/c>
    </row>
    <row r="11894" spans="1:12" x14ac:dyDescent="0.3">
      <c r="A11894">
        <v>38887</v>
      </c>
      <c r="B11894" s="2">
        <v>44317.477065340128</v>
      </c>
      <c r="C11894">
        <v>237584</v>
      </c>
      <c r="D11894">
        <v>130322</v>
      </c>
      <c r="I11894" s="59">
        <v>56178</v>
      </c>
      <c r="J11894" s="57" t="s">
        <v>84</v>
      </c>
      <c r="K11894" s="58" t="str">
        <f t="shared" si="185"/>
        <v>будни</v>
      </c>
      <c r="L11894">
        <v>11</v>
      </c>
    </row>
    <row r="11895" spans="1:12" x14ac:dyDescent="0.3">
      <c r="A11895">
        <v>38889</v>
      </c>
      <c r="B11895" s="2">
        <v>44317.478747572815</v>
      </c>
      <c r="C11895">
        <v>186315</v>
      </c>
      <c r="D11895">
        <v>357547</v>
      </c>
      <c r="I11895" s="59">
        <v>56179</v>
      </c>
      <c r="J11895" s="57" t="s">
        <v>79</v>
      </c>
      <c r="K11895" s="58" t="str">
        <f t="shared" si="185"/>
        <v>будни</v>
      </c>
      <c r="L11895">
        <v>11</v>
      </c>
    </row>
    <row r="11896" spans="1:12" x14ac:dyDescent="0.3">
      <c r="A11896">
        <v>38894</v>
      </c>
      <c r="B11896" s="2">
        <v>44317.480365695796</v>
      </c>
      <c r="C11896">
        <v>35249</v>
      </c>
      <c r="D11896">
        <v>297015</v>
      </c>
      <c r="I11896" s="59">
        <v>56180</v>
      </c>
      <c r="J11896" s="57" t="s">
        <v>80</v>
      </c>
      <c r="K11896" s="58" t="str">
        <f t="shared" si="185"/>
        <v>будни</v>
      </c>
      <c r="L11896">
        <v>11</v>
      </c>
    </row>
    <row r="11897" spans="1:12" x14ac:dyDescent="0.3">
      <c r="A11897">
        <v>38895</v>
      </c>
      <c r="B11897" s="2">
        <v>44317.485624595472</v>
      </c>
      <c r="C11897">
        <v>133317</v>
      </c>
      <c r="D11897">
        <v>191437</v>
      </c>
      <c r="I11897" s="59">
        <v>56181</v>
      </c>
      <c r="J11897" s="57" t="s">
        <v>81</v>
      </c>
      <c r="K11897" s="58" t="str">
        <f t="shared" si="185"/>
        <v>будни</v>
      </c>
      <c r="L11897">
        <v>11</v>
      </c>
    </row>
    <row r="11898" spans="1:12" x14ac:dyDescent="0.3">
      <c r="A11898">
        <v>38896</v>
      </c>
      <c r="B11898" s="2">
        <v>44317.487228003782</v>
      </c>
      <c r="C11898">
        <v>321708</v>
      </c>
      <c r="D11898">
        <v>330333</v>
      </c>
      <c r="I11898" s="59">
        <v>56182</v>
      </c>
      <c r="J11898" s="57" t="s">
        <v>78</v>
      </c>
      <c r="K11898" s="58" t="str">
        <f t="shared" si="185"/>
        <v>выходные</v>
      </c>
      <c r="L11898">
        <v>11</v>
      </c>
    </row>
    <row r="11899" spans="1:12" x14ac:dyDescent="0.3">
      <c r="A11899">
        <v>38898</v>
      </c>
      <c r="B11899" s="2">
        <v>44317.487333333338</v>
      </c>
      <c r="C11899">
        <v>41425</v>
      </c>
      <c r="D11899">
        <v>347393</v>
      </c>
      <c r="I11899" s="59">
        <v>56183</v>
      </c>
      <c r="J11899" s="57" t="s">
        <v>82</v>
      </c>
      <c r="K11899" s="58" t="str">
        <f t="shared" si="185"/>
        <v>выходные</v>
      </c>
      <c r="L11899">
        <v>11</v>
      </c>
    </row>
    <row r="11900" spans="1:12" x14ac:dyDescent="0.3">
      <c r="A11900">
        <v>38902</v>
      </c>
      <c r="B11900" s="2">
        <v>44317.488860841419</v>
      </c>
      <c r="C11900">
        <v>146867</v>
      </c>
      <c r="D11900">
        <v>466414</v>
      </c>
      <c r="I11900" s="59">
        <v>56184</v>
      </c>
      <c r="J11900" s="57" t="s">
        <v>83</v>
      </c>
      <c r="K11900" s="58" t="str">
        <f t="shared" si="185"/>
        <v>будни</v>
      </c>
      <c r="L11900">
        <v>11</v>
      </c>
    </row>
    <row r="11901" spans="1:12" x14ac:dyDescent="0.3">
      <c r="A11901">
        <v>38907</v>
      </c>
      <c r="B11901" s="2">
        <v>44317.488876003299</v>
      </c>
      <c r="C11901">
        <v>69597</v>
      </c>
      <c r="D11901">
        <v>129210</v>
      </c>
      <c r="I11901" s="59">
        <v>56185</v>
      </c>
      <c r="J11901" s="57" t="s">
        <v>84</v>
      </c>
      <c r="K11901" s="58" t="str">
        <f t="shared" si="185"/>
        <v>будни</v>
      </c>
      <c r="L11901">
        <v>11</v>
      </c>
    </row>
    <row r="11902" spans="1:12" x14ac:dyDescent="0.3">
      <c r="A11902">
        <v>38910</v>
      </c>
      <c r="B11902" s="2">
        <v>44317.489333333338</v>
      </c>
      <c r="C11902">
        <v>279215</v>
      </c>
      <c r="D11902">
        <v>462580</v>
      </c>
      <c r="I11902" s="59">
        <v>56186</v>
      </c>
      <c r="J11902" s="57" t="s">
        <v>79</v>
      </c>
      <c r="K11902" s="58" t="str">
        <f t="shared" si="185"/>
        <v>будни</v>
      </c>
      <c r="L11902">
        <v>11</v>
      </c>
    </row>
    <row r="11903" spans="1:12" x14ac:dyDescent="0.3">
      <c r="A11903">
        <v>38915</v>
      </c>
      <c r="B11903" s="2">
        <v>44317.492324594867</v>
      </c>
      <c r="C11903">
        <v>258299</v>
      </c>
      <c r="D11903">
        <v>230507</v>
      </c>
      <c r="I11903" s="59">
        <v>56187</v>
      </c>
      <c r="J11903" s="57" t="s">
        <v>80</v>
      </c>
      <c r="K11903" s="58" t="str">
        <f t="shared" si="185"/>
        <v>будни</v>
      </c>
      <c r="L11903">
        <v>11</v>
      </c>
    </row>
    <row r="11904" spans="1:12" x14ac:dyDescent="0.3">
      <c r="A11904">
        <v>38919</v>
      </c>
      <c r="B11904" s="2">
        <v>44317.492751853999</v>
      </c>
      <c r="C11904">
        <v>313874</v>
      </c>
      <c r="D11904">
        <v>45595</v>
      </c>
      <c r="I11904" s="59">
        <v>56188</v>
      </c>
      <c r="J11904" s="57" t="s">
        <v>81</v>
      </c>
      <c r="K11904" s="58" t="str">
        <f t="shared" si="185"/>
        <v>будни</v>
      </c>
      <c r="L11904">
        <v>11</v>
      </c>
    </row>
    <row r="11905" spans="1:12" x14ac:dyDescent="0.3">
      <c r="A11905">
        <v>38920</v>
      </c>
      <c r="B11905" s="2">
        <v>44317.493715210359</v>
      </c>
      <c r="C11905">
        <v>274380</v>
      </c>
      <c r="D11905">
        <v>472188</v>
      </c>
      <c r="I11905" s="59">
        <v>56189</v>
      </c>
      <c r="J11905" s="57" t="s">
        <v>78</v>
      </c>
      <c r="K11905" s="58" t="str">
        <f t="shared" si="185"/>
        <v>выходные</v>
      </c>
      <c r="L11905">
        <v>11</v>
      </c>
    </row>
    <row r="11906" spans="1:12" x14ac:dyDescent="0.3">
      <c r="A11906">
        <v>38925</v>
      </c>
      <c r="B11906" s="2">
        <v>44317.49543748283</v>
      </c>
      <c r="C11906">
        <v>2587</v>
      </c>
      <c r="D11906">
        <v>158978</v>
      </c>
      <c r="I11906" s="59">
        <v>56190</v>
      </c>
      <c r="J11906" s="57" t="s">
        <v>82</v>
      </c>
      <c r="K11906" s="58" t="str">
        <f t="shared" si="185"/>
        <v>выходные</v>
      </c>
      <c r="L11906">
        <v>11</v>
      </c>
    </row>
    <row r="11907" spans="1:12" x14ac:dyDescent="0.3">
      <c r="A11907">
        <v>38927</v>
      </c>
      <c r="B11907" s="2">
        <v>44317.496322519612</v>
      </c>
      <c r="C11907">
        <v>130736</v>
      </c>
      <c r="D11907">
        <v>250679</v>
      </c>
      <c r="I11907" s="59">
        <v>56191</v>
      </c>
      <c r="J11907" s="57" t="s">
        <v>83</v>
      </c>
      <c r="K11907" s="58" t="str">
        <f t="shared" ref="K11907:K11970" si="186">IF(OR(J11907="суббота",J11907="воскресенье"),"выходные","будни")</f>
        <v>будни</v>
      </c>
      <c r="L11907">
        <v>11</v>
      </c>
    </row>
    <row r="11908" spans="1:12" x14ac:dyDescent="0.3">
      <c r="A11908">
        <v>38932</v>
      </c>
      <c r="B11908" s="2">
        <v>44317.497333333333</v>
      </c>
      <c r="C11908">
        <v>207923</v>
      </c>
      <c r="D11908">
        <v>192331</v>
      </c>
      <c r="I11908" s="59">
        <v>56192</v>
      </c>
      <c r="J11908" s="57" t="s">
        <v>84</v>
      </c>
      <c r="K11908" s="58" t="str">
        <f t="shared" si="186"/>
        <v>будни</v>
      </c>
      <c r="L11908">
        <v>11</v>
      </c>
    </row>
    <row r="11909" spans="1:12" x14ac:dyDescent="0.3">
      <c r="A11909">
        <v>38936</v>
      </c>
      <c r="B11909" s="2">
        <v>44317.499783171523</v>
      </c>
      <c r="C11909">
        <v>271540</v>
      </c>
      <c r="D11909">
        <v>228405</v>
      </c>
      <c r="I11909" s="59">
        <v>56193</v>
      </c>
      <c r="J11909" s="57" t="s">
        <v>79</v>
      </c>
      <c r="K11909" s="58" t="str">
        <f t="shared" si="186"/>
        <v>будни</v>
      </c>
      <c r="L11909">
        <v>11</v>
      </c>
    </row>
    <row r="11910" spans="1:12" x14ac:dyDescent="0.3">
      <c r="A11910">
        <v>38940</v>
      </c>
      <c r="B11910" s="2">
        <v>44317.499832148198</v>
      </c>
      <c r="C11910">
        <v>343852</v>
      </c>
      <c r="D11910">
        <v>330333</v>
      </c>
      <c r="I11910" s="59">
        <v>56194</v>
      </c>
      <c r="J11910" s="57" t="s">
        <v>80</v>
      </c>
      <c r="K11910" s="58" t="str">
        <f t="shared" si="186"/>
        <v>будни</v>
      </c>
      <c r="L11910">
        <v>11</v>
      </c>
    </row>
    <row r="11911" spans="1:12" x14ac:dyDescent="0.3">
      <c r="A11911">
        <v>38945</v>
      </c>
      <c r="B11911" s="2">
        <v>44317.500996763752</v>
      </c>
      <c r="C11911">
        <v>192401</v>
      </c>
      <c r="D11911">
        <v>369098</v>
      </c>
      <c r="I11911" s="59">
        <v>56195</v>
      </c>
      <c r="J11911" s="57" t="s">
        <v>81</v>
      </c>
      <c r="K11911" s="58" t="str">
        <f t="shared" si="186"/>
        <v>будни</v>
      </c>
      <c r="L11911">
        <v>12</v>
      </c>
    </row>
    <row r="11912" spans="1:12" x14ac:dyDescent="0.3">
      <c r="A11912">
        <v>38948</v>
      </c>
      <c r="B11912" s="2">
        <v>44317.503019417476</v>
      </c>
      <c r="C11912">
        <v>220909</v>
      </c>
      <c r="D11912">
        <v>411922</v>
      </c>
      <c r="I11912" s="59">
        <v>56196</v>
      </c>
      <c r="J11912" s="57" t="s">
        <v>78</v>
      </c>
      <c r="K11912" s="58" t="str">
        <f t="shared" si="186"/>
        <v>выходные</v>
      </c>
      <c r="L11912">
        <v>12</v>
      </c>
    </row>
    <row r="11913" spans="1:12" x14ac:dyDescent="0.3">
      <c r="A11913">
        <v>38951</v>
      </c>
      <c r="B11913" s="2">
        <v>44317.503423948219</v>
      </c>
      <c r="C11913">
        <v>337301</v>
      </c>
      <c r="D11913">
        <v>289759</v>
      </c>
      <c r="I11913" s="59">
        <v>56197</v>
      </c>
      <c r="J11913" s="57" t="s">
        <v>82</v>
      </c>
      <c r="K11913" s="58" t="str">
        <f t="shared" si="186"/>
        <v>выходные</v>
      </c>
      <c r="L11913">
        <v>12</v>
      </c>
    </row>
    <row r="11914" spans="1:12" x14ac:dyDescent="0.3">
      <c r="A11914">
        <v>38952</v>
      </c>
      <c r="B11914" s="2">
        <v>44317.506255663429</v>
      </c>
      <c r="C11914">
        <v>59218</v>
      </c>
      <c r="D11914">
        <v>347008</v>
      </c>
      <c r="I11914" s="59">
        <v>56198</v>
      </c>
      <c r="J11914" s="57" t="s">
        <v>83</v>
      </c>
      <c r="K11914" s="58" t="str">
        <f t="shared" si="186"/>
        <v>будни</v>
      </c>
      <c r="L11914">
        <v>12</v>
      </c>
    </row>
    <row r="11915" spans="1:12" x14ac:dyDescent="0.3">
      <c r="A11915">
        <v>38954</v>
      </c>
      <c r="B11915" s="2">
        <v>44317.506333333338</v>
      </c>
      <c r="C11915">
        <v>181987</v>
      </c>
      <c r="D11915">
        <v>5151</v>
      </c>
      <c r="I11915" s="59">
        <v>56199</v>
      </c>
      <c r="J11915" s="57" t="s">
        <v>84</v>
      </c>
      <c r="K11915" s="58" t="str">
        <f t="shared" si="186"/>
        <v>будни</v>
      </c>
      <c r="L11915">
        <v>12</v>
      </c>
    </row>
    <row r="11916" spans="1:12" x14ac:dyDescent="0.3">
      <c r="A11916">
        <v>38958</v>
      </c>
      <c r="B11916" s="2">
        <v>44317.507064724916</v>
      </c>
      <c r="C11916">
        <v>119219</v>
      </c>
      <c r="D11916">
        <v>122902</v>
      </c>
      <c r="I11916" s="59">
        <v>56200</v>
      </c>
      <c r="J11916" s="57" t="s">
        <v>79</v>
      </c>
      <c r="K11916" s="58" t="str">
        <f t="shared" si="186"/>
        <v>будни</v>
      </c>
      <c r="L11916">
        <v>12</v>
      </c>
    </row>
    <row r="11917" spans="1:12" x14ac:dyDescent="0.3">
      <c r="A11917">
        <v>38960</v>
      </c>
      <c r="B11917" s="2">
        <v>44317.50787378641</v>
      </c>
      <c r="C11917">
        <v>100686</v>
      </c>
      <c r="D11917">
        <v>245484</v>
      </c>
      <c r="I11917" s="59">
        <v>56201</v>
      </c>
      <c r="J11917" s="57" t="s">
        <v>80</v>
      </c>
      <c r="K11917" s="58" t="str">
        <f t="shared" si="186"/>
        <v>будни</v>
      </c>
      <c r="L11917">
        <v>12</v>
      </c>
    </row>
    <row r="11918" spans="1:12" x14ac:dyDescent="0.3">
      <c r="A11918">
        <v>38961</v>
      </c>
      <c r="B11918" s="2">
        <v>44317.509323404644</v>
      </c>
      <c r="C11918">
        <v>60024</v>
      </c>
      <c r="D11918">
        <v>460633</v>
      </c>
      <c r="I11918" s="59">
        <v>56202</v>
      </c>
      <c r="J11918" s="57" t="s">
        <v>81</v>
      </c>
      <c r="K11918" s="58" t="str">
        <f t="shared" si="186"/>
        <v>будни</v>
      </c>
      <c r="L11918">
        <v>12</v>
      </c>
    </row>
    <row r="11919" spans="1:12" x14ac:dyDescent="0.3">
      <c r="A11919">
        <v>38962</v>
      </c>
      <c r="B11919" s="2">
        <v>44317.510300970869</v>
      </c>
      <c r="C11919">
        <v>327048</v>
      </c>
      <c r="D11919">
        <v>357547</v>
      </c>
      <c r="I11919" s="59">
        <v>56203</v>
      </c>
      <c r="J11919" s="57" t="s">
        <v>78</v>
      </c>
      <c r="K11919" s="58" t="str">
        <f t="shared" si="186"/>
        <v>выходные</v>
      </c>
      <c r="L11919">
        <v>12</v>
      </c>
    </row>
    <row r="11920" spans="1:12" x14ac:dyDescent="0.3">
      <c r="A11920">
        <v>38963</v>
      </c>
      <c r="B11920" s="2">
        <v>44317.511333333336</v>
      </c>
      <c r="C11920">
        <v>57830</v>
      </c>
      <c r="D11920">
        <v>153808</v>
      </c>
      <c r="I11920" s="59">
        <v>56204</v>
      </c>
      <c r="J11920" s="57" t="s">
        <v>82</v>
      </c>
      <c r="K11920" s="58" t="str">
        <f t="shared" si="186"/>
        <v>выходные</v>
      </c>
      <c r="L11920">
        <v>12</v>
      </c>
    </row>
    <row r="11921" spans="1:12" x14ac:dyDescent="0.3">
      <c r="A11921">
        <v>38965</v>
      </c>
      <c r="B11921" s="2">
        <v>44317.511919093857</v>
      </c>
      <c r="C11921">
        <v>9010</v>
      </c>
      <c r="D11921">
        <v>153893</v>
      </c>
      <c r="I11921" s="59">
        <v>56205</v>
      </c>
      <c r="J11921" s="57" t="s">
        <v>83</v>
      </c>
      <c r="K11921" s="58" t="str">
        <f t="shared" si="186"/>
        <v>будни</v>
      </c>
      <c r="L11921">
        <v>12</v>
      </c>
    </row>
    <row r="11922" spans="1:12" x14ac:dyDescent="0.3">
      <c r="A11922">
        <v>38968</v>
      </c>
      <c r="B11922" s="2">
        <v>44317.511919093857</v>
      </c>
      <c r="C11922">
        <v>251563</v>
      </c>
      <c r="D11922">
        <v>449373</v>
      </c>
      <c r="I11922" s="59">
        <v>56206</v>
      </c>
      <c r="J11922" s="57" t="s">
        <v>84</v>
      </c>
      <c r="K11922" s="58" t="str">
        <f t="shared" si="186"/>
        <v>будни</v>
      </c>
      <c r="L11922">
        <v>12</v>
      </c>
    </row>
    <row r="11923" spans="1:12" x14ac:dyDescent="0.3">
      <c r="A11923">
        <v>38970</v>
      </c>
      <c r="B11923" s="2">
        <v>44317.515964401297</v>
      </c>
      <c r="C11923">
        <v>53334</v>
      </c>
      <c r="D11923">
        <v>411922</v>
      </c>
      <c r="I11923" s="59">
        <v>56207</v>
      </c>
      <c r="J11923" s="57" t="s">
        <v>79</v>
      </c>
      <c r="K11923" s="58" t="str">
        <f t="shared" si="186"/>
        <v>будни</v>
      </c>
      <c r="L11923">
        <v>12</v>
      </c>
    </row>
    <row r="11924" spans="1:12" x14ac:dyDescent="0.3">
      <c r="A11924">
        <v>38974</v>
      </c>
      <c r="B11924" s="2">
        <v>44317.517166661579</v>
      </c>
      <c r="C11924">
        <v>34036</v>
      </c>
      <c r="D11924">
        <v>241927</v>
      </c>
      <c r="I11924" s="59">
        <v>56208</v>
      </c>
      <c r="J11924" s="57" t="s">
        <v>80</v>
      </c>
      <c r="K11924" s="58" t="str">
        <f t="shared" si="186"/>
        <v>будни</v>
      </c>
      <c r="L11924">
        <v>12</v>
      </c>
    </row>
    <row r="11925" spans="1:12" x14ac:dyDescent="0.3">
      <c r="A11925">
        <v>38979</v>
      </c>
      <c r="B11925" s="2">
        <v>44317.518509475995</v>
      </c>
      <c r="C11925">
        <v>246528</v>
      </c>
      <c r="D11925">
        <v>38593</v>
      </c>
      <c r="I11925" s="59">
        <v>56209</v>
      </c>
      <c r="J11925" s="57" t="s">
        <v>81</v>
      </c>
      <c r="K11925" s="58" t="str">
        <f t="shared" si="186"/>
        <v>будни</v>
      </c>
      <c r="L11925">
        <v>12</v>
      </c>
    </row>
    <row r="11926" spans="1:12" x14ac:dyDescent="0.3">
      <c r="A11926">
        <v>38981</v>
      </c>
      <c r="B11926" s="2">
        <v>44317.518796116499</v>
      </c>
      <c r="C11926">
        <v>97948</v>
      </c>
      <c r="D11926">
        <v>411922</v>
      </c>
      <c r="I11926" s="59">
        <v>56210</v>
      </c>
      <c r="J11926" s="57" t="s">
        <v>78</v>
      </c>
      <c r="K11926" s="58" t="str">
        <f t="shared" si="186"/>
        <v>выходные</v>
      </c>
      <c r="L11926">
        <v>12</v>
      </c>
    </row>
    <row r="11927" spans="1:12" x14ac:dyDescent="0.3">
      <c r="A11927">
        <v>38982</v>
      </c>
      <c r="B11927" s="2">
        <v>44317.520009708744</v>
      </c>
      <c r="C11927">
        <v>135392</v>
      </c>
      <c r="D11927">
        <v>158978</v>
      </c>
      <c r="I11927" s="59">
        <v>56211</v>
      </c>
      <c r="J11927" s="57" t="s">
        <v>82</v>
      </c>
      <c r="K11927" s="58" t="str">
        <f t="shared" si="186"/>
        <v>выходные</v>
      </c>
      <c r="L11927">
        <v>12</v>
      </c>
    </row>
    <row r="11928" spans="1:12" x14ac:dyDescent="0.3">
      <c r="A11928">
        <v>38986</v>
      </c>
      <c r="B11928" s="2">
        <v>44317.52081877023</v>
      </c>
      <c r="C11928">
        <v>65291</v>
      </c>
      <c r="D11928">
        <v>219311</v>
      </c>
      <c r="I11928" s="59">
        <v>56212</v>
      </c>
      <c r="J11928" s="57" t="s">
        <v>83</v>
      </c>
      <c r="K11928" s="58" t="str">
        <f t="shared" si="186"/>
        <v>будни</v>
      </c>
      <c r="L11928">
        <v>12</v>
      </c>
    </row>
    <row r="11929" spans="1:12" x14ac:dyDescent="0.3">
      <c r="A11929">
        <v>38989</v>
      </c>
      <c r="B11929" s="2">
        <v>44317.521627831717</v>
      </c>
      <c r="C11929">
        <v>310474</v>
      </c>
      <c r="D11929">
        <v>250679</v>
      </c>
      <c r="I11929" s="59">
        <v>56213</v>
      </c>
      <c r="J11929" s="57" t="s">
        <v>84</v>
      </c>
      <c r="K11929" s="58" t="str">
        <f t="shared" si="186"/>
        <v>будни</v>
      </c>
      <c r="L11929">
        <v>12</v>
      </c>
    </row>
    <row r="11930" spans="1:12" x14ac:dyDescent="0.3">
      <c r="A11930">
        <v>38993</v>
      </c>
      <c r="B11930" s="2">
        <v>44317.522385326702</v>
      </c>
      <c r="C11930">
        <v>203195</v>
      </c>
      <c r="D11930">
        <v>145779</v>
      </c>
      <c r="I11930" s="59">
        <v>56214</v>
      </c>
      <c r="J11930" s="57" t="s">
        <v>79</v>
      </c>
      <c r="K11930" s="58" t="str">
        <f t="shared" si="186"/>
        <v>будни</v>
      </c>
      <c r="L11930">
        <v>12</v>
      </c>
    </row>
    <row r="11931" spans="1:12" x14ac:dyDescent="0.3">
      <c r="A11931">
        <v>38996</v>
      </c>
      <c r="B11931" s="2">
        <v>44317.522436893203</v>
      </c>
      <c r="C11931">
        <v>277732</v>
      </c>
      <c r="D11931">
        <v>74982</v>
      </c>
      <c r="I11931" s="59">
        <v>56215</v>
      </c>
      <c r="J11931" s="57" t="s">
        <v>80</v>
      </c>
      <c r="K11931" s="58" t="str">
        <f t="shared" si="186"/>
        <v>будни</v>
      </c>
      <c r="L11931">
        <v>12</v>
      </c>
    </row>
    <row r="11932" spans="1:12" x14ac:dyDescent="0.3">
      <c r="A11932">
        <v>39001</v>
      </c>
      <c r="B11932" s="2">
        <v>44317.523245954697</v>
      </c>
      <c r="C11932">
        <v>177284</v>
      </c>
      <c r="D11932">
        <v>294042</v>
      </c>
      <c r="I11932" s="59">
        <v>56216</v>
      </c>
      <c r="J11932" s="57" t="s">
        <v>81</v>
      </c>
      <c r="K11932" s="58" t="str">
        <f t="shared" si="186"/>
        <v>будни</v>
      </c>
      <c r="L11932">
        <v>12</v>
      </c>
    </row>
    <row r="11933" spans="1:12" x14ac:dyDescent="0.3">
      <c r="A11933">
        <v>39004</v>
      </c>
      <c r="B11933" s="2">
        <v>44317.52486407767</v>
      </c>
      <c r="C11933">
        <v>264351</v>
      </c>
      <c r="D11933">
        <v>394154</v>
      </c>
      <c r="I11933" s="59">
        <v>56217</v>
      </c>
      <c r="J11933" s="57" t="s">
        <v>78</v>
      </c>
      <c r="K11933" s="58" t="str">
        <f t="shared" si="186"/>
        <v>выходные</v>
      </c>
      <c r="L11933">
        <v>12</v>
      </c>
    </row>
    <row r="11934" spans="1:12" x14ac:dyDescent="0.3">
      <c r="A11934">
        <v>39007</v>
      </c>
      <c r="B11934" s="2">
        <v>44317.525589770194</v>
      </c>
      <c r="C11934">
        <v>46715</v>
      </c>
      <c r="D11934">
        <v>51162</v>
      </c>
      <c r="I11934" s="59">
        <v>56218</v>
      </c>
      <c r="J11934" s="57" t="s">
        <v>82</v>
      </c>
      <c r="K11934" s="58" t="str">
        <f t="shared" si="186"/>
        <v>выходные</v>
      </c>
      <c r="L11934">
        <v>12</v>
      </c>
    </row>
    <row r="11935" spans="1:12" x14ac:dyDescent="0.3">
      <c r="A11935">
        <v>39011</v>
      </c>
      <c r="B11935" s="2">
        <v>44317.526077669907</v>
      </c>
      <c r="C11935">
        <v>232302</v>
      </c>
      <c r="D11935">
        <v>313721</v>
      </c>
      <c r="I11935" s="59">
        <v>56219</v>
      </c>
      <c r="J11935" s="57" t="s">
        <v>83</v>
      </c>
      <c r="K11935" s="58" t="str">
        <f t="shared" si="186"/>
        <v>будни</v>
      </c>
      <c r="L11935">
        <v>12</v>
      </c>
    </row>
    <row r="11936" spans="1:12" x14ac:dyDescent="0.3">
      <c r="A11936">
        <v>39015</v>
      </c>
      <c r="B11936" s="2">
        <v>44317.526482200643</v>
      </c>
      <c r="C11936">
        <v>280643</v>
      </c>
      <c r="D11936">
        <v>143150</v>
      </c>
      <c r="I11936" s="59">
        <v>56220</v>
      </c>
      <c r="J11936" s="57" t="s">
        <v>84</v>
      </c>
      <c r="K11936" s="58" t="str">
        <f t="shared" si="186"/>
        <v>будни</v>
      </c>
      <c r="L11936">
        <v>12</v>
      </c>
    </row>
    <row r="11937" spans="1:12" x14ac:dyDescent="0.3">
      <c r="A11937">
        <v>39020</v>
      </c>
      <c r="B11937" s="2">
        <v>44317.526886731386</v>
      </c>
      <c r="C11937">
        <v>64708</v>
      </c>
      <c r="D11937">
        <v>35968</v>
      </c>
      <c r="I11937" s="59">
        <v>56221</v>
      </c>
      <c r="J11937" s="57" t="s">
        <v>79</v>
      </c>
      <c r="K11937" s="58" t="str">
        <f t="shared" si="186"/>
        <v>будни</v>
      </c>
      <c r="L11937">
        <v>12</v>
      </c>
    </row>
    <row r="11938" spans="1:12" x14ac:dyDescent="0.3">
      <c r="A11938">
        <v>39021</v>
      </c>
      <c r="B11938" s="2">
        <v>44317.527420880768</v>
      </c>
      <c r="C11938">
        <v>74452</v>
      </c>
      <c r="D11938">
        <v>309648</v>
      </c>
      <c r="I11938" s="59">
        <v>56222</v>
      </c>
      <c r="J11938" s="57" t="s">
        <v>80</v>
      </c>
      <c r="K11938" s="58" t="str">
        <f t="shared" si="186"/>
        <v>будни</v>
      </c>
      <c r="L11938">
        <v>12</v>
      </c>
    </row>
    <row r="11939" spans="1:12" x14ac:dyDescent="0.3">
      <c r="A11939">
        <v>39026</v>
      </c>
      <c r="B11939" s="2">
        <v>44317.52810032363</v>
      </c>
      <c r="C11939">
        <v>335417</v>
      </c>
      <c r="D11939">
        <v>88863</v>
      </c>
      <c r="I11939" s="59">
        <v>56223</v>
      </c>
      <c r="J11939" s="57" t="s">
        <v>81</v>
      </c>
      <c r="K11939" s="58" t="str">
        <f t="shared" si="186"/>
        <v>будни</v>
      </c>
      <c r="L11939">
        <v>12</v>
      </c>
    </row>
    <row r="11940" spans="1:12" x14ac:dyDescent="0.3">
      <c r="A11940">
        <v>39029</v>
      </c>
      <c r="B11940" s="2">
        <v>44317.53214563107</v>
      </c>
      <c r="C11940">
        <v>175488</v>
      </c>
      <c r="D11940">
        <v>261096</v>
      </c>
      <c r="I11940" s="59">
        <v>56224</v>
      </c>
      <c r="J11940" s="57" t="s">
        <v>78</v>
      </c>
      <c r="K11940" s="58" t="str">
        <f t="shared" si="186"/>
        <v>выходные</v>
      </c>
      <c r="L11940">
        <v>12</v>
      </c>
    </row>
    <row r="11941" spans="1:12" x14ac:dyDescent="0.3">
      <c r="A11941">
        <v>39030</v>
      </c>
      <c r="B11941" s="2">
        <v>44317.533666666663</v>
      </c>
      <c r="C11941">
        <v>35627</v>
      </c>
      <c r="D11941">
        <v>394819</v>
      </c>
      <c r="I11941" s="59">
        <v>56225</v>
      </c>
      <c r="J11941" s="57" t="s">
        <v>82</v>
      </c>
      <c r="K11941" s="58" t="str">
        <f t="shared" si="186"/>
        <v>выходные</v>
      </c>
      <c r="L11941">
        <v>12</v>
      </c>
    </row>
    <row r="11942" spans="1:12" x14ac:dyDescent="0.3">
      <c r="A11942">
        <v>39034</v>
      </c>
      <c r="B11942" s="2">
        <v>44317.534977346273</v>
      </c>
      <c r="C11942">
        <v>53474</v>
      </c>
      <c r="D11942">
        <v>455878</v>
      </c>
      <c r="I11942" s="59">
        <v>56226</v>
      </c>
      <c r="J11942" s="57" t="s">
        <v>83</v>
      </c>
      <c r="K11942" s="58" t="str">
        <f t="shared" si="186"/>
        <v>будни</v>
      </c>
      <c r="L11942">
        <v>12</v>
      </c>
    </row>
    <row r="11943" spans="1:12" x14ac:dyDescent="0.3">
      <c r="A11943">
        <v>39039</v>
      </c>
      <c r="B11943" s="2">
        <v>44317.536301767024</v>
      </c>
      <c r="C11943">
        <v>50638</v>
      </c>
      <c r="D11943">
        <v>91814</v>
      </c>
      <c r="I11943" s="59">
        <v>56227</v>
      </c>
      <c r="J11943" s="57" t="s">
        <v>84</v>
      </c>
      <c r="K11943" s="58" t="str">
        <f t="shared" si="186"/>
        <v>будни</v>
      </c>
      <c r="L11943">
        <v>12</v>
      </c>
    </row>
    <row r="11944" spans="1:12" x14ac:dyDescent="0.3">
      <c r="A11944">
        <v>39042</v>
      </c>
      <c r="B11944" s="2">
        <v>44317.537247840817</v>
      </c>
      <c r="C11944">
        <v>234786</v>
      </c>
      <c r="D11944">
        <v>31749</v>
      </c>
      <c r="I11944" s="59">
        <v>56228</v>
      </c>
      <c r="J11944" s="57" t="s">
        <v>79</v>
      </c>
      <c r="K11944" s="58" t="str">
        <f t="shared" si="186"/>
        <v>будни</v>
      </c>
      <c r="L11944">
        <v>12</v>
      </c>
    </row>
    <row r="11945" spans="1:12" x14ac:dyDescent="0.3">
      <c r="A11945">
        <v>39047</v>
      </c>
      <c r="B11945" s="2">
        <v>44317.538618122977</v>
      </c>
      <c r="C11945">
        <v>5053</v>
      </c>
      <c r="D11945">
        <v>468237</v>
      </c>
      <c r="I11945" s="59">
        <v>56229</v>
      </c>
      <c r="J11945" s="57" t="s">
        <v>80</v>
      </c>
      <c r="K11945" s="58" t="str">
        <f t="shared" si="186"/>
        <v>будни</v>
      </c>
      <c r="L11945">
        <v>12</v>
      </c>
    </row>
    <row r="11946" spans="1:12" x14ac:dyDescent="0.3">
      <c r="A11946">
        <v>39052</v>
      </c>
      <c r="B11946" s="2">
        <v>44317.538618122977</v>
      </c>
      <c r="C11946">
        <v>328470</v>
      </c>
      <c r="D11946">
        <v>250679</v>
      </c>
      <c r="I11946" s="59">
        <v>56230</v>
      </c>
      <c r="J11946" s="57" t="s">
        <v>81</v>
      </c>
      <c r="K11946" s="58" t="str">
        <f t="shared" si="186"/>
        <v>будни</v>
      </c>
      <c r="L11946">
        <v>12</v>
      </c>
    </row>
    <row r="11947" spans="1:12" x14ac:dyDescent="0.3">
      <c r="A11947">
        <v>39057</v>
      </c>
      <c r="B11947" s="2">
        <v>44317.54</v>
      </c>
      <c r="C11947">
        <v>171685</v>
      </c>
      <c r="D11947">
        <v>28360</v>
      </c>
      <c r="I11947" s="59">
        <v>56231</v>
      </c>
      <c r="J11947" s="57" t="s">
        <v>78</v>
      </c>
      <c r="K11947" s="58" t="str">
        <f t="shared" si="186"/>
        <v>выходные</v>
      </c>
      <c r="L11947">
        <v>12</v>
      </c>
    </row>
    <row r="11948" spans="1:12" x14ac:dyDescent="0.3">
      <c r="A11948">
        <v>39062</v>
      </c>
      <c r="B11948" s="2">
        <v>44317.544281553397</v>
      </c>
      <c r="C11948">
        <v>74593</v>
      </c>
      <c r="D11948">
        <v>285177</v>
      </c>
      <c r="I11948" s="59">
        <v>56232</v>
      </c>
      <c r="J11948" s="57" t="s">
        <v>82</v>
      </c>
      <c r="K11948" s="58" t="str">
        <f t="shared" si="186"/>
        <v>выходные</v>
      </c>
      <c r="L11948">
        <v>13</v>
      </c>
    </row>
    <row r="11949" spans="1:12" x14ac:dyDescent="0.3">
      <c r="A11949">
        <v>39063</v>
      </c>
      <c r="B11949" s="2">
        <v>44317.546525467696</v>
      </c>
      <c r="C11949">
        <v>196897</v>
      </c>
      <c r="D11949">
        <v>118549</v>
      </c>
      <c r="I11949" s="59">
        <v>56233</v>
      </c>
      <c r="J11949" s="57" t="s">
        <v>83</v>
      </c>
      <c r="K11949" s="58" t="str">
        <f t="shared" si="186"/>
        <v>будни</v>
      </c>
      <c r="L11949">
        <v>13</v>
      </c>
    </row>
    <row r="11950" spans="1:12" x14ac:dyDescent="0.3">
      <c r="A11950">
        <v>39067</v>
      </c>
      <c r="B11950" s="2">
        <v>44317.547113268614</v>
      </c>
      <c r="C11950">
        <v>17766</v>
      </c>
      <c r="D11950">
        <v>43697</v>
      </c>
      <c r="I11950" s="59">
        <v>56234</v>
      </c>
      <c r="J11950" s="57" t="s">
        <v>84</v>
      </c>
      <c r="K11950" s="58" t="str">
        <f t="shared" si="186"/>
        <v>будни</v>
      </c>
      <c r="L11950">
        <v>13</v>
      </c>
    </row>
    <row r="11951" spans="1:12" x14ac:dyDescent="0.3">
      <c r="A11951">
        <v>39068</v>
      </c>
      <c r="B11951" s="2">
        <v>44317.547922330094</v>
      </c>
      <c r="C11951">
        <v>78537</v>
      </c>
      <c r="D11951">
        <v>230507</v>
      </c>
      <c r="I11951" s="59">
        <v>56235</v>
      </c>
      <c r="J11951" s="57" t="s">
        <v>79</v>
      </c>
      <c r="K11951" s="58" t="str">
        <f t="shared" si="186"/>
        <v>будни</v>
      </c>
      <c r="L11951">
        <v>13</v>
      </c>
    </row>
    <row r="11952" spans="1:12" x14ac:dyDescent="0.3">
      <c r="A11952">
        <v>39070</v>
      </c>
      <c r="B11952" s="2">
        <v>44317.547929319131</v>
      </c>
      <c r="C11952">
        <v>124613</v>
      </c>
      <c r="D11952">
        <v>118549</v>
      </c>
      <c r="I11952" s="59">
        <v>56236</v>
      </c>
      <c r="J11952" s="57" t="s">
        <v>80</v>
      </c>
      <c r="K11952" s="58" t="str">
        <f t="shared" si="186"/>
        <v>будни</v>
      </c>
      <c r="L11952">
        <v>13</v>
      </c>
    </row>
    <row r="11953" spans="1:12" x14ac:dyDescent="0.3">
      <c r="A11953">
        <v>39071</v>
      </c>
      <c r="B11953" s="2">
        <v>44317.548666666662</v>
      </c>
      <c r="C11953">
        <v>273538</v>
      </c>
      <c r="D11953">
        <v>112334</v>
      </c>
      <c r="I11953" s="59">
        <v>56237</v>
      </c>
      <c r="J11953" s="57" t="s">
        <v>81</v>
      </c>
      <c r="K11953" s="58" t="str">
        <f t="shared" si="186"/>
        <v>будни</v>
      </c>
      <c r="L11953">
        <v>13</v>
      </c>
    </row>
    <row r="11954" spans="1:12" x14ac:dyDescent="0.3">
      <c r="A11954">
        <v>39076</v>
      </c>
      <c r="B11954" s="2">
        <v>44317.549540453074</v>
      </c>
      <c r="C11954">
        <v>41885</v>
      </c>
      <c r="D11954">
        <v>111368</v>
      </c>
      <c r="I11954" s="59">
        <v>56238</v>
      </c>
      <c r="J11954" s="57" t="s">
        <v>78</v>
      </c>
      <c r="K11954" s="58" t="str">
        <f t="shared" si="186"/>
        <v>выходные</v>
      </c>
      <c r="L11954">
        <v>13</v>
      </c>
    </row>
    <row r="11955" spans="1:12" x14ac:dyDescent="0.3">
      <c r="A11955">
        <v>39079</v>
      </c>
      <c r="B11955" s="2">
        <v>44317.549540453074</v>
      </c>
      <c r="C11955">
        <v>246542</v>
      </c>
      <c r="D11955">
        <v>258219</v>
      </c>
      <c r="I11955" s="59">
        <v>56239</v>
      </c>
      <c r="J11955" s="57" t="s">
        <v>82</v>
      </c>
      <c r="K11955" s="58" t="str">
        <f t="shared" si="186"/>
        <v>выходные</v>
      </c>
      <c r="L11955">
        <v>13</v>
      </c>
    </row>
    <row r="11956" spans="1:12" x14ac:dyDescent="0.3">
      <c r="A11956">
        <v>39084</v>
      </c>
      <c r="B11956" s="2">
        <v>44317.549546800132</v>
      </c>
      <c r="C11956">
        <v>92878</v>
      </c>
      <c r="D11956">
        <v>470762</v>
      </c>
      <c r="I11956" s="59">
        <v>56240</v>
      </c>
      <c r="J11956" s="57" t="s">
        <v>83</v>
      </c>
      <c r="K11956" s="58" t="str">
        <f t="shared" si="186"/>
        <v>будни</v>
      </c>
      <c r="L11956">
        <v>13</v>
      </c>
    </row>
    <row r="11957" spans="1:12" x14ac:dyDescent="0.3">
      <c r="A11957">
        <v>39088</v>
      </c>
      <c r="B11957" s="2">
        <v>44317.549944983817</v>
      </c>
      <c r="C11957">
        <v>184572</v>
      </c>
      <c r="D11957">
        <v>213394</v>
      </c>
      <c r="I11957" s="59">
        <v>56241</v>
      </c>
      <c r="J11957" s="57" t="s">
        <v>84</v>
      </c>
      <c r="K11957" s="58" t="str">
        <f t="shared" si="186"/>
        <v>будни</v>
      </c>
      <c r="L11957">
        <v>13</v>
      </c>
    </row>
    <row r="11958" spans="1:12" x14ac:dyDescent="0.3">
      <c r="A11958">
        <v>39091</v>
      </c>
      <c r="B11958" s="2">
        <v>44317.550754045304</v>
      </c>
      <c r="C11958">
        <v>85890</v>
      </c>
      <c r="D11958">
        <v>128523</v>
      </c>
      <c r="I11958" s="59">
        <v>56242</v>
      </c>
      <c r="J11958" s="57" t="s">
        <v>79</v>
      </c>
      <c r="K11958" s="58" t="str">
        <f t="shared" si="186"/>
        <v>будни</v>
      </c>
      <c r="L11958">
        <v>13</v>
      </c>
    </row>
    <row r="11959" spans="1:12" x14ac:dyDescent="0.3">
      <c r="A11959">
        <v>39095</v>
      </c>
      <c r="B11959" s="2">
        <v>44317.552333333333</v>
      </c>
      <c r="C11959">
        <v>338767</v>
      </c>
      <c r="D11959">
        <v>153893</v>
      </c>
      <c r="I11959" s="59">
        <v>56243</v>
      </c>
      <c r="J11959" s="57" t="s">
        <v>80</v>
      </c>
      <c r="K11959" s="58" t="str">
        <f t="shared" si="186"/>
        <v>будни</v>
      </c>
      <c r="L11959">
        <v>13</v>
      </c>
    </row>
    <row r="11960" spans="1:12" x14ac:dyDescent="0.3">
      <c r="A11960">
        <v>39099</v>
      </c>
      <c r="B11960" s="2">
        <v>44317.55318122977</v>
      </c>
      <c r="C11960">
        <v>112038</v>
      </c>
      <c r="D11960">
        <v>339123</v>
      </c>
      <c r="I11960" s="59">
        <v>56244</v>
      </c>
      <c r="J11960" s="57" t="s">
        <v>81</v>
      </c>
      <c r="K11960" s="58" t="str">
        <f t="shared" si="186"/>
        <v>будни</v>
      </c>
      <c r="L11960">
        <v>13</v>
      </c>
    </row>
    <row r="11961" spans="1:12" x14ac:dyDescent="0.3">
      <c r="A11961">
        <v>39102</v>
      </c>
      <c r="B11961" s="2">
        <v>44317.554799352751</v>
      </c>
      <c r="C11961">
        <v>32413</v>
      </c>
      <c r="D11961">
        <v>411922</v>
      </c>
      <c r="I11961" s="59">
        <v>56245</v>
      </c>
      <c r="J11961" s="57" t="s">
        <v>78</v>
      </c>
      <c r="K11961" s="58" t="str">
        <f t="shared" si="186"/>
        <v>выходные</v>
      </c>
      <c r="L11961">
        <v>13</v>
      </c>
    </row>
    <row r="11962" spans="1:12" x14ac:dyDescent="0.3">
      <c r="A11962">
        <v>39105</v>
      </c>
      <c r="B11962" s="2">
        <v>44317.55504013184</v>
      </c>
      <c r="C11962">
        <v>320010</v>
      </c>
      <c r="D11962">
        <v>123413</v>
      </c>
      <c r="I11962" s="59">
        <v>56246</v>
      </c>
      <c r="J11962" s="57" t="s">
        <v>82</v>
      </c>
      <c r="K11962" s="58" t="str">
        <f t="shared" si="186"/>
        <v>выходные</v>
      </c>
      <c r="L11962">
        <v>13</v>
      </c>
    </row>
    <row r="11963" spans="1:12" x14ac:dyDescent="0.3">
      <c r="A11963">
        <v>39108</v>
      </c>
      <c r="B11963" s="2">
        <v>44317.55601294498</v>
      </c>
      <c r="C11963">
        <v>317243</v>
      </c>
      <c r="D11963">
        <v>321129</v>
      </c>
      <c r="I11963" s="59">
        <v>56247</v>
      </c>
      <c r="J11963" s="57" t="s">
        <v>83</v>
      </c>
      <c r="K11963" s="58" t="str">
        <f t="shared" si="186"/>
        <v>будни</v>
      </c>
      <c r="L11963">
        <v>13</v>
      </c>
    </row>
    <row r="11964" spans="1:12" x14ac:dyDescent="0.3">
      <c r="A11964">
        <v>39112</v>
      </c>
      <c r="B11964" s="2">
        <v>44317.556230353708</v>
      </c>
      <c r="C11964">
        <v>278199</v>
      </c>
      <c r="D11964">
        <v>251664</v>
      </c>
      <c r="I11964" s="59">
        <v>56248</v>
      </c>
      <c r="J11964" s="57" t="s">
        <v>84</v>
      </c>
      <c r="K11964" s="58" t="str">
        <f t="shared" si="186"/>
        <v>будни</v>
      </c>
      <c r="L11964">
        <v>13</v>
      </c>
    </row>
    <row r="11965" spans="1:12" x14ac:dyDescent="0.3">
      <c r="A11965">
        <v>39116</v>
      </c>
      <c r="B11965" s="2">
        <v>44317.556822006474</v>
      </c>
      <c r="C11965">
        <v>223359</v>
      </c>
      <c r="D11965">
        <v>347008</v>
      </c>
      <c r="I11965" s="59">
        <v>56249</v>
      </c>
      <c r="J11965" s="57" t="s">
        <v>79</v>
      </c>
      <c r="K11965" s="58" t="str">
        <f t="shared" si="186"/>
        <v>будни</v>
      </c>
      <c r="L11965">
        <v>13</v>
      </c>
    </row>
    <row r="11966" spans="1:12" x14ac:dyDescent="0.3">
      <c r="A11966">
        <v>39118</v>
      </c>
      <c r="B11966" s="2">
        <v>44317.556871242406</v>
      </c>
      <c r="C11966">
        <v>124457</v>
      </c>
      <c r="D11966">
        <v>301748</v>
      </c>
      <c r="I11966" s="59">
        <v>56250</v>
      </c>
      <c r="J11966" s="57" t="s">
        <v>80</v>
      </c>
      <c r="K11966" s="58" t="str">
        <f t="shared" si="186"/>
        <v>будни</v>
      </c>
      <c r="L11966">
        <v>13</v>
      </c>
    </row>
    <row r="11967" spans="1:12" x14ac:dyDescent="0.3">
      <c r="A11967">
        <v>39122</v>
      </c>
      <c r="B11967" s="2">
        <v>44317.558333333334</v>
      </c>
      <c r="C11967">
        <v>125099</v>
      </c>
      <c r="D11967">
        <v>323264</v>
      </c>
      <c r="I11967" s="59">
        <v>56251</v>
      </c>
      <c r="J11967" s="57" t="s">
        <v>81</v>
      </c>
      <c r="K11967" s="58" t="str">
        <f t="shared" si="186"/>
        <v>будни</v>
      </c>
      <c r="L11967">
        <v>13</v>
      </c>
    </row>
    <row r="11968" spans="1:12" x14ac:dyDescent="0.3">
      <c r="A11968">
        <v>39127</v>
      </c>
      <c r="B11968" s="2">
        <v>44317.558844660198</v>
      </c>
      <c r="C11968">
        <v>57378</v>
      </c>
      <c r="D11968">
        <v>347008</v>
      </c>
      <c r="I11968" s="59">
        <v>56252</v>
      </c>
      <c r="J11968" s="57" t="s">
        <v>78</v>
      </c>
      <c r="K11968" s="58" t="str">
        <f t="shared" si="186"/>
        <v>выходные</v>
      </c>
      <c r="L11968">
        <v>13</v>
      </c>
    </row>
    <row r="11969" spans="1:12" x14ac:dyDescent="0.3">
      <c r="A11969">
        <v>39129</v>
      </c>
      <c r="B11969" s="2">
        <v>44317.560058252428</v>
      </c>
      <c r="C11969">
        <v>253954</v>
      </c>
      <c r="D11969">
        <v>296511</v>
      </c>
      <c r="I11969" s="59">
        <v>56253</v>
      </c>
      <c r="J11969" s="57" t="s">
        <v>82</v>
      </c>
      <c r="K11969" s="58" t="str">
        <f t="shared" si="186"/>
        <v>выходные</v>
      </c>
      <c r="L11969">
        <v>13</v>
      </c>
    </row>
    <row r="11970" spans="1:12" x14ac:dyDescent="0.3">
      <c r="A11970">
        <v>39134</v>
      </c>
      <c r="B11970" s="2">
        <v>44317.560462783171</v>
      </c>
      <c r="C11970">
        <v>33657</v>
      </c>
      <c r="D11970">
        <v>394819</v>
      </c>
      <c r="I11970" s="59">
        <v>56254</v>
      </c>
      <c r="J11970" s="57" t="s">
        <v>83</v>
      </c>
      <c r="K11970" s="58" t="str">
        <f t="shared" si="186"/>
        <v>будни</v>
      </c>
      <c r="L11970">
        <v>13</v>
      </c>
    </row>
    <row r="11971" spans="1:12" x14ac:dyDescent="0.3">
      <c r="A11971">
        <v>39135</v>
      </c>
      <c r="B11971" s="2">
        <v>44317.562485436894</v>
      </c>
      <c r="C11971">
        <v>68634</v>
      </c>
      <c r="D11971">
        <v>411922</v>
      </c>
      <c r="I11971" s="59">
        <v>56255</v>
      </c>
      <c r="J11971" s="57" t="s">
        <v>84</v>
      </c>
      <c r="K11971" s="58" t="str">
        <f t="shared" ref="K11971:K12034" si="187">IF(OR(J11971="суббота",J11971="воскресенье"),"выходные","будни")</f>
        <v>будни</v>
      </c>
      <c r="L11971">
        <v>13</v>
      </c>
    </row>
    <row r="11972" spans="1:12" x14ac:dyDescent="0.3">
      <c r="A11972">
        <v>39139</v>
      </c>
      <c r="B11972" s="2">
        <v>44317.562889967638</v>
      </c>
      <c r="C11972">
        <v>284690</v>
      </c>
      <c r="D11972">
        <v>313585</v>
      </c>
      <c r="I11972" s="59">
        <v>56256</v>
      </c>
      <c r="J11972" s="57" t="s">
        <v>79</v>
      </c>
      <c r="K11972" s="58" t="str">
        <f t="shared" si="187"/>
        <v>будни</v>
      </c>
      <c r="L11972">
        <v>13</v>
      </c>
    </row>
    <row r="11973" spans="1:12" x14ac:dyDescent="0.3">
      <c r="A11973">
        <v>39141</v>
      </c>
      <c r="B11973" s="2">
        <v>44317.564226203191</v>
      </c>
      <c r="C11973">
        <v>103535</v>
      </c>
      <c r="D11973">
        <v>130739</v>
      </c>
      <c r="I11973" s="59">
        <v>56257</v>
      </c>
      <c r="J11973" s="57" t="s">
        <v>80</v>
      </c>
      <c r="K11973" s="58" t="str">
        <f t="shared" si="187"/>
        <v>будни</v>
      </c>
      <c r="L11973">
        <v>13</v>
      </c>
    </row>
    <row r="11974" spans="1:12" x14ac:dyDescent="0.3">
      <c r="A11974">
        <v>39144</v>
      </c>
      <c r="B11974" s="2">
        <v>44317.564508090618</v>
      </c>
      <c r="C11974">
        <v>219742</v>
      </c>
      <c r="D11974">
        <v>468882</v>
      </c>
      <c r="I11974" s="59">
        <v>56258</v>
      </c>
      <c r="J11974" s="57" t="s">
        <v>81</v>
      </c>
      <c r="K11974" s="58" t="str">
        <f t="shared" si="187"/>
        <v>будни</v>
      </c>
      <c r="L11974">
        <v>13</v>
      </c>
    </row>
    <row r="11975" spans="1:12" x14ac:dyDescent="0.3">
      <c r="A11975">
        <v>39147</v>
      </c>
      <c r="B11975" s="2">
        <v>44317.565324869531</v>
      </c>
      <c r="C11975">
        <v>324235</v>
      </c>
      <c r="D11975">
        <v>118549</v>
      </c>
      <c r="I11975" s="59">
        <v>56259</v>
      </c>
      <c r="J11975" s="57" t="s">
        <v>78</v>
      </c>
      <c r="K11975" s="58" t="str">
        <f t="shared" si="187"/>
        <v>выходные</v>
      </c>
      <c r="L11975">
        <v>13</v>
      </c>
    </row>
    <row r="11976" spans="1:12" x14ac:dyDescent="0.3">
      <c r="A11976">
        <v>39152</v>
      </c>
      <c r="B11976" s="2">
        <v>44317.567339805821</v>
      </c>
      <c r="C11976">
        <v>2728</v>
      </c>
      <c r="D11976">
        <v>21665</v>
      </c>
      <c r="I11976" s="59">
        <v>56260</v>
      </c>
      <c r="J11976" s="57" t="s">
        <v>82</v>
      </c>
      <c r="K11976" s="58" t="str">
        <f t="shared" si="187"/>
        <v>выходные</v>
      </c>
      <c r="L11976">
        <v>13</v>
      </c>
    </row>
    <row r="11977" spans="1:12" x14ac:dyDescent="0.3">
      <c r="A11977">
        <v>39157</v>
      </c>
      <c r="B11977" s="2">
        <v>44317.567744336571</v>
      </c>
      <c r="C11977">
        <v>175831</v>
      </c>
      <c r="D11977">
        <v>347393</v>
      </c>
      <c r="I11977" s="59">
        <v>56261</v>
      </c>
      <c r="J11977" s="57" t="s">
        <v>83</v>
      </c>
      <c r="K11977" s="58" t="str">
        <f t="shared" si="187"/>
        <v>будни</v>
      </c>
      <c r="L11977">
        <v>13</v>
      </c>
    </row>
    <row r="11978" spans="1:12" x14ac:dyDescent="0.3">
      <c r="A11978">
        <v>39159</v>
      </c>
      <c r="B11978" s="2">
        <v>44317.567744336571</v>
      </c>
      <c r="C11978">
        <v>333690</v>
      </c>
      <c r="D11978">
        <v>401945</v>
      </c>
      <c r="I11978" s="59">
        <v>56262</v>
      </c>
      <c r="J11978" s="57" t="s">
        <v>84</v>
      </c>
      <c r="K11978" s="58" t="str">
        <f t="shared" si="187"/>
        <v>будни</v>
      </c>
      <c r="L11978">
        <v>13</v>
      </c>
    </row>
    <row r="11979" spans="1:12" x14ac:dyDescent="0.3">
      <c r="A11979">
        <v>39163</v>
      </c>
      <c r="B11979" s="2">
        <v>44317.568437757502</v>
      </c>
      <c r="C11979">
        <v>81277</v>
      </c>
      <c r="D11979">
        <v>182191</v>
      </c>
      <c r="I11979" s="59">
        <v>56263</v>
      </c>
      <c r="J11979" s="57" t="s">
        <v>79</v>
      </c>
      <c r="K11979" s="58" t="str">
        <f t="shared" si="187"/>
        <v>будни</v>
      </c>
      <c r="L11979">
        <v>13</v>
      </c>
    </row>
    <row r="11980" spans="1:12" x14ac:dyDescent="0.3">
      <c r="A11980">
        <v>39168</v>
      </c>
      <c r="B11980" s="2">
        <v>44317.568803979615</v>
      </c>
      <c r="C11980">
        <v>14537</v>
      </c>
      <c r="D11980">
        <v>311670</v>
      </c>
      <c r="I11980" s="59">
        <v>56264</v>
      </c>
      <c r="J11980" s="57" t="s">
        <v>80</v>
      </c>
      <c r="K11980" s="58" t="str">
        <f t="shared" si="187"/>
        <v>будни</v>
      </c>
      <c r="L11980">
        <v>13</v>
      </c>
    </row>
    <row r="11981" spans="1:12" x14ac:dyDescent="0.3">
      <c r="A11981">
        <v>39171</v>
      </c>
      <c r="B11981" s="2">
        <v>44317.568957928801</v>
      </c>
      <c r="C11981">
        <v>86279</v>
      </c>
      <c r="D11981">
        <v>158978</v>
      </c>
      <c r="I11981" s="59">
        <v>56265</v>
      </c>
      <c r="J11981" s="57" t="s">
        <v>81</v>
      </c>
      <c r="K11981" s="58" t="str">
        <f t="shared" si="187"/>
        <v>будни</v>
      </c>
      <c r="L11981">
        <v>13</v>
      </c>
    </row>
    <row r="11982" spans="1:12" x14ac:dyDescent="0.3">
      <c r="A11982">
        <v>39174</v>
      </c>
      <c r="B11982" s="2">
        <v>44317.568957928801</v>
      </c>
      <c r="C11982">
        <v>279781</v>
      </c>
      <c r="D11982">
        <v>182984</v>
      </c>
      <c r="I11982" s="59">
        <v>56266</v>
      </c>
      <c r="J11982" s="57" t="s">
        <v>78</v>
      </c>
      <c r="K11982" s="58" t="str">
        <f t="shared" si="187"/>
        <v>выходные</v>
      </c>
      <c r="L11982">
        <v>13</v>
      </c>
    </row>
    <row r="11983" spans="1:12" x14ac:dyDescent="0.3">
      <c r="A11983">
        <v>39179</v>
      </c>
      <c r="B11983" s="2">
        <v>44317.569597460861</v>
      </c>
      <c r="C11983">
        <v>20441</v>
      </c>
      <c r="D11983">
        <v>266557</v>
      </c>
      <c r="I11983" s="59">
        <v>56267</v>
      </c>
      <c r="J11983" s="57" t="s">
        <v>82</v>
      </c>
      <c r="K11983" s="58" t="str">
        <f t="shared" si="187"/>
        <v>выходные</v>
      </c>
      <c r="L11983">
        <v>13</v>
      </c>
    </row>
    <row r="11984" spans="1:12" x14ac:dyDescent="0.3">
      <c r="A11984">
        <v>39181</v>
      </c>
      <c r="B11984" s="2">
        <v>44317.570171521038</v>
      </c>
      <c r="C11984">
        <v>269303</v>
      </c>
      <c r="D11984">
        <v>83485</v>
      </c>
      <c r="I11984" s="59">
        <v>56268</v>
      </c>
      <c r="J11984" s="57" t="s">
        <v>83</v>
      </c>
      <c r="K11984" s="58" t="str">
        <f t="shared" si="187"/>
        <v>будни</v>
      </c>
      <c r="L11984">
        <v>13</v>
      </c>
    </row>
    <row r="11985" spans="1:12" x14ac:dyDescent="0.3">
      <c r="A11985">
        <v>39182</v>
      </c>
      <c r="B11985" s="2">
        <v>44317.570576051774</v>
      </c>
      <c r="C11985">
        <v>308582</v>
      </c>
      <c r="D11985">
        <v>463334</v>
      </c>
      <c r="I11985" s="59">
        <v>56269</v>
      </c>
      <c r="J11985" s="57" t="s">
        <v>84</v>
      </c>
      <c r="K11985" s="58" t="str">
        <f t="shared" si="187"/>
        <v>будни</v>
      </c>
      <c r="L11985">
        <v>13</v>
      </c>
    </row>
    <row r="11986" spans="1:12" x14ac:dyDescent="0.3">
      <c r="A11986">
        <v>39185</v>
      </c>
      <c r="B11986" s="2">
        <v>44317.570980582524</v>
      </c>
      <c r="C11986">
        <v>169622</v>
      </c>
      <c r="D11986">
        <v>470762</v>
      </c>
      <c r="I11986" s="59">
        <v>56270</v>
      </c>
      <c r="J11986" s="57" t="s">
        <v>79</v>
      </c>
      <c r="K11986" s="58" t="str">
        <f t="shared" si="187"/>
        <v>будни</v>
      </c>
      <c r="L11986">
        <v>13</v>
      </c>
    </row>
    <row r="11987" spans="1:12" x14ac:dyDescent="0.3">
      <c r="A11987">
        <v>39186</v>
      </c>
      <c r="B11987" s="2">
        <v>44317.575025889964</v>
      </c>
      <c r="C11987">
        <v>148003</v>
      </c>
      <c r="D11987">
        <v>182191</v>
      </c>
      <c r="I11987" s="59">
        <v>56271</v>
      </c>
      <c r="J11987" s="57" t="s">
        <v>80</v>
      </c>
      <c r="K11987" s="58" t="str">
        <f t="shared" si="187"/>
        <v>будни</v>
      </c>
      <c r="L11987">
        <v>13</v>
      </c>
    </row>
    <row r="11988" spans="1:12" x14ac:dyDescent="0.3">
      <c r="A11988">
        <v>39191</v>
      </c>
      <c r="B11988" s="2">
        <v>44317.577288125249</v>
      </c>
      <c r="C11988">
        <v>226432</v>
      </c>
      <c r="D11988">
        <v>443594</v>
      </c>
      <c r="I11988" s="59">
        <v>56272</v>
      </c>
      <c r="J11988" s="57" t="s">
        <v>81</v>
      </c>
      <c r="K11988" s="58" t="str">
        <f t="shared" si="187"/>
        <v>будни</v>
      </c>
      <c r="L11988">
        <v>13</v>
      </c>
    </row>
    <row r="11989" spans="1:12" x14ac:dyDescent="0.3">
      <c r="A11989">
        <v>39193</v>
      </c>
      <c r="B11989" s="2">
        <v>44317.579880258905</v>
      </c>
      <c r="C11989">
        <v>2172</v>
      </c>
      <c r="D11989">
        <v>347393</v>
      </c>
      <c r="I11989" s="59">
        <v>56273</v>
      </c>
      <c r="J11989" s="57" t="s">
        <v>78</v>
      </c>
      <c r="K11989" s="58" t="str">
        <f t="shared" si="187"/>
        <v>выходные</v>
      </c>
      <c r="L11989">
        <v>13</v>
      </c>
    </row>
    <row r="11990" spans="1:12" x14ac:dyDescent="0.3">
      <c r="A11990">
        <v>39196</v>
      </c>
      <c r="B11990" s="2">
        <v>44317.580689320392</v>
      </c>
      <c r="C11990">
        <v>55493</v>
      </c>
      <c r="D11990">
        <v>21407</v>
      </c>
      <c r="I11990" s="59">
        <v>56274</v>
      </c>
      <c r="J11990" s="57" t="s">
        <v>82</v>
      </c>
      <c r="K11990" s="58" t="str">
        <f t="shared" si="187"/>
        <v>выходные</v>
      </c>
      <c r="L11990">
        <v>13</v>
      </c>
    </row>
    <row r="11991" spans="1:12" x14ac:dyDescent="0.3">
      <c r="A11991">
        <v>39201</v>
      </c>
      <c r="B11991" s="2">
        <v>44317.581093851128</v>
      </c>
      <c r="C11991">
        <v>102573</v>
      </c>
      <c r="D11991">
        <v>63666</v>
      </c>
      <c r="I11991" s="59">
        <v>56275</v>
      </c>
      <c r="J11991" s="57" t="s">
        <v>83</v>
      </c>
      <c r="K11991" s="58" t="str">
        <f t="shared" si="187"/>
        <v>будни</v>
      </c>
      <c r="L11991">
        <v>13</v>
      </c>
    </row>
    <row r="11992" spans="1:12" x14ac:dyDescent="0.3">
      <c r="A11992">
        <v>39204</v>
      </c>
      <c r="B11992" s="2">
        <v>44317.581902912621</v>
      </c>
      <c r="C11992">
        <v>29864</v>
      </c>
      <c r="D11992">
        <v>189009</v>
      </c>
      <c r="I11992" s="59">
        <v>56276</v>
      </c>
      <c r="J11992" s="57" t="s">
        <v>84</v>
      </c>
      <c r="K11992" s="58" t="str">
        <f t="shared" si="187"/>
        <v>будни</v>
      </c>
      <c r="L11992">
        <v>13</v>
      </c>
    </row>
    <row r="11993" spans="1:12" x14ac:dyDescent="0.3">
      <c r="A11993">
        <v>39206</v>
      </c>
      <c r="B11993" s="2">
        <v>44317.583819086278</v>
      </c>
      <c r="C11993">
        <v>117768</v>
      </c>
      <c r="D11993">
        <v>154228</v>
      </c>
      <c r="I11993" s="59">
        <v>56277</v>
      </c>
      <c r="J11993" s="57" t="s">
        <v>79</v>
      </c>
      <c r="K11993" s="58" t="str">
        <f t="shared" si="187"/>
        <v>будни</v>
      </c>
      <c r="L11993">
        <v>14</v>
      </c>
    </row>
    <row r="11994" spans="1:12" x14ac:dyDescent="0.3">
      <c r="A11994">
        <v>39208</v>
      </c>
      <c r="B11994" s="2">
        <v>44317.584734627831</v>
      </c>
      <c r="C11994">
        <v>245279</v>
      </c>
      <c r="D11994">
        <v>411922</v>
      </c>
      <c r="I11994" s="59">
        <v>56278</v>
      </c>
      <c r="J11994" s="57" t="s">
        <v>80</v>
      </c>
      <c r="K11994" s="58" t="str">
        <f t="shared" si="187"/>
        <v>будни</v>
      </c>
      <c r="L11994">
        <v>14</v>
      </c>
    </row>
    <row r="11995" spans="1:12" x14ac:dyDescent="0.3">
      <c r="A11995">
        <v>39212</v>
      </c>
      <c r="B11995" s="2">
        <v>44317.585543689325</v>
      </c>
      <c r="C11995">
        <v>335093</v>
      </c>
      <c r="D11995">
        <v>230507</v>
      </c>
      <c r="I11995" s="59">
        <v>56279</v>
      </c>
      <c r="J11995" s="57" t="s">
        <v>81</v>
      </c>
      <c r="K11995" s="58" t="str">
        <f t="shared" si="187"/>
        <v>будни</v>
      </c>
      <c r="L11995">
        <v>14</v>
      </c>
    </row>
    <row r="11996" spans="1:12" x14ac:dyDescent="0.3">
      <c r="A11996">
        <v>39213</v>
      </c>
      <c r="B11996" s="2">
        <v>44317.586565752128</v>
      </c>
      <c r="C11996">
        <v>348339</v>
      </c>
      <c r="D11996">
        <v>250679</v>
      </c>
      <c r="I11996" s="59">
        <v>56280</v>
      </c>
      <c r="J11996" s="57" t="s">
        <v>78</v>
      </c>
      <c r="K11996" s="58" t="str">
        <f t="shared" si="187"/>
        <v>выходные</v>
      </c>
      <c r="L11996">
        <v>14</v>
      </c>
    </row>
    <row r="11997" spans="1:12" x14ac:dyDescent="0.3">
      <c r="A11997">
        <v>39218</v>
      </c>
      <c r="B11997" s="2">
        <v>44317.587161812298</v>
      </c>
      <c r="C11997">
        <v>256893</v>
      </c>
      <c r="D11997">
        <v>158978</v>
      </c>
      <c r="I11997" s="59">
        <v>56281</v>
      </c>
      <c r="J11997" s="57" t="s">
        <v>82</v>
      </c>
      <c r="K11997" s="58" t="str">
        <f t="shared" si="187"/>
        <v>выходные</v>
      </c>
      <c r="L11997">
        <v>14</v>
      </c>
    </row>
    <row r="11998" spans="1:12" x14ac:dyDescent="0.3">
      <c r="A11998">
        <v>39220</v>
      </c>
      <c r="B11998" s="2">
        <v>44317.587333333337</v>
      </c>
      <c r="C11998">
        <v>263947</v>
      </c>
      <c r="D11998">
        <v>16029</v>
      </c>
      <c r="I11998" s="59">
        <v>56282</v>
      </c>
      <c r="J11998" s="57" t="s">
        <v>83</v>
      </c>
      <c r="K11998" s="58" t="str">
        <f t="shared" si="187"/>
        <v>будни</v>
      </c>
      <c r="L11998">
        <v>14</v>
      </c>
    </row>
    <row r="11999" spans="1:12" x14ac:dyDescent="0.3">
      <c r="A11999">
        <v>39222</v>
      </c>
      <c r="B11999" s="2">
        <v>44317.588579973752</v>
      </c>
      <c r="C11999">
        <v>112214</v>
      </c>
      <c r="D11999">
        <v>411922</v>
      </c>
      <c r="I11999" s="59">
        <v>56283</v>
      </c>
      <c r="J11999" s="57" t="s">
        <v>84</v>
      </c>
      <c r="K11999" s="58" t="str">
        <f t="shared" si="187"/>
        <v>будни</v>
      </c>
      <c r="L11999">
        <v>14</v>
      </c>
    </row>
    <row r="12000" spans="1:12" x14ac:dyDescent="0.3">
      <c r="A12000">
        <v>39225</v>
      </c>
      <c r="B12000" s="2">
        <v>44317.588779935279</v>
      </c>
      <c r="C12000">
        <v>236330</v>
      </c>
      <c r="D12000">
        <v>86587</v>
      </c>
      <c r="I12000" s="59">
        <v>56284</v>
      </c>
      <c r="J12000" s="57" t="s">
        <v>79</v>
      </c>
      <c r="K12000" s="58" t="str">
        <f t="shared" si="187"/>
        <v>будни</v>
      </c>
      <c r="L12000">
        <v>14</v>
      </c>
    </row>
    <row r="12001" spans="1:12" x14ac:dyDescent="0.3">
      <c r="A12001">
        <v>39230</v>
      </c>
      <c r="B12001" s="2">
        <v>44317.589184466022</v>
      </c>
      <c r="C12001">
        <v>298136</v>
      </c>
      <c r="D12001">
        <v>189009</v>
      </c>
      <c r="I12001" s="59">
        <v>56285</v>
      </c>
      <c r="J12001" s="57" t="s">
        <v>80</v>
      </c>
      <c r="K12001" s="58" t="str">
        <f t="shared" si="187"/>
        <v>будни</v>
      </c>
      <c r="L12001">
        <v>14</v>
      </c>
    </row>
    <row r="12002" spans="1:12" x14ac:dyDescent="0.3">
      <c r="A12002">
        <v>39235</v>
      </c>
      <c r="B12002" s="2">
        <v>44317.589251380959</v>
      </c>
      <c r="C12002">
        <v>348726</v>
      </c>
      <c r="D12002">
        <v>214224</v>
      </c>
      <c r="I12002" s="59">
        <v>56286</v>
      </c>
      <c r="J12002" s="57" t="s">
        <v>81</v>
      </c>
      <c r="K12002" s="58" t="str">
        <f t="shared" si="187"/>
        <v>будни</v>
      </c>
      <c r="L12002">
        <v>14</v>
      </c>
    </row>
    <row r="12003" spans="1:12" x14ac:dyDescent="0.3">
      <c r="A12003">
        <v>39236</v>
      </c>
      <c r="B12003" s="2">
        <v>44317.590802589002</v>
      </c>
      <c r="C12003">
        <v>161569</v>
      </c>
      <c r="D12003">
        <v>411922</v>
      </c>
      <c r="I12003" s="59">
        <v>56287</v>
      </c>
      <c r="J12003" s="57" t="s">
        <v>78</v>
      </c>
      <c r="K12003" s="58" t="str">
        <f t="shared" si="187"/>
        <v>выходные</v>
      </c>
      <c r="L12003">
        <v>14</v>
      </c>
    </row>
    <row r="12004" spans="1:12" x14ac:dyDescent="0.3">
      <c r="A12004">
        <v>39239</v>
      </c>
      <c r="B12004" s="2">
        <v>44317.591207119745</v>
      </c>
      <c r="C12004">
        <v>66081</v>
      </c>
      <c r="D12004">
        <v>227775</v>
      </c>
      <c r="I12004" s="59">
        <v>56288</v>
      </c>
      <c r="J12004" s="57" t="s">
        <v>82</v>
      </c>
      <c r="K12004" s="58" t="str">
        <f t="shared" si="187"/>
        <v>выходные</v>
      </c>
      <c r="L12004">
        <v>14</v>
      </c>
    </row>
    <row r="12005" spans="1:12" x14ac:dyDescent="0.3">
      <c r="A12005">
        <v>39243</v>
      </c>
      <c r="B12005" s="2">
        <v>44317.591207119745</v>
      </c>
      <c r="C12005">
        <v>260850</v>
      </c>
      <c r="D12005">
        <v>242428</v>
      </c>
      <c r="I12005" s="59">
        <v>56289</v>
      </c>
      <c r="J12005" s="57" t="s">
        <v>83</v>
      </c>
      <c r="K12005" s="58" t="str">
        <f t="shared" si="187"/>
        <v>будни</v>
      </c>
      <c r="L12005">
        <v>14</v>
      </c>
    </row>
    <row r="12006" spans="1:12" x14ac:dyDescent="0.3">
      <c r="A12006">
        <v>39247</v>
      </c>
      <c r="B12006" s="2">
        <v>44317.592016181232</v>
      </c>
      <c r="C12006">
        <v>344000</v>
      </c>
      <c r="D12006">
        <v>158978</v>
      </c>
      <c r="I12006" s="59">
        <v>56290</v>
      </c>
      <c r="J12006" s="57" t="s">
        <v>84</v>
      </c>
      <c r="K12006" s="58" t="str">
        <f t="shared" si="187"/>
        <v>будни</v>
      </c>
      <c r="L12006">
        <v>14</v>
      </c>
    </row>
    <row r="12007" spans="1:12" x14ac:dyDescent="0.3">
      <c r="A12007">
        <v>39250</v>
      </c>
      <c r="B12007" s="2">
        <v>44317.592825242718</v>
      </c>
      <c r="C12007">
        <v>216328</v>
      </c>
      <c r="D12007">
        <v>245484</v>
      </c>
      <c r="I12007" s="59">
        <v>56291</v>
      </c>
      <c r="J12007" s="57" t="s">
        <v>79</v>
      </c>
      <c r="K12007" s="58" t="str">
        <f t="shared" si="187"/>
        <v>будни</v>
      </c>
      <c r="L12007">
        <v>14</v>
      </c>
    </row>
    <row r="12008" spans="1:12" x14ac:dyDescent="0.3">
      <c r="A12008">
        <v>39252</v>
      </c>
      <c r="B12008" s="2">
        <v>44317.593333333338</v>
      </c>
      <c r="C12008">
        <v>257842</v>
      </c>
      <c r="D12008">
        <v>62570</v>
      </c>
      <c r="I12008" s="59">
        <v>56292</v>
      </c>
      <c r="J12008" s="57" t="s">
        <v>80</v>
      </c>
      <c r="K12008" s="58" t="str">
        <f t="shared" si="187"/>
        <v>будни</v>
      </c>
      <c r="L12008">
        <v>14</v>
      </c>
    </row>
    <row r="12009" spans="1:12" x14ac:dyDescent="0.3">
      <c r="A12009">
        <v>39255</v>
      </c>
      <c r="B12009" s="2">
        <v>44317.593634304205</v>
      </c>
      <c r="C12009">
        <v>139960</v>
      </c>
      <c r="D12009">
        <v>170007</v>
      </c>
      <c r="I12009" s="59">
        <v>56293</v>
      </c>
      <c r="J12009" s="57" t="s">
        <v>81</v>
      </c>
      <c r="K12009" s="58" t="str">
        <f t="shared" si="187"/>
        <v>будни</v>
      </c>
      <c r="L12009">
        <v>14</v>
      </c>
    </row>
    <row r="12010" spans="1:12" x14ac:dyDescent="0.3">
      <c r="A12010">
        <v>39258</v>
      </c>
      <c r="B12010" s="2">
        <v>44317.594847896435</v>
      </c>
      <c r="C12010">
        <v>150603</v>
      </c>
      <c r="D12010">
        <v>301748</v>
      </c>
      <c r="I12010" s="59">
        <v>56294</v>
      </c>
      <c r="J12010" s="57" t="s">
        <v>78</v>
      </c>
      <c r="K12010" s="58" t="str">
        <f t="shared" si="187"/>
        <v>выходные</v>
      </c>
      <c r="L12010">
        <v>14</v>
      </c>
    </row>
    <row r="12011" spans="1:12" x14ac:dyDescent="0.3">
      <c r="A12011">
        <v>39262</v>
      </c>
      <c r="B12011" s="2">
        <v>44317.595252427185</v>
      </c>
      <c r="C12011">
        <v>219848</v>
      </c>
      <c r="D12011">
        <v>158978</v>
      </c>
      <c r="I12011" s="59">
        <v>56295</v>
      </c>
      <c r="J12011" s="57" t="s">
        <v>82</v>
      </c>
      <c r="K12011" s="58" t="str">
        <f t="shared" si="187"/>
        <v>выходные</v>
      </c>
      <c r="L12011">
        <v>14</v>
      </c>
    </row>
    <row r="12012" spans="1:12" x14ac:dyDescent="0.3">
      <c r="A12012">
        <v>39266</v>
      </c>
      <c r="B12012" s="2">
        <v>44317.598084142395</v>
      </c>
      <c r="C12012">
        <v>133330</v>
      </c>
      <c r="D12012">
        <v>250679</v>
      </c>
      <c r="I12012" s="59">
        <v>56296</v>
      </c>
      <c r="J12012" s="57" t="s">
        <v>83</v>
      </c>
      <c r="K12012" s="58" t="str">
        <f t="shared" si="187"/>
        <v>будни</v>
      </c>
      <c r="L12012">
        <v>14</v>
      </c>
    </row>
    <row r="12013" spans="1:12" x14ac:dyDescent="0.3">
      <c r="A12013">
        <v>39269</v>
      </c>
      <c r="B12013" s="2">
        <v>44317.599297734632</v>
      </c>
      <c r="C12013">
        <v>295131</v>
      </c>
      <c r="D12013">
        <v>119655</v>
      </c>
      <c r="I12013" s="59">
        <v>56297</v>
      </c>
      <c r="J12013" s="57" t="s">
        <v>84</v>
      </c>
      <c r="K12013" s="58" t="str">
        <f t="shared" si="187"/>
        <v>будни</v>
      </c>
      <c r="L12013">
        <v>14</v>
      </c>
    </row>
    <row r="12014" spans="1:12" x14ac:dyDescent="0.3">
      <c r="A12014">
        <v>39272</v>
      </c>
      <c r="B12014" s="2">
        <v>44317.599475081639</v>
      </c>
      <c r="C12014">
        <v>16486</v>
      </c>
      <c r="D12014">
        <v>164222</v>
      </c>
      <c r="I12014" s="59">
        <v>56298</v>
      </c>
      <c r="J12014" s="57" t="s">
        <v>79</v>
      </c>
      <c r="K12014" s="58" t="str">
        <f t="shared" si="187"/>
        <v>будни</v>
      </c>
      <c r="L12014">
        <v>14</v>
      </c>
    </row>
    <row r="12015" spans="1:12" x14ac:dyDescent="0.3">
      <c r="A12015">
        <v>39273</v>
      </c>
      <c r="B12015" s="2">
        <v>44317.601320388349</v>
      </c>
      <c r="C12015">
        <v>321798</v>
      </c>
      <c r="D12015">
        <v>230507</v>
      </c>
      <c r="I12015" s="59">
        <v>56299</v>
      </c>
      <c r="J12015" s="57" t="s">
        <v>80</v>
      </c>
      <c r="K12015" s="58" t="str">
        <f t="shared" si="187"/>
        <v>будни</v>
      </c>
      <c r="L12015">
        <v>14</v>
      </c>
    </row>
    <row r="12016" spans="1:12" x14ac:dyDescent="0.3">
      <c r="A12016">
        <v>39274</v>
      </c>
      <c r="B12016" s="2">
        <v>44317.601724919092</v>
      </c>
      <c r="C12016">
        <v>303806</v>
      </c>
      <c r="D12016">
        <v>317239</v>
      </c>
      <c r="I12016" s="59">
        <v>56300</v>
      </c>
      <c r="J12016" s="57" t="s">
        <v>81</v>
      </c>
      <c r="K12016" s="58" t="str">
        <f t="shared" si="187"/>
        <v>будни</v>
      </c>
      <c r="L12016">
        <v>14</v>
      </c>
    </row>
    <row r="12017" spans="1:12" x14ac:dyDescent="0.3">
      <c r="A12017">
        <v>39275</v>
      </c>
      <c r="B12017" s="2">
        <v>44317.602129449835</v>
      </c>
      <c r="C12017">
        <v>309236</v>
      </c>
      <c r="D12017">
        <v>5151</v>
      </c>
      <c r="I12017" s="59">
        <v>56301</v>
      </c>
      <c r="J12017" s="57" t="s">
        <v>78</v>
      </c>
      <c r="K12017" s="58" t="str">
        <f t="shared" si="187"/>
        <v>выходные</v>
      </c>
      <c r="L12017">
        <v>14</v>
      </c>
    </row>
    <row r="12018" spans="1:12" x14ac:dyDescent="0.3">
      <c r="A12018">
        <v>39279</v>
      </c>
      <c r="B12018" s="2">
        <v>44317.603343042072</v>
      </c>
      <c r="C12018">
        <v>117748</v>
      </c>
      <c r="D12018">
        <v>258219</v>
      </c>
      <c r="I12018" s="59">
        <v>56302</v>
      </c>
      <c r="J12018" s="57" t="s">
        <v>82</v>
      </c>
      <c r="K12018" s="58" t="str">
        <f t="shared" si="187"/>
        <v>выходные</v>
      </c>
      <c r="L12018">
        <v>14</v>
      </c>
    </row>
    <row r="12019" spans="1:12" x14ac:dyDescent="0.3">
      <c r="A12019">
        <v>39281</v>
      </c>
      <c r="B12019" s="2">
        <v>44317.603343042072</v>
      </c>
      <c r="C12019">
        <v>199664</v>
      </c>
      <c r="D12019">
        <v>367148</v>
      </c>
      <c r="I12019" s="59">
        <v>56303</v>
      </c>
      <c r="J12019" s="57" t="s">
        <v>83</v>
      </c>
      <c r="K12019" s="58" t="str">
        <f t="shared" si="187"/>
        <v>будни</v>
      </c>
      <c r="L12019">
        <v>14</v>
      </c>
    </row>
    <row r="12020" spans="1:12" x14ac:dyDescent="0.3">
      <c r="A12020">
        <v>39284</v>
      </c>
      <c r="B12020" s="2">
        <v>44317.603343042072</v>
      </c>
      <c r="C12020">
        <v>270909</v>
      </c>
      <c r="D12020">
        <v>411922</v>
      </c>
      <c r="I12020" s="59">
        <v>56304</v>
      </c>
      <c r="J12020" s="57" t="s">
        <v>84</v>
      </c>
      <c r="K12020" s="58" t="str">
        <f t="shared" si="187"/>
        <v>будни</v>
      </c>
      <c r="L12020">
        <v>14</v>
      </c>
    </row>
    <row r="12021" spans="1:12" x14ac:dyDescent="0.3">
      <c r="A12021">
        <v>39285</v>
      </c>
      <c r="B12021" s="2">
        <v>44317.605770226539</v>
      </c>
      <c r="C12021">
        <v>126249</v>
      </c>
      <c r="D12021">
        <v>184771</v>
      </c>
      <c r="I12021" s="59">
        <v>56305</v>
      </c>
      <c r="J12021" s="57" t="s">
        <v>79</v>
      </c>
      <c r="K12021" s="58" t="str">
        <f t="shared" si="187"/>
        <v>будни</v>
      </c>
      <c r="L12021">
        <v>14</v>
      </c>
    </row>
    <row r="12022" spans="1:12" x14ac:dyDescent="0.3">
      <c r="A12022">
        <v>39288</v>
      </c>
      <c r="B12022" s="2">
        <v>44317.606738486895</v>
      </c>
      <c r="C12022">
        <v>62351</v>
      </c>
      <c r="D12022">
        <v>347008</v>
      </c>
      <c r="I12022" s="59">
        <v>56306</v>
      </c>
      <c r="J12022" s="57" t="s">
        <v>80</v>
      </c>
      <c r="K12022" s="58" t="str">
        <f t="shared" si="187"/>
        <v>будни</v>
      </c>
      <c r="L12022">
        <v>14</v>
      </c>
    </row>
    <row r="12023" spans="1:12" x14ac:dyDescent="0.3">
      <c r="A12023">
        <v>39293</v>
      </c>
      <c r="B12023" s="2">
        <v>44317.606830042423</v>
      </c>
      <c r="C12023">
        <v>66085</v>
      </c>
      <c r="D12023">
        <v>411922</v>
      </c>
      <c r="I12023" s="59">
        <v>56307</v>
      </c>
      <c r="J12023" s="57" t="s">
        <v>81</v>
      </c>
      <c r="K12023" s="58" t="str">
        <f t="shared" si="187"/>
        <v>будни</v>
      </c>
      <c r="L12023">
        <v>14</v>
      </c>
    </row>
    <row r="12024" spans="1:12" x14ac:dyDescent="0.3">
      <c r="A12024">
        <v>39298</v>
      </c>
      <c r="B12024" s="2">
        <v>44317.606921597951</v>
      </c>
      <c r="C12024">
        <v>130681</v>
      </c>
      <c r="D12024">
        <v>21760</v>
      </c>
      <c r="I12024" s="59">
        <v>56308</v>
      </c>
      <c r="J12024" s="57" t="s">
        <v>78</v>
      </c>
      <c r="K12024" s="58" t="str">
        <f t="shared" si="187"/>
        <v>выходные</v>
      </c>
      <c r="L12024">
        <v>14</v>
      </c>
    </row>
    <row r="12025" spans="1:12" x14ac:dyDescent="0.3">
      <c r="A12025">
        <v>39301</v>
      </c>
      <c r="B12025" s="2">
        <v>44317.607104709008</v>
      </c>
      <c r="C12025">
        <v>329647</v>
      </c>
      <c r="D12025">
        <v>250679</v>
      </c>
      <c r="I12025" s="59">
        <v>56309</v>
      </c>
      <c r="J12025" s="57" t="s">
        <v>82</v>
      </c>
      <c r="K12025" s="58" t="str">
        <f t="shared" si="187"/>
        <v>выходные</v>
      </c>
      <c r="L12025">
        <v>14</v>
      </c>
    </row>
    <row r="12026" spans="1:12" x14ac:dyDescent="0.3">
      <c r="A12026">
        <v>39306</v>
      </c>
      <c r="B12026" s="2">
        <v>44317.607388349519</v>
      </c>
      <c r="C12026">
        <v>118168</v>
      </c>
      <c r="D12026">
        <v>146737</v>
      </c>
      <c r="I12026" s="59">
        <v>56310</v>
      </c>
      <c r="J12026" s="57" t="s">
        <v>83</v>
      </c>
      <c r="K12026" s="58" t="str">
        <f t="shared" si="187"/>
        <v>будни</v>
      </c>
      <c r="L12026">
        <v>14</v>
      </c>
    </row>
    <row r="12027" spans="1:12" x14ac:dyDescent="0.3">
      <c r="A12027">
        <v>39307</v>
      </c>
      <c r="B12027" s="2">
        <v>44317.607593005159</v>
      </c>
      <c r="C12027">
        <v>57578</v>
      </c>
      <c r="D12027">
        <v>359457</v>
      </c>
      <c r="I12027" s="59">
        <v>56311</v>
      </c>
      <c r="J12027" s="57" t="s">
        <v>84</v>
      </c>
      <c r="K12027" s="58" t="str">
        <f t="shared" si="187"/>
        <v>будни</v>
      </c>
      <c r="L12027">
        <v>14</v>
      </c>
    </row>
    <row r="12028" spans="1:12" x14ac:dyDescent="0.3">
      <c r="A12028">
        <v>39310</v>
      </c>
      <c r="B12028" s="2">
        <v>44317.607792880255</v>
      </c>
      <c r="C12028">
        <v>142668</v>
      </c>
      <c r="D12028">
        <v>158978</v>
      </c>
      <c r="I12028" s="59">
        <v>56312</v>
      </c>
      <c r="J12028" s="57" t="s">
        <v>79</v>
      </c>
      <c r="K12028" s="58" t="str">
        <f t="shared" si="187"/>
        <v>будни</v>
      </c>
      <c r="L12028">
        <v>14</v>
      </c>
    </row>
    <row r="12029" spans="1:12" x14ac:dyDescent="0.3">
      <c r="A12029">
        <v>39311</v>
      </c>
      <c r="B12029" s="2">
        <v>44317.607792880255</v>
      </c>
      <c r="C12029">
        <v>281194</v>
      </c>
      <c r="D12029">
        <v>264901</v>
      </c>
      <c r="I12029" s="59">
        <v>56313</v>
      </c>
      <c r="J12029" s="57" t="s">
        <v>80</v>
      </c>
      <c r="K12029" s="58" t="str">
        <f t="shared" si="187"/>
        <v>будни</v>
      </c>
      <c r="L12029">
        <v>14</v>
      </c>
    </row>
    <row r="12030" spans="1:12" x14ac:dyDescent="0.3">
      <c r="A12030">
        <v>39314</v>
      </c>
      <c r="B12030" s="2">
        <v>44317.608172856839</v>
      </c>
      <c r="C12030">
        <v>206350</v>
      </c>
      <c r="D12030">
        <v>439981</v>
      </c>
      <c r="I12030" s="59">
        <v>56314</v>
      </c>
      <c r="J12030" s="57" t="s">
        <v>81</v>
      </c>
      <c r="K12030" s="58" t="str">
        <f t="shared" si="187"/>
        <v>будни</v>
      </c>
      <c r="L12030">
        <v>14</v>
      </c>
    </row>
    <row r="12031" spans="1:12" x14ac:dyDescent="0.3">
      <c r="A12031">
        <v>39319</v>
      </c>
      <c r="B12031" s="2">
        <v>44317.608197411006</v>
      </c>
      <c r="C12031">
        <v>41749</v>
      </c>
      <c r="D12031">
        <v>153893</v>
      </c>
      <c r="I12031" s="59">
        <v>56315</v>
      </c>
      <c r="J12031" s="57" t="s">
        <v>78</v>
      </c>
      <c r="K12031" s="58" t="str">
        <f t="shared" si="187"/>
        <v>выходные</v>
      </c>
      <c r="L12031">
        <v>14</v>
      </c>
    </row>
    <row r="12032" spans="1:12" x14ac:dyDescent="0.3">
      <c r="A12032">
        <v>39323</v>
      </c>
      <c r="B12032" s="2">
        <v>44317.609411003235</v>
      </c>
      <c r="C12032">
        <v>153136</v>
      </c>
      <c r="D12032">
        <v>79957</v>
      </c>
      <c r="I12032" s="59">
        <v>56316</v>
      </c>
      <c r="J12032" s="57" t="s">
        <v>82</v>
      </c>
      <c r="K12032" s="58" t="str">
        <f t="shared" si="187"/>
        <v>выходные</v>
      </c>
      <c r="L12032">
        <v>14</v>
      </c>
    </row>
    <row r="12033" spans="1:12" x14ac:dyDescent="0.3">
      <c r="A12033">
        <v>39325</v>
      </c>
      <c r="B12033" s="2">
        <v>44317.610624595472</v>
      </c>
      <c r="C12033">
        <v>213390</v>
      </c>
      <c r="D12033">
        <v>439190</v>
      </c>
      <c r="I12033" s="59">
        <v>56317</v>
      </c>
      <c r="J12033" s="57" t="s">
        <v>83</v>
      </c>
      <c r="K12033" s="58" t="str">
        <f t="shared" si="187"/>
        <v>будни</v>
      </c>
      <c r="L12033">
        <v>14</v>
      </c>
    </row>
    <row r="12034" spans="1:12" x14ac:dyDescent="0.3">
      <c r="A12034">
        <v>39330</v>
      </c>
      <c r="B12034" s="2">
        <v>44317.611029126208</v>
      </c>
      <c r="C12034">
        <v>278020</v>
      </c>
      <c r="D12034">
        <v>62570</v>
      </c>
      <c r="I12034" s="59">
        <v>56318</v>
      </c>
      <c r="J12034" s="57" t="s">
        <v>84</v>
      </c>
      <c r="K12034" s="58" t="str">
        <f t="shared" si="187"/>
        <v>будни</v>
      </c>
      <c r="L12034">
        <v>14</v>
      </c>
    </row>
    <row r="12035" spans="1:12" x14ac:dyDescent="0.3">
      <c r="A12035">
        <v>39334</v>
      </c>
      <c r="B12035" s="2">
        <v>44317.611316263312</v>
      </c>
      <c r="C12035">
        <v>166086</v>
      </c>
      <c r="D12035">
        <v>153893</v>
      </c>
      <c r="I12035" s="59">
        <v>56319</v>
      </c>
      <c r="J12035" s="57" t="s">
        <v>79</v>
      </c>
      <c r="K12035" s="58" t="str">
        <f t="shared" ref="K12035:K12098" si="188">IF(OR(J12035="суббота",J12035="воскресенье"),"выходные","будни")</f>
        <v>будни</v>
      </c>
      <c r="L12035">
        <v>14</v>
      </c>
    </row>
    <row r="12036" spans="1:12" x14ac:dyDescent="0.3">
      <c r="A12036">
        <v>39338</v>
      </c>
      <c r="B12036" s="2">
        <v>44317.611838187702</v>
      </c>
      <c r="C12036">
        <v>26042</v>
      </c>
      <c r="D12036">
        <v>182191</v>
      </c>
      <c r="I12036" s="59">
        <v>56320</v>
      </c>
      <c r="J12036" s="57" t="s">
        <v>80</v>
      </c>
      <c r="K12036" s="58" t="str">
        <f t="shared" si="188"/>
        <v>будни</v>
      </c>
      <c r="L12036">
        <v>14</v>
      </c>
    </row>
    <row r="12037" spans="1:12" x14ac:dyDescent="0.3">
      <c r="A12037">
        <v>39339</v>
      </c>
      <c r="B12037" s="2">
        <v>44317.612647249189</v>
      </c>
      <c r="C12037">
        <v>164216</v>
      </c>
      <c r="D12037">
        <v>367087</v>
      </c>
      <c r="I12037" s="59">
        <v>56321</v>
      </c>
      <c r="J12037" s="57" t="s">
        <v>81</v>
      </c>
      <c r="K12037" s="58" t="str">
        <f t="shared" si="188"/>
        <v>будни</v>
      </c>
      <c r="L12037">
        <v>14</v>
      </c>
    </row>
    <row r="12038" spans="1:12" x14ac:dyDescent="0.3">
      <c r="A12038">
        <v>39344</v>
      </c>
      <c r="B12038" s="2">
        <v>44317.613456310675</v>
      </c>
      <c r="C12038">
        <v>341306</v>
      </c>
      <c r="D12038">
        <v>143750</v>
      </c>
      <c r="I12038" s="59">
        <v>56322</v>
      </c>
      <c r="J12038" s="57" t="s">
        <v>78</v>
      </c>
      <c r="K12038" s="58" t="str">
        <f t="shared" si="188"/>
        <v>выходные</v>
      </c>
      <c r="L12038">
        <v>14</v>
      </c>
    </row>
    <row r="12039" spans="1:12" x14ac:dyDescent="0.3">
      <c r="A12039">
        <v>39347</v>
      </c>
      <c r="B12039" s="2">
        <v>44317.614642780849</v>
      </c>
      <c r="C12039">
        <v>213527</v>
      </c>
      <c r="D12039">
        <v>250679</v>
      </c>
      <c r="I12039" s="59">
        <v>56323</v>
      </c>
      <c r="J12039" s="57" t="s">
        <v>82</v>
      </c>
      <c r="K12039" s="58" t="str">
        <f t="shared" si="188"/>
        <v>выходные</v>
      </c>
      <c r="L12039">
        <v>14</v>
      </c>
    </row>
    <row r="12040" spans="1:12" x14ac:dyDescent="0.3">
      <c r="A12040">
        <v>39348</v>
      </c>
      <c r="B12040" s="2">
        <v>44317.615009002962</v>
      </c>
      <c r="C12040">
        <v>242991</v>
      </c>
      <c r="D12040">
        <v>240809</v>
      </c>
      <c r="I12040" s="59">
        <v>56324</v>
      </c>
      <c r="J12040" s="57" t="s">
        <v>83</v>
      </c>
      <c r="K12040" s="58" t="str">
        <f t="shared" si="188"/>
        <v>будни</v>
      </c>
      <c r="L12040">
        <v>14</v>
      </c>
    </row>
    <row r="12041" spans="1:12" x14ac:dyDescent="0.3">
      <c r="A12041">
        <v>39352</v>
      </c>
      <c r="B12041" s="2">
        <v>44317.615883495142</v>
      </c>
      <c r="C12041">
        <v>338823</v>
      </c>
      <c r="D12041">
        <v>411922</v>
      </c>
      <c r="I12041" s="59">
        <v>56325</v>
      </c>
      <c r="J12041" s="57" t="s">
        <v>84</v>
      </c>
      <c r="K12041" s="58" t="str">
        <f t="shared" si="188"/>
        <v>будни</v>
      </c>
      <c r="L12041">
        <v>14</v>
      </c>
    </row>
    <row r="12042" spans="1:12" x14ac:dyDescent="0.3">
      <c r="A12042">
        <v>39356</v>
      </c>
      <c r="B12042" s="2">
        <v>44317.617097087379</v>
      </c>
      <c r="C12042">
        <v>301360</v>
      </c>
      <c r="D12042">
        <v>153893</v>
      </c>
      <c r="I12042" s="59">
        <v>56326</v>
      </c>
      <c r="J12042" s="57" t="s">
        <v>79</v>
      </c>
      <c r="K12042" s="58" t="str">
        <f t="shared" si="188"/>
        <v>будни</v>
      </c>
      <c r="L12042">
        <v>14</v>
      </c>
    </row>
    <row r="12043" spans="1:12" x14ac:dyDescent="0.3">
      <c r="A12043">
        <v>39358</v>
      </c>
      <c r="B12043" s="2">
        <v>44317.617501618122</v>
      </c>
      <c r="C12043">
        <v>51999</v>
      </c>
      <c r="D12043">
        <v>241927</v>
      </c>
      <c r="I12043" s="59">
        <v>56327</v>
      </c>
      <c r="J12043" s="57" t="s">
        <v>80</v>
      </c>
      <c r="K12043" s="58" t="str">
        <f t="shared" si="188"/>
        <v>будни</v>
      </c>
      <c r="L12043">
        <v>14</v>
      </c>
    </row>
    <row r="12044" spans="1:12" x14ac:dyDescent="0.3">
      <c r="A12044">
        <v>39362</v>
      </c>
      <c r="B12044" s="2">
        <v>44317.619119741095</v>
      </c>
      <c r="C12044">
        <v>57395</v>
      </c>
      <c r="D12044">
        <v>179296</v>
      </c>
      <c r="I12044" s="59">
        <v>56328</v>
      </c>
      <c r="J12044" s="57" t="s">
        <v>81</v>
      </c>
      <c r="K12044" s="58" t="str">
        <f t="shared" si="188"/>
        <v>будни</v>
      </c>
      <c r="L12044">
        <v>14</v>
      </c>
    </row>
    <row r="12045" spans="1:12" x14ac:dyDescent="0.3">
      <c r="A12045">
        <v>39365</v>
      </c>
      <c r="B12045" s="2">
        <v>44317.619524271846</v>
      </c>
      <c r="C12045">
        <v>28076</v>
      </c>
      <c r="D12045">
        <v>111368</v>
      </c>
      <c r="I12045" s="59">
        <v>56329</v>
      </c>
      <c r="J12045" s="57" t="s">
        <v>78</v>
      </c>
      <c r="K12045" s="58" t="str">
        <f t="shared" si="188"/>
        <v>выходные</v>
      </c>
      <c r="L12045">
        <v>14</v>
      </c>
    </row>
    <row r="12046" spans="1:12" x14ac:dyDescent="0.3">
      <c r="A12046">
        <v>39368</v>
      </c>
      <c r="B12046" s="2">
        <v>44317.620737864076</v>
      </c>
      <c r="C12046">
        <v>195504</v>
      </c>
      <c r="D12046">
        <v>96007</v>
      </c>
      <c r="I12046" s="59">
        <v>56330</v>
      </c>
      <c r="J12046" s="57" t="s">
        <v>82</v>
      </c>
      <c r="K12046" s="58" t="str">
        <f t="shared" si="188"/>
        <v>выходные</v>
      </c>
      <c r="L12046">
        <v>14</v>
      </c>
    </row>
    <row r="12047" spans="1:12" x14ac:dyDescent="0.3">
      <c r="A12047">
        <v>39370</v>
      </c>
      <c r="B12047" s="2">
        <v>44317.621356852935</v>
      </c>
      <c r="C12047">
        <v>151949</v>
      </c>
      <c r="D12047">
        <v>283433</v>
      </c>
      <c r="I12047" s="59">
        <v>56331</v>
      </c>
      <c r="J12047" s="57" t="s">
        <v>83</v>
      </c>
      <c r="K12047" s="58" t="str">
        <f t="shared" si="188"/>
        <v>будни</v>
      </c>
      <c r="L12047">
        <v>14</v>
      </c>
    </row>
    <row r="12048" spans="1:12" x14ac:dyDescent="0.3">
      <c r="A12048">
        <v>39373</v>
      </c>
      <c r="B12048" s="2">
        <v>44317.622272408218</v>
      </c>
      <c r="C12048">
        <v>339037</v>
      </c>
      <c r="D12048">
        <v>33890</v>
      </c>
      <c r="I12048" s="59">
        <v>56332</v>
      </c>
      <c r="J12048" s="57" t="s">
        <v>84</v>
      </c>
      <c r="K12048" s="58" t="str">
        <f t="shared" si="188"/>
        <v>будни</v>
      </c>
      <c r="L12048">
        <v>14</v>
      </c>
    </row>
    <row r="12049" spans="1:12" x14ac:dyDescent="0.3">
      <c r="A12049">
        <v>39377</v>
      </c>
      <c r="B12049" s="2">
        <v>44317.623974110029</v>
      </c>
      <c r="C12049">
        <v>284782</v>
      </c>
      <c r="D12049">
        <v>14862</v>
      </c>
      <c r="I12049" s="59">
        <v>56333</v>
      </c>
      <c r="J12049" s="57" t="s">
        <v>79</v>
      </c>
      <c r="K12049" s="58" t="str">
        <f t="shared" si="188"/>
        <v>будни</v>
      </c>
      <c r="L12049">
        <v>14</v>
      </c>
    </row>
    <row r="12050" spans="1:12" x14ac:dyDescent="0.3">
      <c r="A12050">
        <v>39382</v>
      </c>
      <c r="B12050" s="2">
        <v>44317.62437818537</v>
      </c>
      <c r="C12050">
        <v>51442</v>
      </c>
      <c r="D12050">
        <v>441559</v>
      </c>
      <c r="I12050" s="59">
        <v>56334</v>
      </c>
      <c r="J12050" s="57" t="s">
        <v>80</v>
      </c>
      <c r="K12050" s="58" t="str">
        <f t="shared" si="188"/>
        <v>будни</v>
      </c>
      <c r="L12050">
        <v>14</v>
      </c>
    </row>
    <row r="12051" spans="1:12" x14ac:dyDescent="0.3">
      <c r="A12051">
        <v>39387</v>
      </c>
      <c r="B12051" s="2">
        <v>44317.624783171523</v>
      </c>
      <c r="C12051">
        <v>117512</v>
      </c>
      <c r="D12051">
        <v>337138</v>
      </c>
      <c r="I12051" s="59">
        <v>56335</v>
      </c>
      <c r="J12051" s="57" t="s">
        <v>81</v>
      </c>
      <c r="K12051" s="58" t="str">
        <f t="shared" si="188"/>
        <v>будни</v>
      </c>
      <c r="L12051">
        <v>14</v>
      </c>
    </row>
    <row r="12052" spans="1:12" x14ac:dyDescent="0.3">
      <c r="A12052">
        <v>39390</v>
      </c>
      <c r="B12052" s="2">
        <v>44317.624783171523</v>
      </c>
      <c r="C12052">
        <v>177324</v>
      </c>
      <c r="D12052">
        <v>347393</v>
      </c>
      <c r="I12052" s="59">
        <v>56336</v>
      </c>
      <c r="J12052" s="57" t="s">
        <v>78</v>
      </c>
      <c r="K12052" s="58" t="str">
        <f t="shared" si="188"/>
        <v>выходные</v>
      </c>
      <c r="L12052">
        <v>14</v>
      </c>
    </row>
    <row r="12053" spans="1:12" x14ac:dyDescent="0.3">
      <c r="A12053">
        <v>39394</v>
      </c>
      <c r="B12053" s="2">
        <v>44317.625904110842</v>
      </c>
      <c r="C12053">
        <v>174707</v>
      </c>
      <c r="D12053">
        <v>95024</v>
      </c>
      <c r="I12053" s="59">
        <v>56337</v>
      </c>
      <c r="J12053" s="57" t="s">
        <v>82</v>
      </c>
      <c r="K12053" s="58" t="str">
        <f t="shared" si="188"/>
        <v>выходные</v>
      </c>
      <c r="L12053">
        <v>15</v>
      </c>
    </row>
    <row r="12054" spans="1:12" x14ac:dyDescent="0.3">
      <c r="A12054">
        <v>39397</v>
      </c>
      <c r="B12054" s="2">
        <v>44317.628019417476</v>
      </c>
      <c r="C12054">
        <v>185075</v>
      </c>
      <c r="D12054">
        <v>182191</v>
      </c>
      <c r="I12054" s="59">
        <v>56338</v>
      </c>
      <c r="J12054" s="57" t="s">
        <v>83</v>
      </c>
      <c r="K12054" s="58" t="str">
        <f t="shared" si="188"/>
        <v>будни</v>
      </c>
      <c r="L12054">
        <v>15</v>
      </c>
    </row>
    <row r="12055" spans="1:12" x14ac:dyDescent="0.3">
      <c r="A12055">
        <v>39401</v>
      </c>
      <c r="B12055" s="2">
        <v>44317.628423948219</v>
      </c>
      <c r="C12055">
        <v>347210</v>
      </c>
      <c r="D12055">
        <v>154256</v>
      </c>
      <c r="I12055" s="59">
        <v>56339</v>
      </c>
      <c r="J12055" s="57" t="s">
        <v>84</v>
      </c>
      <c r="K12055" s="58" t="str">
        <f t="shared" si="188"/>
        <v>будни</v>
      </c>
      <c r="L12055">
        <v>15</v>
      </c>
    </row>
    <row r="12056" spans="1:12" x14ac:dyDescent="0.3">
      <c r="A12056">
        <v>39406</v>
      </c>
      <c r="B12056" s="2">
        <v>44317.628828478963</v>
      </c>
      <c r="C12056">
        <v>321055</v>
      </c>
      <c r="D12056">
        <v>312836</v>
      </c>
      <c r="I12056" s="59">
        <v>56340</v>
      </c>
      <c r="J12056" s="57" t="s">
        <v>79</v>
      </c>
      <c r="K12056" s="58" t="str">
        <f t="shared" si="188"/>
        <v>будни</v>
      </c>
      <c r="L12056">
        <v>15</v>
      </c>
    </row>
    <row r="12057" spans="1:12" x14ac:dyDescent="0.3">
      <c r="A12057">
        <v>39407</v>
      </c>
      <c r="B12057" s="2">
        <v>44317.629233009706</v>
      </c>
      <c r="C12057">
        <v>271611</v>
      </c>
      <c r="D12057">
        <v>343491</v>
      </c>
      <c r="I12057" s="59">
        <v>56341</v>
      </c>
      <c r="J12057" s="57" t="s">
        <v>80</v>
      </c>
      <c r="K12057" s="58" t="str">
        <f t="shared" si="188"/>
        <v>будни</v>
      </c>
      <c r="L12057">
        <v>15</v>
      </c>
    </row>
    <row r="12058" spans="1:12" x14ac:dyDescent="0.3">
      <c r="A12058">
        <v>39412</v>
      </c>
      <c r="B12058" s="2">
        <v>44317.629637540456</v>
      </c>
      <c r="C12058">
        <v>61704</v>
      </c>
      <c r="D12058">
        <v>103402</v>
      </c>
      <c r="I12058" s="59">
        <v>56342</v>
      </c>
      <c r="J12058" s="57" t="s">
        <v>81</v>
      </c>
      <c r="K12058" s="58" t="str">
        <f t="shared" si="188"/>
        <v>будни</v>
      </c>
      <c r="L12058">
        <v>15</v>
      </c>
    </row>
    <row r="12059" spans="1:12" x14ac:dyDescent="0.3">
      <c r="A12059">
        <v>39413</v>
      </c>
      <c r="B12059" s="2">
        <v>44317.6300420712</v>
      </c>
      <c r="C12059">
        <v>69973</v>
      </c>
      <c r="D12059">
        <v>463778</v>
      </c>
      <c r="I12059" s="59">
        <v>56343</v>
      </c>
      <c r="J12059" s="57" t="s">
        <v>78</v>
      </c>
      <c r="K12059" s="58" t="str">
        <f t="shared" si="188"/>
        <v>выходные</v>
      </c>
      <c r="L12059">
        <v>15</v>
      </c>
    </row>
    <row r="12060" spans="1:12" x14ac:dyDescent="0.3">
      <c r="A12060">
        <v>39418</v>
      </c>
      <c r="B12060" s="2">
        <v>44317.630446601943</v>
      </c>
      <c r="C12060">
        <v>57356</v>
      </c>
      <c r="D12060">
        <v>453926</v>
      </c>
      <c r="I12060" s="59">
        <v>56344</v>
      </c>
      <c r="J12060" s="57" t="s">
        <v>82</v>
      </c>
      <c r="K12060" s="58" t="str">
        <f t="shared" si="188"/>
        <v>выходные</v>
      </c>
      <c r="L12060">
        <v>15</v>
      </c>
    </row>
    <row r="12061" spans="1:12" x14ac:dyDescent="0.3">
      <c r="A12061">
        <v>39420</v>
      </c>
      <c r="B12061" s="2">
        <v>44317.630446601943</v>
      </c>
      <c r="C12061">
        <v>303510</v>
      </c>
      <c r="D12061">
        <v>401945</v>
      </c>
      <c r="I12061" s="59">
        <v>56345</v>
      </c>
      <c r="J12061" s="57" t="s">
        <v>83</v>
      </c>
      <c r="K12061" s="58" t="str">
        <f t="shared" si="188"/>
        <v>будни</v>
      </c>
      <c r="L12061">
        <v>15</v>
      </c>
    </row>
    <row r="12062" spans="1:12" x14ac:dyDescent="0.3">
      <c r="A12062">
        <v>39425</v>
      </c>
      <c r="B12062" s="2">
        <v>44317.63084810938</v>
      </c>
      <c r="C12062">
        <v>151137</v>
      </c>
      <c r="D12062">
        <v>8501</v>
      </c>
      <c r="I12062" s="59">
        <v>56346</v>
      </c>
      <c r="J12062" s="57" t="s">
        <v>84</v>
      </c>
      <c r="K12062" s="58" t="str">
        <f t="shared" si="188"/>
        <v>будни</v>
      </c>
      <c r="L12062">
        <v>15</v>
      </c>
    </row>
    <row r="12063" spans="1:12" x14ac:dyDescent="0.3">
      <c r="A12063">
        <v>39429</v>
      </c>
      <c r="B12063" s="2">
        <v>44317.630851132686</v>
      </c>
      <c r="C12063">
        <v>107825</v>
      </c>
      <c r="D12063">
        <v>411922</v>
      </c>
      <c r="I12063" s="59">
        <v>56347</v>
      </c>
      <c r="J12063" s="57" t="s">
        <v>79</v>
      </c>
      <c r="K12063" s="58" t="str">
        <f t="shared" si="188"/>
        <v>будни</v>
      </c>
      <c r="L12063">
        <v>15</v>
      </c>
    </row>
    <row r="12064" spans="1:12" x14ac:dyDescent="0.3">
      <c r="A12064">
        <v>39430</v>
      </c>
      <c r="B12064" s="2">
        <v>44317.630851132686</v>
      </c>
      <c r="C12064">
        <v>255188</v>
      </c>
      <c r="D12064">
        <v>241927</v>
      </c>
      <c r="I12064" s="59">
        <v>56348</v>
      </c>
      <c r="J12064" s="57" t="s">
        <v>80</v>
      </c>
      <c r="K12064" s="58" t="str">
        <f t="shared" si="188"/>
        <v>будни</v>
      </c>
      <c r="L12064">
        <v>15</v>
      </c>
    </row>
    <row r="12065" spans="1:12" x14ac:dyDescent="0.3">
      <c r="A12065">
        <v>39432</v>
      </c>
      <c r="B12065" s="2">
        <v>44317.631660194173</v>
      </c>
      <c r="C12065">
        <v>327048</v>
      </c>
      <c r="D12065">
        <v>392434</v>
      </c>
      <c r="I12065" s="59">
        <v>56349</v>
      </c>
      <c r="J12065" s="57" t="s">
        <v>81</v>
      </c>
      <c r="K12065" s="58" t="str">
        <f t="shared" si="188"/>
        <v>будни</v>
      </c>
      <c r="L12065">
        <v>15</v>
      </c>
    </row>
    <row r="12066" spans="1:12" x14ac:dyDescent="0.3">
      <c r="A12066">
        <v>39433</v>
      </c>
      <c r="B12066" s="2">
        <v>44317.63166019418</v>
      </c>
      <c r="C12066">
        <v>318142</v>
      </c>
      <c r="D12066">
        <v>267535</v>
      </c>
      <c r="I12066" s="59">
        <v>56350</v>
      </c>
      <c r="J12066" s="57" t="s">
        <v>78</v>
      </c>
      <c r="K12066" s="58" t="str">
        <f t="shared" si="188"/>
        <v>выходные</v>
      </c>
      <c r="L12066">
        <v>15</v>
      </c>
    </row>
    <row r="12067" spans="1:12" x14ac:dyDescent="0.3">
      <c r="A12067">
        <v>39434</v>
      </c>
      <c r="B12067" s="2">
        <v>44317.633278317153</v>
      </c>
      <c r="C12067">
        <v>310691</v>
      </c>
      <c r="D12067">
        <v>436070</v>
      </c>
      <c r="I12067" s="59">
        <v>56351</v>
      </c>
      <c r="J12067" s="57" t="s">
        <v>82</v>
      </c>
      <c r="K12067" s="58" t="str">
        <f t="shared" si="188"/>
        <v>выходные</v>
      </c>
      <c r="L12067">
        <v>15</v>
      </c>
    </row>
    <row r="12068" spans="1:12" x14ac:dyDescent="0.3">
      <c r="A12068">
        <v>39438</v>
      </c>
      <c r="B12068" s="2">
        <v>44317.633899960325</v>
      </c>
      <c r="C12068">
        <v>81893</v>
      </c>
      <c r="D12068">
        <v>230507</v>
      </c>
      <c r="I12068" s="59">
        <v>56352</v>
      </c>
      <c r="J12068" s="57" t="s">
        <v>83</v>
      </c>
      <c r="K12068" s="58" t="str">
        <f t="shared" si="188"/>
        <v>будни</v>
      </c>
      <c r="L12068">
        <v>15</v>
      </c>
    </row>
    <row r="12069" spans="1:12" x14ac:dyDescent="0.3">
      <c r="A12069">
        <v>39439</v>
      </c>
      <c r="B12069" s="2">
        <v>44317.634087378639</v>
      </c>
      <c r="C12069">
        <v>257994</v>
      </c>
      <c r="D12069">
        <v>411922</v>
      </c>
      <c r="I12069" s="59">
        <v>56353</v>
      </c>
      <c r="J12069" s="57" t="s">
        <v>84</v>
      </c>
      <c r="K12069" s="58" t="str">
        <f t="shared" si="188"/>
        <v>будни</v>
      </c>
      <c r="L12069">
        <v>15</v>
      </c>
    </row>
    <row r="12070" spans="1:12" x14ac:dyDescent="0.3">
      <c r="A12070">
        <v>39441</v>
      </c>
      <c r="B12070" s="2">
        <v>44317.635300970869</v>
      </c>
      <c r="C12070">
        <v>278845</v>
      </c>
      <c r="D12070">
        <v>53136</v>
      </c>
      <c r="I12070" s="59">
        <v>56354</v>
      </c>
      <c r="J12070" s="57" t="s">
        <v>79</v>
      </c>
      <c r="K12070" s="58" t="str">
        <f t="shared" si="188"/>
        <v>будни</v>
      </c>
      <c r="L12070">
        <v>15</v>
      </c>
    </row>
    <row r="12071" spans="1:12" x14ac:dyDescent="0.3">
      <c r="A12071">
        <v>39442</v>
      </c>
      <c r="B12071" s="2">
        <v>44317.635639515363</v>
      </c>
      <c r="C12071">
        <v>174637</v>
      </c>
      <c r="D12071">
        <v>175120</v>
      </c>
      <c r="I12071" s="59">
        <v>56355</v>
      </c>
      <c r="J12071" s="57" t="s">
        <v>80</v>
      </c>
      <c r="K12071" s="58" t="str">
        <f t="shared" si="188"/>
        <v>будни</v>
      </c>
      <c r="L12071">
        <v>15</v>
      </c>
    </row>
    <row r="12072" spans="1:12" x14ac:dyDescent="0.3">
      <c r="A12072">
        <v>39443</v>
      </c>
      <c r="B12072" s="2">
        <v>44317.636463515119</v>
      </c>
      <c r="C12072">
        <v>22010</v>
      </c>
      <c r="D12072">
        <v>180055</v>
      </c>
      <c r="I12072" s="59">
        <v>56356</v>
      </c>
      <c r="J12072" s="57" t="s">
        <v>81</v>
      </c>
      <c r="K12072" s="58" t="str">
        <f t="shared" si="188"/>
        <v>будни</v>
      </c>
      <c r="L12072">
        <v>15</v>
      </c>
    </row>
    <row r="12073" spans="1:12" x14ac:dyDescent="0.3">
      <c r="A12073">
        <v>39447</v>
      </c>
      <c r="B12073" s="2">
        <v>44317.638132686086</v>
      </c>
      <c r="C12073">
        <v>1536</v>
      </c>
      <c r="D12073">
        <v>250679</v>
      </c>
      <c r="I12073" s="59">
        <v>56357</v>
      </c>
      <c r="J12073" s="57" t="s">
        <v>78</v>
      </c>
      <c r="K12073" s="58" t="str">
        <f t="shared" si="188"/>
        <v>выходные</v>
      </c>
      <c r="L12073">
        <v>15</v>
      </c>
    </row>
    <row r="12074" spans="1:12" x14ac:dyDescent="0.3">
      <c r="A12074">
        <v>39450</v>
      </c>
      <c r="B12074" s="2">
        <v>44317.638132686086</v>
      </c>
      <c r="C12074">
        <v>282919</v>
      </c>
      <c r="D12074">
        <v>411922</v>
      </c>
      <c r="I12074" s="59">
        <v>56358</v>
      </c>
      <c r="J12074" s="57" t="s">
        <v>82</v>
      </c>
      <c r="K12074" s="58" t="str">
        <f t="shared" si="188"/>
        <v>выходные</v>
      </c>
      <c r="L12074">
        <v>15</v>
      </c>
    </row>
    <row r="12075" spans="1:12" x14ac:dyDescent="0.3">
      <c r="A12075">
        <v>39455</v>
      </c>
      <c r="B12075" s="2">
        <v>44317.638264107183</v>
      </c>
      <c r="C12075">
        <v>69823</v>
      </c>
      <c r="D12075">
        <v>154256</v>
      </c>
      <c r="I12075" s="59">
        <v>56359</v>
      </c>
      <c r="J12075" s="57" t="s">
        <v>83</v>
      </c>
      <c r="K12075" s="58" t="str">
        <f t="shared" si="188"/>
        <v>будни</v>
      </c>
      <c r="L12075">
        <v>15</v>
      </c>
    </row>
    <row r="12076" spans="1:12" x14ac:dyDescent="0.3">
      <c r="A12076">
        <v>39458</v>
      </c>
      <c r="B12076" s="2">
        <v>44317.638537216822</v>
      </c>
      <c r="C12076">
        <v>268124</v>
      </c>
      <c r="D12076">
        <v>232400</v>
      </c>
      <c r="I12076" s="59">
        <v>56360</v>
      </c>
      <c r="J12076" s="57" t="s">
        <v>84</v>
      </c>
      <c r="K12076" s="58" t="str">
        <f t="shared" si="188"/>
        <v>будни</v>
      </c>
      <c r="L12076">
        <v>15</v>
      </c>
    </row>
    <row r="12077" spans="1:12" x14ac:dyDescent="0.3">
      <c r="A12077">
        <v>39460</v>
      </c>
      <c r="B12077" s="2">
        <v>44317.640559870553</v>
      </c>
      <c r="C12077">
        <v>30862</v>
      </c>
      <c r="D12077">
        <v>471403</v>
      </c>
      <c r="I12077" s="59">
        <v>56361</v>
      </c>
      <c r="J12077" s="57" t="s">
        <v>79</v>
      </c>
      <c r="K12077" s="58" t="str">
        <f t="shared" si="188"/>
        <v>будни</v>
      </c>
      <c r="L12077">
        <v>15</v>
      </c>
    </row>
    <row r="12078" spans="1:12" x14ac:dyDescent="0.3">
      <c r="A12078">
        <v>39463</v>
      </c>
      <c r="B12078" s="2">
        <v>44317.64136893204</v>
      </c>
      <c r="C12078">
        <v>207036</v>
      </c>
      <c r="D12078">
        <v>366805</v>
      </c>
      <c r="I12078" s="59">
        <v>56362</v>
      </c>
      <c r="J12078" s="57" t="s">
        <v>80</v>
      </c>
      <c r="K12078" s="58" t="str">
        <f t="shared" si="188"/>
        <v>будни</v>
      </c>
      <c r="L12078">
        <v>15</v>
      </c>
    </row>
    <row r="12079" spans="1:12" x14ac:dyDescent="0.3">
      <c r="A12079">
        <v>39466</v>
      </c>
      <c r="B12079" s="2">
        <v>44317.641773462783</v>
      </c>
      <c r="C12079">
        <v>175047</v>
      </c>
      <c r="D12079">
        <v>179296</v>
      </c>
      <c r="I12079" s="59">
        <v>56363</v>
      </c>
      <c r="J12079" s="57" t="s">
        <v>81</v>
      </c>
      <c r="K12079" s="58" t="str">
        <f t="shared" si="188"/>
        <v>будни</v>
      </c>
      <c r="L12079">
        <v>15</v>
      </c>
    </row>
    <row r="12080" spans="1:12" x14ac:dyDescent="0.3">
      <c r="A12080">
        <v>39470</v>
      </c>
      <c r="B12080" s="2">
        <v>44317.641773462783</v>
      </c>
      <c r="C12080">
        <v>263279</v>
      </c>
      <c r="D12080">
        <v>176818</v>
      </c>
      <c r="I12080" s="59">
        <v>56364</v>
      </c>
      <c r="J12080" s="57" t="s">
        <v>78</v>
      </c>
      <c r="K12080" s="58" t="str">
        <f t="shared" si="188"/>
        <v>выходные</v>
      </c>
      <c r="L12080">
        <v>15</v>
      </c>
    </row>
    <row r="12081" spans="1:12" x14ac:dyDescent="0.3">
      <c r="A12081">
        <v>39473</v>
      </c>
      <c r="B12081" s="2">
        <v>44317.64298705502</v>
      </c>
      <c r="C12081">
        <v>40360</v>
      </c>
      <c r="D12081">
        <v>126396</v>
      </c>
      <c r="I12081" s="59">
        <v>56365</v>
      </c>
      <c r="J12081" s="57" t="s">
        <v>82</v>
      </c>
      <c r="K12081" s="58" t="str">
        <f t="shared" si="188"/>
        <v>выходные</v>
      </c>
      <c r="L12081">
        <v>15</v>
      </c>
    </row>
    <row r="12082" spans="1:12" x14ac:dyDescent="0.3">
      <c r="A12082">
        <v>39476</v>
      </c>
      <c r="B12082" s="2">
        <v>44317.64298705502</v>
      </c>
      <c r="C12082">
        <v>112663</v>
      </c>
      <c r="D12082">
        <v>82901</v>
      </c>
      <c r="I12082" s="59">
        <v>56366</v>
      </c>
      <c r="J12082" s="57" t="s">
        <v>83</v>
      </c>
      <c r="K12082" s="58" t="str">
        <f t="shared" si="188"/>
        <v>будни</v>
      </c>
      <c r="L12082">
        <v>15</v>
      </c>
    </row>
    <row r="12083" spans="1:12" x14ac:dyDescent="0.3">
      <c r="A12083">
        <v>39477</v>
      </c>
      <c r="B12083" s="2">
        <v>44317.643391585756</v>
      </c>
      <c r="C12083">
        <v>77322</v>
      </c>
      <c r="D12083">
        <v>214668</v>
      </c>
      <c r="I12083" s="59">
        <v>56367</v>
      </c>
      <c r="J12083" s="57" t="s">
        <v>84</v>
      </c>
      <c r="K12083" s="58" t="str">
        <f t="shared" si="188"/>
        <v>будни</v>
      </c>
      <c r="L12083">
        <v>15</v>
      </c>
    </row>
    <row r="12084" spans="1:12" x14ac:dyDescent="0.3">
      <c r="A12084">
        <v>39480</v>
      </c>
      <c r="B12084" s="2">
        <v>44317.64541423948</v>
      </c>
      <c r="C12084">
        <v>263728</v>
      </c>
      <c r="D12084">
        <v>250679</v>
      </c>
      <c r="I12084" s="59">
        <v>56368</v>
      </c>
      <c r="J12084" s="57" t="s">
        <v>79</v>
      </c>
      <c r="K12084" s="58" t="str">
        <f t="shared" si="188"/>
        <v>будни</v>
      </c>
      <c r="L12084">
        <v>15</v>
      </c>
    </row>
    <row r="12085" spans="1:12" x14ac:dyDescent="0.3">
      <c r="A12085">
        <v>39483</v>
      </c>
      <c r="B12085" s="2">
        <v>44317.645666666664</v>
      </c>
      <c r="C12085">
        <v>34036</v>
      </c>
      <c r="D12085">
        <v>435646</v>
      </c>
      <c r="I12085" s="59">
        <v>56369</v>
      </c>
      <c r="J12085" s="57" t="s">
        <v>80</v>
      </c>
      <c r="K12085" s="58" t="str">
        <f t="shared" si="188"/>
        <v>будни</v>
      </c>
      <c r="L12085">
        <v>15</v>
      </c>
    </row>
    <row r="12086" spans="1:12" x14ac:dyDescent="0.3">
      <c r="A12086">
        <v>39485</v>
      </c>
      <c r="B12086" s="2">
        <v>44317.64581877023</v>
      </c>
      <c r="C12086">
        <v>103573</v>
      </c>
      <c r="D12086">
        <v>411922</v>
      </c>
      <c r="I12086" s="59">
        <v>56370</v>
      </c>
      <c r="J12086" s="57" t="s">
        <v>81</v>
      </c>
      <c r="K12086" s="58" t="str">
        <f t="shared" si="188"/>
        <v>будни</v>
      </c>
      <c r="L12086">
        <v>15</v>
      </c>
    </row>
    <row r="12087" spans="1:12" x14ac:dyDescent="0.3">
      <c r="A12087">
        <v>39490</v>
      </c>
      <c r="B12087" s="2">
        <v>44317.646223300973</v>
      </c>
      <c r="C12087">
        <v>289666</v>
      </c>
      <c r="D12087">
        <v>109999</v>
      </c>
      <c r="I12087" s="59">
        <v>56371</v>
      </c>
      <c r="J12087" s="57" t="s">
        <v>78</v>
      </c>
      <c r="K12087" s="58" t="str">
        <f t="shared" si="188"/>
        <v>выходные</v>
      </c>
      <c r="L12087">
        <v>15</v>
      </c>
    </row>
    <row r="12088" spans="1:12" x14ac:dyDescent="0.3">
      <c r="A12088">
        <v>39494</v>
      </c>
      <c r="B12088" s="2">
        <v>44317.646333333338</v>
      </c>
      <c r="C12088">
        <v>137791</v>
      </c>
      <c r="D12088">
        <v>411922</v>
      </c>
      <c r="I12088" s="59">
        <v>56372</v>
      </c>
      <c r="J12088" s="57" t="s">
        <v>82</v>
      </c>
      <c r="K12088" s="58" t="str">
        <f t="shared" si="188"/>
        <v>выходные</v>
      </c>
      <c r="L12088">
        <v>15</v>
      </c>
    </row>
    <row r="12089" spans="1:12" x14ac:dyDescent="0.3">
      <c r="A12089">
        <v>39495</v>
      </c>
      <c r="B12089" s="2">
        <v>44317.64703236246</v>
      </c>
      <c r="C12089">
        <v>63113</v>
      </c>
      <c r="D12089">
        <v>411922</v>
      </c>
      <c r="I12089" s="59">
        <v>56373</v>
      </c>
      <c r="J12089" s="57" t="s">
        <v>83</v>
      </c>
      <c r="K12089" s="58" t="str">
        <f t="shared" si="188"/>
        <v>будни</v>
      </c>
      <c r="L12089">
        <v>15</v>
      </c>
    </row>
    <row r="12090" spans="1:12" x14ac:dyDescent="0.3">
      <c r="A12090">
        <v>39499</v>
      </c>
      <c r="B12090" s="2">
        <v>44317.64703236246</v>
      </c>
      <c r="C12090">
        <v>69754</v>
      </c>
      <c r="D12090">
        <v>411922</v>
      </c>
      <c r="I12090" s="59">
        <v>56374</v>
      </c>
      <c r="J12090" s="57" t="s">
        <v>84</v>
      </c>
      <c r="K12090" s="58" t="str">
        <f t="shared" si="188"/>
        <v>будни</v>
      </c>
      <c r="L12090">
        <v>15</v>
      </c>
    </row>
    <row r="12091" spans="1:12" x14ac:dyDescent="0.3">
      <c r="A12091">
        <v>39503</v>
      </c>
      <c r="B12091" s="2">
        <v>44317.647436893203</v>
      </c>
      <c r="C12091">
        <v>34043</v>
      </c>
      <c r="D12091">
        <v>118549</v>
      </c>
      <c r="I12091" s="59">
        <v>56375</v>
      </c>
      <c r="J12091" s="57" t="s">
        <v>79</v>
      </c>
      <c r="K12091" s="58" t="str">
        <f t="shared" si="188"/>
        <v>будни</v>
      </c>
      <c r="L12091">
        <v>15</v>
      </c>
    </row>
    <row r="12092" spans="1:12" x14ac:dyDescent="0.3">
      <c r="A12092">
        <v>39507</v>
      </c>
      <c r="B12092" s="2">
        <v>44317.647841423954</v>
      </c>
      <c r="C12092">
        <v>5016</v>
      </c>
      <c r="D12092">
        <v>158978</v>
      </c>
      <c r="I12092" s="59">
        <v>56376</v>
      </c>
      <c r="J12092" s="57" t="s">
        <v>80</v>
      </c>
      <c r="K12092" s="58" t="str">
        <f t="shared" si="188"/>
        <v>будни</v>
      </c>
      <c r="L12092">
        <v>15</v>
      </c>
    </row>
    <row r="12093" spans="1:12" x14ac:dyDescent="0.3">
      <c r="A12093">
        <v>39508</v>
      </c>
      <c r="B12093" s="2">
        <v>44317.649055016183</v>
      </c>
      <c r="C12093">
        <v>48475</v>
      </c>
      <c r="D12093">
        <v>380527</v>
      </c>
      <c r="I12093" s="59">
        <v>56377</v>
      </c>
      <c r="J12093" s="57" t="s">
        <v>81</v>
      </c>
      <c r="K12093" s="58" t="str">
        <f t="shared" si="188"/>
        <v>будни</v>
      </c>
      <c r="L12093">
        <v>15</v>
      </c>
    </row>
    <row r="12094" spans="1:12" x14ac:dyDescent="0.3">
      <c r="A12094">
        <v>39511</v>
      </c>
      <c r="B12094" s="2">
        <v>44317.64986407767</v>
      </c>
      <c r="C12094">
        <v>246429</v>
      </c>
      <c r="D12094">
        <v>224670</v>
      </c>
      <c r="I12094" s="59">
        <v>56378</v>
      </c>
      <c r="J12094" s="57" t="s">
        <v>78</v>
      </c>
      <c r="K12094" s="58" t="str">
        <f t="shared" si="188"/>
        <v>выходные</v>
      </c>
      <c r="L12094">
        <v>15</v>
      </c>
    </row>
    <row r="12095" spans="1:12" x14ac:dyDescent="0.3">
      <c r="A12095">
        <v>39513</v>
      </c>
      <c r="B12095" s="2">
        <v>44317.651112399668</v>
      </c>
      <c r="C12095">
        <v>23497</v>
      </c>
      <c r="D12095">
        <v>146665</v>
      </c>
      <c r="I12095" s="59">
        <v>56379</v>
      </c>
      <c r="J12095" s="57" t="s">
        <v>82</v>
      </c>
      <c r="K12095" s="58" t="str">
        <f t="shared" si="188"/>
        <v>выходные</v>
      </c>
      <c r="L12095">
        <v>15</v>
      </c>
    </row>
    <row r="12096" spans="1:12" x14ac:dyDescent="0.3">
      <c r="A12096">
        <v>39517</v>
      </c>
      <c r="B12096" s="2">
        <v>44317.651482200643</v>
      </c>
      <c r="C12096">
        <v>334974</v>
      </c>
      <c r="D12096">
        <v>250771</v>
      </c>
      <c r="I12096" s="59">
        <v>56380</v>
      </c>
      <c r="J12096" s="57" t="s">
        <v>83</v>
      </c>
      <c r="K12096" s="58" t="str">
        <f t="shared" si="188"/>
        <v>будни</v>
      </c>
      <c r="L12096">
        <v>15</v>
      </c>
    </row>
    <row r="12097" spans="1:12" x14ac:dyDescent="0.3">
      <c r="A12097">
        <v>39521</v>
      </c>
      <c r="B12097" s="2">
        <v>44317.652291262137</v>
      </c>
      <c r="C12097">
        <v>100402</v>
      </c>
      <c r="D12097">
        <v>270101</v>
      </c>
      <c r="I12097" s="59">
        <v>56381</v>
      </c>
      <c r="J12097" s="57" t="s">
        <v>84</v>
      </c>
      <c r="K12097" s="58" t="str">
        <f t="shared" si="188"/>
        <v>будни</v>
      </c>
      <c r="L12097">
        <v>15</v>
      </c>
    </row>
    <row r="12098" spans="1:12" x14ac:dyDescent="0.3">
      <c r="A12098">
        <v>39524</v>
      </c>
      <c r="B12098" s="2">
        <v>44317.65431391586</v>
      </c>
      <c r="C12098">
        <v>118347</v>
      </c>
      <c r="D12098">
        <v>5151</v>
      </c>
      <c r="I12098" s="59">
        <v>56382</v>
      </c>
      <c r="J12098" s="57" t="s">
        <v>79</v>
      </c>
      <c r="K12098" s="58" t="str">
        <f t="shared" si="188"/>
        <v>будни</v>
      </c>
      <c r="L12098">
        <v>15</v>
      </c>
    </row>
    <row r="12099" spans="1:12" x14ac:dyDescent="0.3">
      <c r="A12099">
        <v>39525</v>
      </c>
      <c r="B12099" s="2">
        <v>44317.654683065281</v>
      </c>
      <c r="C12099">
        <v>284828</v>
      </c>
      <c r="D12099">
        <v>170185</v>
      </c>
      <c r="I12099" s="59">
        <v>56383</v>
      </c>
      <c r="J12099" s="57" t="s">
        <v>80</v>
      </c>
      <c r="K12099" s="58" t="str">
        <f t="shared" ref="K12099:K12162" si="189">IF(OR(J12099="суббота",J12099="воскресенье"),"выходные","будни")</f>
        <v>будни</v>
      </c>
      <c r="L12099">
        <v>15</v>
      </c>
    </row>
    <row r="12100" spans="1:12" x14ac:dyDescent="0.3">
      <c r="A12100">
        <v>39529</v>
      </c>
      <c r="B12100" s="2">
        <v>44317.654718446596</v>
      </c>
      <c r="C12100">
        <v>20928</v>
      </c>
      <c r="D12100">
        <v>21760</v>
      </c>
      <c r="I12100" s="59">
        <v>56384</v>
      </c>
      <c r="J12100" s="57" t="s">
        <v>81</v>
      </c>
      <c r="K12100" s="58" t="str">
        <f t="shared" si="189"/>
        <v>будни</v>
      </c>
      <c r="L12100">
        <v>15</v>
      </c>
    </row>
    <row r="12101" spans="1:12" x14ac:dyDescent="0.3">
      <c r="A12101">
        <v>39533</v>
      </c>
      <c r="B12101" s="2">
        <v>44317.655122977347</v>
      </c>
      <c r="C12101">
        <v>78264</v>
      </c>
      <c r="D12101">
        <v>62570</v>
      </c>
      <c r="I12101" s="59">
        <v>56385</v>
      </c>
      <c r="J12101" s="57" t="s">
        <v>78</v>
      </c>
      <c r="K12101" s="58" t="str">
        <f t="shared" si="189"/>
        <v>выходные</v>
      </c>
      <c r="L12101">
        <v>15</v>
      </c>
    </row>
    <row r="12102" spans="1:12" x14ac:dyDescent="0.3">
      <c r="A12102">
        <v>39536</v>
      </c>
      <c r="B12102" s="2">
        <v>44317.65552750809</v>
      </c>
      <c r="C12102">
        <v>254489</v>
      </c>
      <c r="D12102">
        <v>406570</v>
      </c>
      <c r="I12102" s="59">
        <v>56386</v>
      </c>
      <c r="J12102" s="57" t="s">
        <v>82</v>
      </c>
      <c r="K12102" s="58" t="str">
        <f t="shared" si="189"/>
        <v>выходные</v>
      </c>
      <c r="L12102">
        <v>15</v>
      </c>
    </row>
    <row r="12103" spans="1:12" x14ac:dyDescent="0.3">
      <c r="A12103">
        <v>39538</v>
      </c>
      <c r="B12103" s="2">
        <v>44317.656741100327</v>
      </c>
      <c r="C12103">
        <v>272359</v>
      </c>
      <c r="D12103">
        <v>21550</v>
      </c>
      <c r="I12103" s="59">
        <v>56387</v>
      </c>
      <c r="J12103" s="57" t="s">
        <v>83</v>
      </c>
      <c r="K12103" s="58" t="str">
        <f t="shared" si="189"/>
        <v>будни</v>
      </c>
      <c r="L12103">
        <v>15</v>
      </c>
    </row>
    <row r="12104" spans="1:12" x14ac:dyDescent="0.3">
      <c r="A12104">
        <v>39540</v>
      </c>
      <c r="B12104" s="2">
        <v>44317.657155064546</v>
      </c>
      <c r="C12104">
        <v>311383</v>
      </c>
      <c r="D12104">
        <v>198146</v>
      </c>
      <c r="I12104" s="59">
        <v>56388</v>
      </c>
      <c r="J12104" s="57" t="s">
        <v>84</v>
      </c>
      <c r="K12104" s="58" t="str">
        <f t="shared" si="189"/>
        <v>будни</v>
      </c>
      <c r="L12104">
        <v>15</v>
      </c>
    </row>
    <row r="12105" spans="1:12" x14ac:dyDescent="0.3">
      <c r="A12105">
        <v>39543</v>
      </c>
      <c r="B12105" s="2">
        <v>44317.657550161814</v>
      </c>
      <c r="C12105">
        <v>251578</v>
      </c>
      <c r="D12105">
        <v>118549</v>
      </c>
      <c r="I12105" s="59">
        <v>56389</v>
      </c>
      <c r="J12105" s="57" t="s">
        <v>79</v>
      </c>
      <c r="K12105" s="58" t="str">
        <f t="shared" si="189"/>
        <v>будни</v>
      </c>
      <c r="L12105">
        <v>15</v>
      </c>
    </row>
    <row r="12106" spans="1:12" x14ac:dyDescent="0.3">
      <c r="A12106">
        <v>39545</v>
      </c>
      <c r="B12106" s="2">
        <v>44317.658000000003</v>
      </c>
      <c r="C12106">
        <v>303007</v>
      </c>
      <c r="D12106">
        <v>473327</v>
      </c>
      <c r="I12106" s="59">
        <v>56390</v>
      </c>
      <c r="J12106" s="57" t="s">
        <v>80</v>
      </c>
      <c r="K12106" s="58" t="str">
        <f t="shared" si="189"/>
        <v>будни</v>
      </c>
      <c r="L12106">
        <v>15</v>
      </c>
    </row>
    <row r="12107" spans="1:12" x14ac:dyDescent="0.3">
      <c r="A12107">
        <v>39550</v>
      </c>
      <c r="B12107" s="2">
        <v>44317.6583592233</v>
      </c>
      <c r="C12107">
        <v>111305</v>
      </c>
      <c r="D12107">
        <v>401945</v>
      </c>
      <c r="I12107" s="59">
        <v>56391</v>
      </c>
      <c r="J12107" s="57" t="s">
        <v>81</v>
      </c>
      <c r="K12107" s="58" t="str">
        <f t="shared" si="189"/>
        <v>будни</v>
      </c>
      <c r="L12107">
        <v>15</v>
      </c>
    </row>
    <row r="12108" spans="1:12" x14ac:dyDescent="0.3">
      <c r="A12108">
        <v>39553</v>
      </c>
      <c r="B12108" s="2">
        <v>44317.660786407767</v>
      </c>
      <c r="C12108">
        <v>326228</v>
      </c>
      <c r="D12108">
        <v>153893</v>
      </c>
      <c r="I12108" s="59">
        <v>56392</v>
      </c>
      <c r="J12108" s="57" t="s">
        <v>78</v>
      </c>
      <c r="K12108" s="58" t="str">
        <f t="shared" si="189"/>
        <v>выходные</v>
      </c>
      <c r="L12108">
        <v>15</v>
      </c>
    </row>
    <row r="12109" spans="1:12" x14ac:dyDescent="0.3">
      <c r="A12109">
        <v>39554</v>
      </c>
      <c r="B12109" s="2">
        <v>44317.66119093851</v>
      </c>
      <c r="C12109">
        <v>155514</v>
      </c>
      <c r="D12109">
        <v>230507</v>
      </c>
      <c r="I12109" s="59">
        <v>56393</v>
      </c>
      <c r="J12109" s="57" t="s">
        <v>82</v>
      </c>
      <c r="K12109" s="58" t="str">
        <f t="shared" si="189"/>
        <v>выходные</v>
      </c>
      <c r="L12109">
        <v>15</v>
      </c>
    </row>
    <row r="12110" spans="1:12" x14ac:dyDescent="0.3">
      <c r="A12110">
        <v>39558</v>
      </c>
      <c r="B12110" s="2">
        <v>44317.662404530747</v>
      </c>
      <c r="C12110">
        <v>94676</v>
      </c>
      <c r="D12110">
        <v>470762</v>
      </c>
      <c r="I12110" s="59">
        <v>56394</v>
      </c>
      <c r="J12110" s="57" t="s">
        <v>83</v>
      </c>
      <c r="K12110" s="58" t="str">
        <f t="shared" si="189"/>
        <v>будни</v>
      </c>
      <c r="L12110">
        <v>15</v>
      </c>
    </row>
    <row r="12111" spans="1:12" x14ac:dyDescent="0.3">
      <c r="A12111">
        <v>39562</v>
      </c>
      <c r="B12111" s="2">
        <v>44317.663213592234</v>
      </c>
      <c r="C12111">
        <v>6721</v>
      </c>
      <c r="D12111">
        <v>411922</v>
      </c>
      <c r="I12111" s="59">
        <v>56395</v>
      </c>
      <c r="J12111" s="57" t="s">
        <v>84</v>
      </c>
      <c r="K12111" s="58" t="str">
        <f t="shared" si="189"/>
        <v>будни</v>
      </c>
      <c r="L12111">
        <v>15</v>
      </c>
    </row>
    <row r="12112" spans="1:12" x14ac:dyDescent="0.3">
      <c r="A12112">
        <v>39565</v>
      </c>
      <c r="B12112" s="2">
        <v>44317.663618122977</v>
      </c>
      <c r="C12112">
        <v>68554</v>
      </c>
      <c r="D12112">
        <v>175663</v>
      </c>
      <c r="I12112" s="59">
        <v>56396</v>
      </c>
      <c r="J12112" s="57" t="s">
        <v>79</v>
      </c>
      <c r="K12112" s="58" t="str">
        <f t="shared" si="189"/>
        <v>будни</v>
      </c>
      <c r="L12112">
        <v>15</v>
      </c>
    </row>
    <row r="12113" spans="1:12" x14ac:dyDescent="0.3">
      <c r="A12113">
        <v>39567</v>
      </c>
      <c r="B12113" s="2">
        <v>44317.663618122977</v>
      </c>
      <c r="C12113">
        <v>133317</v>
      </c>
      <c r="D12113">
        <v>411922</v>
      </c>
      <c r="I12113" s="59">
        <v>56397</v>
      </c>
      <c r="J12113" s="57" t="s">
        <v>80</v>
      </c>
      <c r="K12113" s="58" t="str">
        <f t="shared" si="189"/>
        <v>будни</v>
      </c>
      <c r="L12113">
        <v>15</v>
      </c>
    </row>
    <row r="12114" spans="1:12" x14ac:dyDescent="0.3">
      <c r="A12114">
        <v>39571</v>
      </c>
      <c r="B12114" s="2">
        <v>44317.663618122977</v>
      </c>
      <c r="C12114">
        <v>218326</v>
      </c>
      <c r="D12114">
        <v>43842</v>
      </c>
      <c r="I12114" s="59">
        <v>56398</v>
      </c>
      <c r="J12114" s="57" t="s">
        <v>81</v>
      </c>
      <c r="K12114" s="58" t="str">
        <f t="shared" si="189"/>
        <v>будни</v>
      </c>
      <c r="L12114">
        <v>15</v>
      </c>
    </row>
    <row r="12115" spans="1:12" x14ac:dyDescent="0.3">
      <c r="A12115">
        <v>39572</v>
      </c>
      <c r="B12115" s="2">
        <v>44317.6656407767</v>
      </c>
      <c r="C12115">
        <v>238366</v>
      </c>
      <c r="D12115">
        <v>58674</v>
      </c>
      <c r="I12115" s="59">
        <v>56399</v>
      </c>
      <c r="J12115" s="57" t="s">
        <v>78</v>
      </c>
      <c r="K12115" s="58" t="str">
        <f t="shared" si="189"/>
        <v>выходные</v>
      </c>
      <c r="L12115">
        <v>15</v>
      </c>
    </row>
    <row r="12116" spans="1:12" x14ac:dyDescent="0.3">
      <c r="A12116">
        <v>39574</v>
      </c>
      <c r="B12116" s="2">
        <v>44317.666045307444</v>
      </c>
      <c r="C12116">
        <v>154327</v>
      </c>
      <c r="D12116">
        <v>244574</v>
      </c>
      <c r="I12116" s="59">
        <v>56400</v>
      </c>
      <c r="J12116" s="57" t="s">
        <v>82</v>
      </c>
      <c r="K12116" s="58" t="str">
        <f t="shared" si="189"/>
        <v>выходные</v>
      </c>
      <c r="L12116">
        <v>15</v>
      </c>
    </row>
    <row r="12117" spans="1:12" x14ac:dyDescent="0.3">
      <c r="A12117">
        <v>39578</v>
      </c>
      <c r="B12117" s="2">
        <v>44317.666045307444</v>
      </c>
      <c r="C12117">
        <v>236284</v>
      </c>
      <c r="D12117">
        <v>351192</v>
      </c>
      <c r="I12117" s="59">
        <v>56401</v>
      </c>
      <c r="J12117" s="57" t="s">
        <v>83</v>
      </c>
      <c r="K12117" s="58" t="str">
        <f t="shared" si="189"/>
        <v>будни</v>
      </c>
      <c r="L12117">
        <v>15</v>
      </c>
    </row>
    <row r="12118" spans="1:12" x14ac:dyDescent="0.3">
      <c r="A12118">
        <v>39582</v>
      </c>
      <c r="B12118" s="2">
        <v>44317.666432691425</v>
      </c>
      <c r="C12118">
        <v>176887</v>
      </c>
      <c r="D12118">
        <v>351192</v>
      </c>
      <c r="I12118" s="59">
        <v>56402</v>
      </c>
      <c r="J12118" s="57" t="s">
        <v>84</v>
      </c>
      <c r="K12118" s="58" t="str">
        <f t="shared" si="189"/>
        <v>будни</v>
      </c>
      <c r="L12118">
        <v>15</v>
      </c>
    </row>
    <row r="12119" spans="1:12" x14ac:dyDescent="0.3">
      <c r="A12119">
        <v>39586</v>
      </c>
      <c r="B12119" s="2">
        <v>44317.667663430417</v>
      </c>
      <c r="C12119">
        <v>94652</v>
      </c>
      <c r="D12119">
        <v>347008</v>
      </c>
      <c r="I12119" s="59">
        <v>56403</v>
      </c>
      <c r="J12119" s="57" t="s">
        <v>79</v>
      </c>
      <c r="K12119" s="58" t="str">
        <f t="shared" si="189"/>
        <v>будни</v>
      </c>
      <c r="L12119">
        <v>16</v>
      </c>
    </row>
    <row r="12120" spans="1:12" x14ac:dyDescent="0.3">
      <c r="A12120">
        <v>39590</v>
      </c>
      <c r="B12120" s="2">
        <v>44317.667663430417</v>
      </c>
      <c r="C12120">
        <v>162358</v>
      </c>
      <c r="D12120">
        <v>118549</v>
      </c>
      <c r="I12120" s="59">
        <v>56404</v>
      </c>
      <c r="J12120" s="57" t="s">
        <v>80</v>
      </c>
      <c r="K12120" s="58" t="str">
        <f t="shared" si="189"/>
        <v>будни</v>
      </c>
      <c r="L12120">
        <v>16</v>
      </c>
    </row>
    <row r="12121" spans="1:12" x14ac:dyDescent="0.3">
      <c r="A12121">
        <v>39593</v>
      </c>
      <c r="B12121" s="2">
        <v>44317.668877022654</v>
      </c>
      <c r="C12121">
        <v>4300</v>
      </c>
      <c r="D12121">
        <v>16029</v>
      </c>
      <c r="I12121" s="59">
        <v>56405</v>
      </c>
      <c r="J12121" s="57" t="s">
        <v>81</v>
      </c>
      <c r="K12121" s="58" t="str">
        <f t="shared" si="189"/>
        <v>будни</v>
      </c>
      <c r="L12121">
        <v>16</v>
      </c>
    </row>
    <row r="12122" spans="1:12" x14ac:dyDescent="0.3">
      <c r="A12122">
        <v>39598</v>
      </c>
      <c r="B12122" s="2">
        <v>44317.668877022654</v>
      </c>
      <c r="C12122">
        <v>333593</v>
      </c>
      <c r="D12122">
        <v>194335</v>
      </c>
      <c r="I12122" s="59">
        <v>56406</v>
      </c>
      <c r="J12122" s="57" t="s">
        <v>78</v>
      </c>
      <c r="K12122" s="58" t="str">
        <f t="shared" si="189"/>
        <v>выходные</v>
      </c>
      <c r="L12122">
        <v>16</v>
      </c>
    </row>
    <row r="12123" spans="1:12" x14ac:dyDescent="0.3">
      <c r="A12123">
        <v>39601</v>
      </c>
      <c r="B12123" s="2">
        <v>44317.669281553397</v>
      </c>
      <c r="C12123">
        <v>113956</v>
      </c>
      <c r="D12123">
        <v>250679</v>
      </c>
      <c r="I12123" s="59">
        <v>56407</v>
      </c>
      <c r="J12123" s="57" t="s">
        <v>82</v>
      </c>
      <c r="K12123" s="58" t="str">
        <f t="shared" si="189"/>
        <v>выходные</v>
      </c>
      <c r="L12123">
        <v>16</v>
      </c>
    </row>
    <row r="12124" spans="1:12" x14ac:dyDescent="0.3">
      <c r="A12124">
        <v>39602</v>
      </c>
      <c r="B12124" s="2">
        <v>44317.669942320019</v>
      </c>
      <c r="C12124">
        <v>210937</v>
      </c>
      <c r="D12124">
        <v>471403</v>
      </c>
      <c r="I12124" s="59">
        <v>56408</v>
      </c>
      <c r="J12124" s="57" t="s">
        <v>83</v>
      </c>
      <c r="K12124" s="58" t="str">
        <f t="shared" si="189"/>
        <v>будни</v>
      </c>
      <c r="L12124">
        <v>16</v>
      </c>
    </row>
    <row r="12125" spans="1:12" x14ac:dyDescent="0.3">
      <c r="A12125">
        <v>39606</v>
      </c>
      <c r="B12125" s="2">
        <v>44317.67089967637</v>
      </c>
      <c r="C12125">
        <v>86083</v>
      </c>
      <c r="D12125">
        <v>330333</v>
      </c>
      <c r="I12125" s="59">
        <v>56409</v>
      </c>
      <c r="J12125" s="57" t="s">
        <v>84</v>
      </c>
      <c r="K12125" s="58" t="str">
        <f t="shared" si="189"/>
        <v>будни</v>
      </c>
      <c r="L12125">
        <v>16</v>
      </c>
    </row>
    <row r="12126" spans="1:12" x14ac:dyDescent="0.3">
      <c r="A12126">
        <v>39610</v>
      </c>
      <c r="B12126" s="2">
        <v>44317.67089967637</v>
      </c>
      <c r="C12126">
        <v>305105</v>
      </c>
      <c r="D12126">
        <v>327968</v>
      </c>
      <c r="I12126" s="59">
        <v>56410</v>
      </c>
      <c r="J12126" s="57" t="s">
        <v>79</v>
      </c>
      <c r="K12126" s="58" t="str">
        <f t="shared" si="189"/>
        <v>будни</v>
      </c>
      <c r="L12126">
        <v>16</v>
      </c>
    </row>
    <row r="12127" spans="1:12" x14ac:dyDescent="0.3">
      <c r="A12127">
        <v>39615</v>
      </c>
      <c r="B12127" s="2">
        <v>44317.67089967637</v>
      </c>
      <c r="C12127">
        <v>319890</v>
      </c>
      <c r="D12127">
        <v>411922</v>
      </c>
      <c r="I12127" s="59">
        <v>56411</v>
      </c>
      <c r="J12127" s="57" t="s">
        <v>80</v>
      </c>
      <c r="K12127" s="58" t="str">
        <f t="shared" si="189"/>
        <v>будни</v>
      </c>
      <c r="L12127">
        <v>16</v>
      </c>
    </row>
    <row r="12128" spans="1:12" x14ac:dyDescent="0.3">
      <c r="A12128">
        <v>39619</v>
      </c>
      <c r="B12128" s="2">
        <v>44317.670949430831</v>
      </c>
      <c r="C12128">
        <v>89109</v>
      </c>
      <c r="D12128">
        <v>182191</v>
      </c>
      <c r="I12128" s="59">
        <v>56412</v>
      </c>
      <c r="J12128" s="57" t="s">
        <v>81</v>
      </c>
      <c r="K12128" s="58" t="str">
        <f t="shared" si="189"/>
        <v>будни</v>
      </c>
      <c r="L12128">
        <v>16</v>
      </c>
    </row>
    <row r="12129" spans="1:12" x14ac:dyDescent="0.3">
      <c r="A12129">
        <v>39622</v>
      </c>
      <c r="B12129" s="2">
        <v>44317.67101046785</v>
      </c>
      <c r="C12129">
        <v>55495</v>
      </c>
      <c r="D12129">
        <v>155428</v>
      </c>
      <c r="I12129" s="59">
        <v>56413</v>
      </c>
      <c r="J12129" s="57" t="s">
        <v>78</v>
      </c>
      <c r="K12129" s="58" t="str">
        <f t="shared" si="189"/>
        <v>выходные</v>
      </c>
      <c r="L12129">
        <v>16</v>
      </c>
    </row>
    <row r="12130" spans="1:12" x14ac:dyDescent="0.3">
      <c r="A12130">
        <v>39624</v>
      </c>
      <c r="B12130" s="2">
        <v>44317.672113268614</v>
      </c>
      <c r="C12130">
        <v>269721</v>
      </c>
      <c r="D12130">
        <v>17145</v>
      </c>
      <c r="I12130" s="59">
        <v>56414</v>
      </c>
      <c r="J12130" s="57" t="s">
        <v>82</v>
      </c>
      <c r="K12130" s="58" t="str">
        <f t="shared" si="189"/>
        <v>выходные</v>
      </c>
      <c r="L12130">
        <v>16</v>
      </c>
    </row>
    <row r="12131" spans="1:12" x14ac:dyDescent="0.3">
      <c r="A12131">
        <v>39627</v>
      </c>
      <c r="B12131" s="2">
        <v>44317.67251779935</v>
      </c>
      <c r="C12131">
        <v>209781</v>
      </c>
      <c r="D12131">
        <v>308537</v>
      </c>
      <c r="I12131" s="59">
        <v>56415</v>
      </c>
      <c r="J12131" s="57" t="s">
        <v>83</v>
      </c>
      <c r="K12131" s="58" t="str">
        <f t="shared" si="189"/>
        <v>будни</v>
      </c>
      <c r="L12131">
        <v>16</v>
      </c>
    </row>
    <row r="12132" spans="1:12" x14ac:dyDescent="0.3">
      <c r="A12132">
        <v>39629</v>
      </c>
      <c r="B12132" s="2">
        <v>44317.67251779935</v>
      </c>
      <c r="C12132">
        <v>332706</v>
      </c>
      <c r="D12132">
        <v>285680</v>
      </c>
      <c r="I12132" s="59">
        <v>56416</v>
      </c>
      <c r="J12132" s="57" t="s">
        <v>84</v>
      </c>
      <c r="K12132" s="58" t="str">
        <f t="shared" si="189"/>
        <v>будни</v>
      </c>
      <c r="L12132">
        <v>16</v>
      </c>
    </row>
    <row r="12133" spans="1:12" x14ac:dyDescent="0.3">
      <c r="A12133">
        <v>39632</v>
      </c>
      <c r="B12133" s="2">
        <v>44317.672933133945</v>
      </c>
      <c r="C12133">
        <v>167350</v>
      </c>
      <c r="D12133">
        <v>63666</v>
      </c>
      <c r="I12133" s="59">
        <v>56417</v>
      </c>
      <c r="J12133" s="57" t="s">
        <v>79</v>
      </c>
      <c r="K12133" s="58" t="str">
        <f t="shared" si="189"/>
        <v>будни</v>
      </c>
      <c r="L12133">
        <v>16</v>
      </c>
    </row>
    <row r="12134" spans="1:12" x14ac:dyDescent="0.3">
      <c r="A12134">
        <v>39635</v>
      </c>
      <c r="B12134" s="2">
        <v>44317.673731391587</v>
      </c>
      <c r="C12134">
        <v>94160</v>
      </c>
      <c r="D12134">
        <v>130244</v>
      </c>
      <c r="I12134" s="59">
        <v>56418</v>
      </c>
      <c r="J12134" s="57" t="s">
        <v>80</v>
      </c>
      <c r="K12134" s="58" t="str">
        <f t="shared" si="189"/>
        <v>будни</v>
      </c>
      <c r="L12134">
        <v>16</v>
      </c>
    </row>
    <row r="12135" spans="1:12" x14ac:dyDescent="0.3">
      <c r="A12135">
        <v>39636</v>
      </c>
      <c r="B12135" s="2">
        <v>44317.673731391587</v>
      </c>
      <c r="C12135">
        <v>301936</v>
      </c>
      <c r="D12135">
        <v>230507</v>
      </c>
      <c r="I12135" s="59">
        <v>56419</v>
      </c>
      <c r="J12135" s="57" t="s">
        <v>81</v>
      </c>
      <c r="K12135" s="58" t="str">
        <f t="shared" si="189"/>
        <v>будни</v>
      </c>
      <c r="L12135">
        <v>16</v>
      </c>
    </row>
    <row r="12136" spans="1:12" x14ac:dyDescent="0.3">
      <c r="A12136">
        <v>39641</v>
      </c>
      <c r="B12136" s="2">
        <v>44317.675754045304</v>
      </c>
      <c r="C12136">
        <v>227687</v>
      </c>
      <c r="D12136">
        <v>347393</v>
      </c>
      <c r="I12136" s="59">
        <v>56420</v>
      </c>
      <c r="J12136" s="57" t="s">
        <v>78</v>
      </c>
      <c r="K12136" s="58" t="str">
        <f t="shared" si="189"/>
        <v>выходные</v>
      </c>
      <c r="L12136">
        <v>16</v>
      </c>
    </row>
    <row r="12137" spans="1:12" x14ac:dyDescent="0.3">
      <c r="A12137">
        <v>39646</v>
      </c>
      <c r="B12137" s="2">
        <v>44317.675754045304</v>
      </c>
      <c r="C12137">
        <v>247975</v>
      </c>
      <c r="D12137">
        <v>230507</v>
      </c>
      <c r="I12137" s="59">
        <v>56421</v>
      </c>
      <c r="J12137" s="57" t="s">
        <v>82</v>
      </c>
      <c r="K12137" s="58" t="str">
        <f t="shared" si="189"/>
        <v>выходные</v>
      </c>
      <c r="L12137">
        <v>16</v>
      </c>
    </row>
    <row r="12138" spans="1:12" x14ac:dyDescent="0.3">
      <c r="A12138">
        <v>39648</v>
      </c>
      <c r="B12138" s="2">
        <v>44317.676563106797</v>
      </c>
      <c r="C12138">
        <v>235052</v>
      </c>
      <c r="D12138">
        <v>473323</v>
      </c>
      <c r="I12138" s="59">
        <v>56422</v>
      </c>
      <c r="J12138" s="57" t="s">
        <v>83</v>
      </c>
      <c r="K12138" s="58" t="str">
        <f t="shared" si="189"/>
        <v>будни</v>
      </c>
      <c r="L12138">
        <v>16</v>
      </c>
    </row>
    <row r="12139" spans="1:12" x14ac:dyDescent="0.3">
      <c r="A12139">
        <v>39649</v>
      </c>
      <c r="B12139" s="2">
        <v>44317.676563106797</v>
      </c>
      <c r="C12139">
        <v>249647</v>
      </c>
      <c r="D12139">
        <v>182191</v>
      </c>
      <c r="I12139" s="59">
        <v>56423</v>
      </c>
      <c r="J12139" s="57" t="s">
        <v>84</v>
      </c>
      <c r="K12139" s="58" t="str">
        <f t="shared" si="189"/>
        <v>будни</v>
      </c>
      <c r="L12139">
        <v>16</v>
      </c>
    </row>
    <row r="12140" spans="1:12" x14ac:dyDescent="0.3">
      <c r="A12140">
        <v>39654</v>
      </c>
      <c r="B12140" s="2">
        <v>44317.67693105869</v>
      </c>
      <c r="C12140">
        <v>70329</v>
      </c>
      <c r="D12140">
        <v>114057</v>
      </c>
      <c r="I12140" s="59">
        <v>56424</v>
      </c>
      <c r="J12140" s="57" t="s">
        <v>79</v>
      </c>
      <c r="K12140" s="58" t="str">
        <f t="shared" si="189"/>
        <v>будни</v>
      </c>
      <c r="L12140">
        <v>16</v>
      </c>
    </row>
    <row r="12141" spans="1:12" x14ac:dyDescent="0.3">
      <c r="A12141">
        <v>39655</v>
      </c>
      <c r="B12141" s="2">
        <v>44317.677372168284</v>
      </c>
      <c r="C12141">
        <v>34648</v>
      </c>
      <c r="D12141">
        <v>324893</v>
      </c>
      <c r="I12141" s="59">
        <v>56425</v>
      </c>
      <c r="J12141" s="57" t="s">
        <v>80</v>
      </c>
      <c r="K12141" s="58" t="str">
        <f t="shared" si="189"/>
        <v>будни</v>
      </c>
      <c r="L12141">
        <v>16</v>
      </c>
    </row>
    <row r="12142" spans="1:12" x14ac:dyDescent="0.3">
      <c r="A12142">
        <v>39657</v>
      </c>
      <c r="B12142" s="2">
        <v>44317.678585760521</v>
      </c>
      <c r="C12142">
        <v>88309</v>
      </c>
      <c r="D12142">
        <v>411922</v>
      </c>
      <c r="I12142" s="59">
        <v>56426</v>
      </c>
      <c r="J12142" s="57" t="s">
        <v>81</v>
      </c>
      <c r="K12142" s="58" t="str">
        <f t="shared" si="189"/>
        <v>будни</v>
      </c>
      <c r="L12142">
        <v>16</v>
      </c>
    </row>
    <row r="12143" spans="1:12" x14ac:dyDescent="0.3">
      <c r="A12143">
        <v>39662</v>
      </c>
      <c r="B12143" s="2">
        <v>44317.678585760521</v>
      </c>
      <c r="C12143">
        <v>314191</v>
      </c>
      <c r="D12143">
        <v>83485</v>
      </c>
      <c r="I12143" s="59">
        <v>56427</v>
      </c>
      <c r="J12143" s="57" t="s">
        <v>78</v>
      </c>
      <c r="K12143" s="58" t="str">
        <f t="shared" si="189"/>
        <v>выходные</v>
      </c>
      <c r="L12143">
        <v>16</v>
      </c>
    </row>
    <row r="12144" spans="1:12" x14ac:dyDescent="0.3">
      <c r="A12144">
        <v>39664</v>
      </c>
      <c r="B12144" s="2">
        <v>44317.678990291257</v>
      </c>
      <c r="C12144">
        <v>139261</v>
      </c>
      <c r="D12144">
        <v>180863</v>
      </c>
      <c r="I12144" s="59">
        <v>56428</v>
      </c>
      <c r="J12144" s="57" t="s">
        <v>82</v>
      </c>
      <c r="K12144" s="58" t="str">
        <f t="shared" si="189"/>
        <v>выходные</v>
      </c>
      <c r="L12144">
        <v>16</v>
      </c>
    </row>
    <row r="12145" spans="1:12" x14ac:dyDescent="0.3">
      <c r="A12145">
        <v>39666</v>
      </c>
      <c r="B12145" s="2">
        <v>44317.680203883494</v>
      </c>
      <c r="C12145">
        <v>203480</v>
      </c>
      <c r="D12145">
        <v>119030</v>
      </c>
      <c r="I12145" s="59">
        <v>56429</v>
      </c>
      <c r="J12145" s="57" t="s">
        <v>83</v>
      </c>
      <c r="K12145" s="58" t="str">
        <f t="shared" si="189"/>
        <v>будни</v>
      </c>
      <c r="L12145">
        <v>16</v>
      </c>
    </row>
    <row r="12146" spans="1:12" x14ac:dyDescent="0.3">
      <c r="A12146">
        <v>39667</v>
      </c>
      <c r="B12146" s="2">
        <v>44317.68101294498</v>
      </c>
      <c r="C12146">
        <v>246441</v>
      </c>
      <c r="D12146">
        <v>411922</v>
      </c>
      <c r="I12146" s="59">
        <v>56430</v>
      </c>
      <c r="J12146" s="57" t="s">
        <v>84</v>
      </c>
      <c r="K12146" s="58" t="str">
        <f t="shared" si="189"/>
        <v>будни</v>
      </c>
      <c r="L12146">
        <v>16</v>
      </c>
    </row>
    <row r="12147" spans="1:12" x14ac:dyDescent="0.3">
      <c r="A12147">
        <v>39670</v>
      </c>
      <c r="B12147" s="2">
        <v>44317.681822006474</v>
      </c>
      <c r="C12147">
        <v>100904</v>
      </c>
      <c r="D12147">
        <v>28360</v>
      </c>
      <c r="I12147" s="59">
        <v>56431</v>
      </c>
      <c r="J12147" s="57" t="s">
        <v>79</v>
      </c>
      <c r="K12147" s="58" t="str">
        <f t="shared" si="189"/>
        <v>будни</v>
      </c>
      <c r="L12147">
        <v>16</v>
      </c>
    </row>
    <row r="12148" spans="1:12" x14ac:dyDescent="0.3">
      <c r="A12148">
        <v>39673</v>
      </c>
      <c r="B12148" s="2">
        <v>44317.681822006474</v>
      </c>
      <c r="C12148">
        <v>284376</v>
      </c>
      <c r="D12148">
        <v>42035</v>
      </c>
      <c r="I12148" s="59">
        <v>56432</v>
      </c>
      <c r="J12148" s="57" t="s">
        <v>80</v>
      </c>
      <c r="K12148" s="58" t="str">
        <f t="shared" si="189"/>
        <v>будни</v>
      </c>
      <c r="L12148">
        <v>16</v>
      </c>
    </row>
    <row r="12149" spans="1:12" x14ac:dyDescent="0.3">
      <c r="A12149">
        <v>39674</v>
      </c>
      <c r="B12149" s="2">
        <v>44317.682631067961</v>
      </c>
      <c r="C12149">
        <v>73609</v>
      </c>
      <c r="D12149">
        <v>250679</v>
      </c>
      <c r="I12149" s="59">
        <v>56433</v>
      </c>
      <c r="J12149" s="57" t="s">
        <v>81</v>
      </c>
      <c r="K12149" s="58" t="str">
        <f t="shared" si="189"/>
        <v>будни</v>
      </c>
      <c r="L12149">
        <v>16</v>
      </c>
    </row>
    <row r="12150" spans="1:12" x14ac:dyDescent="0.3">
      <c r="A12150">
        <v>39675</v>
      </c>
      <c r="B12150" s="2">
        <v>44317.683035598704</v>
      </c>
      <c r="C12150">
        <v>33797</v>
      </c>
      <c r="D12150">
        <v>251572</v>
      </c>
      <c r="I12150" s="59">
        <v>56434</v>
      </c>
      <c r="J12150" s="57" t="s">
        <v>78</v>
      </c>
      <c r="K12150" s="58" t="str">
        <f t="shared" si="189"/>
        <v>выходные</v>
      </c>
      <c r="L12150">
        <v>16</v>
      </c>
    </row>
    <row r="12151" spans="1:12" x14ac:dyDescent="0.3">
      <c r="A12151">
        <v>39677</v>
      </c>
      <c r="B12151" s="2">
        <v>44317.683844660191</v>
      </c>
      <c r="C12151">
        <v>45933</v>
      </c>
      <c r="D12151">
        <v>158978</v>
      </c>
      <c r="I12151" s="59">
        <v>56435</v>
      </c>
      <c r="J12151" s="57" t="s">
        <v>82</v>
      </c>
      <c r="K12151" s="58" t="str">
        <f t="shared" si="189"/>
        <v>выходные</v>
      </c>
      <c r="L12151">
        <v>16</v>
      </c>
    </row>
    <row r="12152" spans="1:12" x14ac:dyDescent="0.3">
      <c r="A12152">
        <v>39678</v>
      </c>
      <c r="B12152" s="2">
        <v>44317.683844660191</v>
      </c>
      <c r="C12152">
        <v>169427</v>
      </c>
      <c r="D12152">
        <v>264283</v>
      </c>
      <c r="I12152" s="59">
        <v>56436</v>
      </c>
      <c r="J12152" s="57" t="s">
        <v>83</v>
      </c>
      <c r="K12152" s="58" t="str">
        <f t="shared" si="189"/>
        <v>будни</v>
      </c>
      <c r="L12152">
        <v>16</v>
      </c>
    </row>
    <row r="12153" spans="1:12" x14ac:dyDescent="0.3">
      <c r="A12153">
        <v>39679</v>
      </c>
      <c r="B12153" s="2">
        <v>44317.683858760342</v>
      </c>
      <c r="C12153">
        <v>33062</v>
      </c>
      <c r="D12153">
        <v>359800</v>
      </c>
      <c r="I12153" s="59">
        <v>56437</v>
      </c>
      <c r="J12153" s="57" t="s">
        <v>84</v>
      </c>
      <c r="K12153" s="58" t="str">
        <f t="shared" si="189"/>
        <v>будни</v>
      </c>
      <c r="L12153">
        <v>16</v>
      </c>
    </row>
    <row r="12154" spans="1:12" x14ac:dyDescent="0.3">
      <c r="A12154">
        <v>39684</v>
      </c>
      <c r="B12154" s="2">
        <v>44317.684249190941</v>
      </c>
      <c r="C12154">
        <v>174406</v>
      </c>
      <c r="D12154">
        <v>137327</v>
      </c>
      <c r="I12154" s="59">
        <v>56438</v>
      </c>
      <c r="J12154" s="57" t="s">
        <v>79</v>
      </c>
      <c r="K12154" s="58" t="str">
        <f t="shared" si="189"/>
        <v>будни</v>
      </c>
      <c r="L12154">
        <v>16</v>
      </c>
    </row>
    <row r="12155" spans="1:12" x14ac:dyDescent="0.3">
      <c r="A12155">
        <v>39687</v>
      </c>
      <c r="B12155" s="2">
        <v>44317.687080906144</v>
      </c>
      <c r="C12155">
        <v>147502</v>
      </c>
      <c r="D12155">
        <v>294042</v>
      </c>
      <c r="I12155" s="59">
        <v>56439</v>
      </c>
      <c r="J12155" s="57" t="s">
        <v>80</v>
      </c>
      <c r="K12155" s="58" t="str">
        <f t="shared" si="189"/>
        <v>будни</v>
      </c>
      <c r="L12155">
        <v>16</v>
      </c>
    </row>
    <row r="12156" spans="1:12" x14ac:dyDescent="0.3">
      <c r="A12156">
        <v>39691</v>
      </c>
      <c r="B12156" s="2">
        <v>44317.687485436894</v>
      </c>
      <c r="C12156">
        <v>237441</v>
      </c>
      <c r="D12156">
        <v>411922</v>
      </c>
      <c r="I12156" s="59">
        <v>56440</v>
      </c>
      <c r="J12156" s="57" t="s">
        <v>81</v>
      </c>
      <c r="K12156" s="58" t="str">
        <f t="shared" si="189"/>
        <v>будни</v>
      </c>
      <c r="L12156">
        <v>16</v>
      </c>
    </row>
    <row r="12157" spans="1:12" x14ac:dyDescent="0.3">
      <c r="A12157">
        <v>39696</v>
      </c>
      <c r="B12157" s="2">
        <v>44317.687889967638</v>
      </c>
      <c r="C12157">
        <v>47845</v>
      </c>
      <c r="D12157">
        <v>413014</v>
      </c>
      <c r="I12157" s="59">
        <v>56441</v>
      </c>
      <c r="J12157" s="57" t="s">
        <v>78</v>
      </c>
      <c r="K12157" s="58" t="str">
        <f t="shared" si="189"/>
        <v>выходные</v>
      </c>
      <c r="L12157">
        <v>16</v>
      </c>
    </row>
    <row r="12158" spans="1:12" x14ac:dyDescent="0.3">
      <c r="A12158">
        <v>39701</v>
      </c>
      <c r="B12158" s="2">
        <v>44317.688497573778</v>
      </c>
      <c r="C12158">
        <v>83363</v>
      </c>
      <c r="D12158">
        <v>89186</v>
      </c>
      <c r="I12158" s="59">
        <v>56442</v>
      </c>
      <c r="J12158" s="57" t="s">
        <v>82</v>
      </c>
      <c r="K12158" s="58" t="str">
        <f t="shared" si="189"/>
        <v>выходные</v>
      </c>
      <c r="L12158">
        <v>16</v>
      </c>
    </row>
    <row r="12159" spans="1:12" x14ac:dyDescent="0.3">
      <c r="A12159">
        <v>39704</v>
      </c>
      <c r="B12159" s="2">
        <v>44317.689077425457</v>
      </c>
      <c r="C12159">
        <v>298700</v>
      </c>
      <c r="D12159">
        <v>169720</v>
      </c>
      <c r="I12159" s="59">
        <v>56443</v>
      </c>
      <c r="J12159" s="57" t="s">
        <v>83</v>
      </c>
      <c r="K12159" s="58" t="str">
        <f t="shared" si="189"/>
        <v>будни</v>
      </c>
      <c r="L12159">
        <v>16</v>
      </c>
    </row>
    <row r="12160" spans="1:12" x14ac:dyDescent="0.3">
      <c r="A12160">
        <v>39707</v>
      </c>
      <c r="B12160" s="2">
        <v>44317.689103559867</v>
      </c>
      <c r="C12160">
        <v>165253</v>
      </c>
      <c r="D12160">
        <v>347393</v>
      </c>
      <c r="I12160" s="59">
        <v>56444</v>
      </c>
      <c r="J12160" s="57" t="s">
        <v>84</v>
      </c>
      <c r="K12160" s="58" t="str">
        <f t="shared" si="189"/>
        <v>будни</v>
      </c>
      <c r="L12160">
        <v>16</v>
      </c>
    </row>
    <row r="12161" spans="1:12" x14ac:dyDescent="0.3">
      <c r="A12161">
        <v>39711</v>
      </c>
      <c r="B12161" s="2">
        <v>44317.689912621361</v>
      </c>
      <c r="C12161">
        <v>314606</v>
      </c>
      <c r="D12161">
        <v>411922</v>
      </c>
      <c r="I12161" s="59">
        <v>56445</v>
      </c>
      <c r="J12161" s="57" t="s">
        <v>79</v>
      </c>
      <c r="K12161" s="58" t="str">
        <f t="shared" si="189"/>
        <v>будни</v>
      </c>
      <c r="L12161">
        <v>16</v>
      </c>
    </row>
    <row r="12162" spans="1:12" x14ac:dyDescent="0.3">
      <c r="A12162">
        <v>39715</v>
      </c>
      <c r="B12162" s="2">
        <v>44317.691530744341</v>
      </c>
      <c r="C12162">
        <v>14068</v>
      </c>
      <c r="D12162">
        <v>470762</v>
      </c>
      <c r="I12162" s="59">
        <v>56446</v>
      </c>
      <c r="J12162" s="57" t="s">
        <v>80</v>
      </c>
      <c r="K12162" s="58" t="str">
        <f t="shared" si="189"/>
        <v>будни</v>
      </c>
      <c r="L12162">
        <v>16</v>
      </c>
    </row>
    <row r="12163" spans="1:12" x14ac:dyDescent="0.3">
      <c r="A12163">
        <v>39720</v>
      </c>
      <c r="B12163" s="2">
        <v>44317.691530744341</v>
      </c>
      <c r="C12163">
        <v>158188</v>
      </c>
      <c r="D12163">
        <v>252370</v>
      </c>
      <c r="I12163" s="59">
        <v>56447</v>
      </c>
      <c r="J12163" s="57" t="s">
        <v>81</v>
      </c>
      <c r="K12163" s="58" t="str">
        <f t="shared" ref="K12163:K12226" si="190">IF(OR(J12163="суббота",J12163="воскресенье"),"выходные","будни")</f>
        <v>будни</v>
      </c>
      <c r="L12163">
        <v>16</v>
      </c>
    </row>
    <row r="12164" spans="1:12" x14ac:dyDescent="0.3">
      <c r="A12164">
        <v>39722</v>
      </c>
      <c r="B12164" s="2">
        <v>44317.691530744341</v>
      </c>
      <c r="C12164">
        <v>232254</v>
      </c>
      <c r="D12164">
        <v>347008</v>
      </c>
      <c r="I12164" s="59">
        <v>56448</v>
      </c>
      <c r="J12164" s="57" t="s">
        <v>78</v>
      </c>
      <c r="K12164" s="58" t="str">
        <f t="shared" si="190"/>
        <v>выходные</v>
      </c>
      <c r="L12164">
        <v>16</v>
      </c>
    </row>
    <row r="12165" spans="1:12" x14ac:dyDescent="0.3">
      <c r="A12165">
        <v>39724</v>
      </c>
      <c r="B12165" s="2">
        <v>44317.691935275077</v>
      </c>
      <c r="C12165">
        <v>214501</v>
      </c>
      <c r="D12165">
        <v>396860</v>
      </c>
      <c r="I12165" s="59">
        <v>56449</v>
      </c>
      <c r="J12165" s="57" t="s">
        <v>82</v>
      </c>
      <c r="K12165" s="58" t="str">
        <f t="shared" si="190"/>
        <v>выходные</v>
      </c>
      <c r="L12165">
        <v>16</v>
      </c>
    </row>
    <row r="12166" spans="1:12" x14ac:dyDescent="0.3">
      <c r="A12166">
        <v>39728</v>
      </c>
      <c r="B12166" s="2">
        <v>44317.691935275077</v>
      </c>
      <c r="C12166">
        <v>301401</v>
      </c>
      <c r="D12166">
        <v>351192</v>
      </c>
      <c r="I12166" s="59">
        <v>56450</v>
      </c>
      <c r="J12166" s="57" t="s">
        <v>83</v>
      </c>
      <c r="K12166" s="58" t="str">
        <f t="shared" si="190"/>
        <v>будни</v>
      </c>
      <c r="L12166">
        <v>16</v>
      </c>
    </row>
    <row r="12167" spans="1:12" x14ac:dyDescent="0.3">
      <c r="A12167">
        <v>39733</v>
      </c>
      <c r="B12167" s="2">
        <v>44317.693957928801</v>
      </c>
      <c r="C12167">
        <v>249180</v>
      </c>
      <c r="D12167">
        <v>370651</v>
      </c>
      <c r="I12167" s="59">
        <v>56451</v>
      </c>
      <c r="J12167" s="57" t="s">
        <v>84</v>
      </c>
      <c r="K12167" s="58" t="str">
        <f t="shared" si="190"/>
        <v>будни</v>
      </c>
      <c r="L12167">
        <v>16</v>
      </c>
    </row>
    <row r="12168" spans="1:12" x14ac:dyDescent="0.3">
      <c r="A12168">
        <v>39737</v>
      </c>
      <c r="B12168" s="2">
        <v>44317.694766990295</v>
      </c>
      <c r="C12168">
        <v>21025</v>
      </c>
      <c r="D12168">
        <v>158978</v>
      </c>
      <c r="I12168" s="59">
        <v>56452</v>
      </c>
      <c r="J12168" s="57" t="s">
        <v>79</v>
      </c>
      <c r="K12168" s="58" t="str">
        <f t="shared" si="190"/>
        <v>будни</v>
      </c>
      <c r="L12168">
        <v>16</v>
      </c>
    </row>
    <row r="12169" spans="1:12" x14ac:dyDescent="0.3">
      <c r="A12169">
        <v>39741</v>
      </c>
      <c r="B12169" s="2">
        <v>44317.694766990295</v>
      </c>
      <c r="C12169">
        <v>297835</v>
      </c>
      <c r="D12169">
        <v>114865</v>
      </c>
      <c r="I12169" s="59">
        <v>56453</v>
      </c>
      <c r="J12169" s="57" t="s">
        <v>80</v>
      </c>
      <c r="K12169" s="58" t="str">
        <f t="shared" si="190"/>
        <v>будни</v>
      </c>
      <c r="L12169">
        <v>16</v>
      </c>
    </row>
    <row r="12170" spans="1:12" x14ac:dyDescent="0.3">
      <c r="A12170">
        <v>39743</v>
      </c>
      <c r="B12170" s="2">
        <v>44317.695608386486</v>
      </c>
      <c r="C12170">
        <v>216449</v>
      </c>
      <c r="D12170">
        <v>392434</v>
      </c>
      <c r="I12170" s="59">
        <v>56454</v>
      </c>
      <c r="J12170" s="57" t="s">
        <v>81</v>
      </c>
      <c r="K12170" s="58" t="str">
        <f t="shared" si="190"/>
        <v>будни</v>
      </c>
      <c r="L12170">
        <v>16</v>
      </c>
    </row>
    <row r="12171" spans="1:12" x14ac:dyDescent="0.3">
      <c r="A12171">
        <v>39747</v>
      </c>
      <c r="B12171" s="2">
        <v>44317.696385113268</v>
      </c>
      <c r="C12171">
        <v>21859</v>
      </c>
      <c r="D12171">
        <v>446092</v>
      </c>
      <c r="I12171" s="59">
        <v>56455</v>
      </c>
      <c r="J12171" s="57" t="s">
        <v>78</v>
      </c>
      <c r="K12171" s="58" t="str">
        <f t="shared" si="190"/>
        <v>выходные</v>
      </c>
      <c r="L12171">
        <v>16</v>
      </c>
    </row>
    <row r="12172" spans="1:12" x14ac:dyDescent="0.3">
      <c r="A12172">
        <v>39748</v>
      </c>
      <c r="B12172" s="2">
        <v>44317.696920682392</v>
      </c>
      <c r="C12172">
        <v>144941</v>
      </c>
      <c r="D12172">
        <v>191893</v>
      </c>
      <c r="I12172" s="59">
        <v>56456</v>
      </c>
      <c r="J12172" s="57" t="s">
        <v>82</v>
      </c>
      <c r="K12172" s="58" t="str">
        <f t="shared" si="190"/>
        <v>выходные</v>
      </c>
      <c r="L12172">
        <v>16</v>
      </c>
    </row>
    <row r="12173" spans="1:12" x14ac:dyDescent="0.3">
      <c r="A12173">
        <v>39750</v>
      </c>
      <c r="B12173" s="2">
        <v>44317.697194174754</v>
      </c>
      <c r="C12173">
        <v>316589</v>
      </c>
      <c r="D12173">
        <v>411922</v>
      </c>
      <c r="I12173" s="59">
        <v>56457</v>
      </c>
      <c r="J12173" s="57" t="s">
        <v>83</v>
      </c>
      <c r="K12173" s="58" t="str">
        <f t="shared" si="190"/>
        <v>будни</v>
      </c>
      <c r="L12173">
        <v>16</v>
      </c>
    </row>
    <row r="12174" spans="1:12" x14ac:dyDescent="0.3">
      <c r="A12174">
        <v>39753</v>
      </c>
      <c r="B12174" s="2">
        <v>44317.697598705505</v>
      </c>
      <c r="C12174">
        <v>271168</v>
      </c>
      <c r="D12174">
        <v>347008</v>
      </c>
      <c r="I12174" s="59">
        <v>56458</v>
      </c>
      <c r="J12174" s="57" t="s">
        <v>84</v>
      </c>
      <c r="K12174" s="58" t="str">
        <f t="shared" si="190"/>
        <v>будни</v>
      </c>
      <c r="L12174">
        <v>16</v>
      </c>
    </row>
    <row r="12175" spans="1:12" x14ac:dyDescent="0.3">
      <c r="A12175">
        <v>39755</v>
      </c>
      <c r="B12175" s="2">
        <v>44317.697598705505</v>
      </c>
      <c r="C12175">
        <v>274380</v>
      </c>
      <c r="D12175">
        <v>250679</v>
      </c>
      <c r="I12175" s="59">
        <v>56459</v>
      </c>
      <c r="J12175" s="57" t="s">
        <v>79</v>
      </c>
      <c r="K12175" s="58" t="str">
        <f t="shared" si="190"/>
        <v>будни</v>
      </c>
      <c r="L12175">
        <v>16</v>
      </c>
    </row>
    <row r="12176" spans="1:12" x14ac:dyDescent="0.3">
      <c r="A12176">
        <v>39758</v>
      </c>
      <c r="B12176" s="2">
        <v>44317.698995941035</v>
      </c>
      <c r="C12176">
        <v>48317</v>
      </c>
      <c r="D12176">
        <v>336616</v>
      </c>
      <c r="I12176" s="59">
        <v>56460</v>
      </c>
      <c r="J12176" s="57" t="s">
        <v>80</v>
      </c>
      <c r="K12176" s="58" t="str">
        <f t="shared" si="190"/>
        <v>будни</v>
      </c>
      <c r="L12176">
        <v>16</v>
      </c>
    </row>
    <row r="12177" spans="1:12" x14ac:dyDescent="0.3">
      <c r="A12177">
        <v>39759</v>
      </c>
      <c r="B12177" s="2">
        <v>44317.699621359228</v>
      </c>
      <c r="C12177">
        <v>264902</v>
      </c>
      <c r="D12177">
        <v>411922</v>
      </c>
      <c r="I12177" s="59">
        <v>56461</v>
      </c>
      <c r="J12177" s="57" t="s">
        <v>81</v>
      </c>
      <c r="K12177" s="58" t="str">
        <f t="shared" si="190"/>
        <v>будни</v>
      </c>
      <c r="L12177">
        <v>16</v>
      </c>
    </row>
    <row r="12178" spans="1:12" x14ac:dyDescent="0.3">
      <c r="A12178">
        <v>39760</v>
      </c>
      <c r="B12178" s="2">
        <v>44317.700430420715</v>
      </c>
      <c r="C12178">
        <v>171685</v>
      </c>
      <c r="D12178">
        <v>250679</v>
      </c>
      <c r="I12178" s="59">
        <v>56462</v>
      </c>
      <c r="J12178" s="57" t="s">
        <v>78</v>
      </c>
      <c r="K12178" s="58" t="str">
        <f t="shared" si="190"/>
        <v>выходные</v>
      </c>
      <c r="L12178">
        <v>16</v>
      </c>
    </row>
    <row r="12179" spans="1:12" x14ac:dyDescent="0.3">
      <c r="A12179">
        <v>39763</v>
      </c>
      <c r="B12179" s="2">
        <v>44317.70076601459</v>
      </c>
      <c r="C12179">
        <v>6687</v>
      </c>
      <c r="D12179">
        <v>343712</v>
      </c>
      <c r="I12179" s="59">
        <v>56463</v>
      </c>
      <c r="J12179" s="57" t="s">
        <v>82</v>
      </c>
      <c r="K12179" s="58" t="str">
        <f t="shared" si="190"/>
        <v>выходные</v>
      </c>
      <c r="L12179">
        <v>16</v>
      </c>
    </row>
    <row r="12180" spans="1:12" x14ac:dyDescent="0.3">
      <c r="A12180">
        <v>39764</v>
      </c>
      <c r="B12180" s="2">
        <v>44317.701193273722</v>
      </c>
      <c r="C12180">
        <v>69706</v>
      </c>
      <c r="D12180">
        <v>104958</v>
      </c>
      <c r="I12180" s="59">
        <v>56464</v>
      </c>
      <c r="J12180" s="57" t="s">
        <v>83</v>
      </c>
      <c r="K12180" s="58" t="str">
        <f t="shared" si="190"/>
        <v>будни</v>
      </c>
      <c r="L12180">
        <v>16</v>
      </c>
    </row>
    <row r="12181" spans="1:12" x14ac:dyDescent="0.3">
      <c r="A12181">
        <v>39768</v>
      </c>
      <c r="B12181" s="2">
        <v>44317.701239482201</v>
      </c>
      <c r="C12181">
        <v>9612</v>
      </c>
      <c r="D12181">
        <v>324893</v>
      </c>
      <c r="I12181" s="59">
        <v>56465</v>
      </c>
      <c r="J12181" s="57" t="s">
        <v>84</v>
      </c>
      <c r="K12181" s="58" t="str">
        <f t="shared" si="190"/>
        <v>будни</v>
      </c>
      <c r="L12181">
        <v>16</v>
      </c>
    </row>
    <row r="12182" spans="1:12" x14ac:dyDescent="0.3">
      <c r="A12182">
        <v>39772</v>
      </c>
      <c r="B12182" s="2">
        <v>44317.701239482201</v>
      </c>
      <c r="C12182">
        <v>32300</v>
      </c>
      <c r="D12182">
        <v>230507</v>
      </c>
      <c r="I12182" s="59">
        <v>56466</v>
      </c>
      <c r="J12182" s="57" t="s">
        <v>79</v>
      </c>
      <c r="K12182" s="58" t="str">
        <f t="shared" si="190"/>
        <v>будни</v>
      </c>
      <c r="L12182">
        <v>16</v>
      </c>
    </row>
    <row r="12183" spans="1:12" x14ac:dyDescent="0.3">
      <c r="A12183">
        <v>39777</v>
      </c>
      <c r="B12183" s="2">
        <v>44317.702048543688</v>
      </c>
      <c r="C12183">
        <v>31406</v>
      </c>
      <c r="D12183">
        <v>304128</v>
      </c>
      <c r="I12183" s="59">
        <v>56467</v>
      </c>
      <c r="J12183" s="57" t="s">
        <v>80</v>
      </c>
      <c r="K12183" s="58" t="str">
        <f t="shared" si="190"/>
        <v>будни</v>
      </c>
      <c r="L12183">
        <v>16</v>
      </c>
    </row>
    <row r="12184" spans="1:12" x14ac:dyDescent="0.3">
      <c r="A12184">
        <v>39778</v>
      </c>
      <c r="B12184" s="2">
        <v>44317.702453074431</v>
      </c>
      <c r="C12184">
        <v>10431</v>
      </c>
      <c r="D12184">
        <v>119655</v>
      </c>
      <c r="I12184" s="59">
        <v>56468</v>
      </c>
      <c r="J12184" s="57" t="s">
        <v>81</v>
      </c>
      <c r="K12184" s="58" t="str">
        <f t="shared" si="190"/>
        <v>будни</v>
      </c>
      <c r="L12184">
        <v>16</v>
      </c>
    </row>
    <row r="12185" spans="1:12" x14ac:dyDescent="0.3">
      <c r="A12185">
        <v>39783</v>
      </c>
      <c r="B12185" s="2">
        <v>44317.702857605174</v>
      </c>
      <c r="C12185">
        <v>89124</v>
      </c>
      <c r="D12185">
        <v>411922</v>
      </c>
      <c r="I12185" s="59">
        <v>56469</v>
      </c>
      <c r="J12185" s="57" t="s">
        <v>78</v>
      </c>
      <c r="K12185" s="58" t="str">
        <f t="shared" si="190"/>
        <v>выходные</v>
      </c>
      <c r="L12185">
        <v>16</v>
      </c>
    </row>
    <row r="12186" spans="1:12" x14ac:dyDescent="0.3">
      <c r="A12186">
        <v>39788</v>
      </c>
      <c r="B12186" s="2">
        <v>44317.702857605182</v>
      </c>
      <c r="C12186">
        <v>38738</v>
      </c>
      <c r="D12186">
        <v>439981</v>
      </c>
      <c r="I12186" s="59">
        <v>56470</v>
      </c>
      <c r="J12186" s="57" t="s">
        <v>82</v>
      </c>
      <c r="K12186" s="58" t="str">
        <f t="shared" si="190"/>
        <v>выходные</v>
      </c>
      <c r="L12186">
        <v>16</v>
      </c>
    </row>
    <row r="12187" spans="1:12" x14ac:dyDescent="0.3">
      <c r="A12187">
        <v>39791</v>
      </c>
      <c r="B12187" s="2">
        <v>44317.704475728155</v>
      </c>
      <c r="C12187">
        <v>232357</v>
      </c>
      <c r="D12187">
        <v>411922</v>
      </c>
      <c r="I12187" s="59">
        <v>56471</v>
      </c>
      <c r="J12187" s="57" t="s">
        <v>83</v>
      </c>
      <c r="K12187" s="58" t="str">
        <f t="shared" si="190"/>
        <v>будни</v>
      </c>
      <c r="L12187">
        <v>16</v>
      </c>
    </row>
    <row r="12188" spans="1:12" x14ac:dyDescent="0.3">
      <c r="A12188">
        <v>39794</v>
      </c>
      <c r="B12188" s="2">
        <v>44317.704880258898</v>
      </c>
      <c r="C12188">
        <v>242719</v>
      </c>
      <c r="D12188">
        <v>301309</v>
      </c>
      <c r="I12188" s="59">
        <v>56472</v>
      </c>
      <c r="J12188" s="57" t="s">
        <v>84</v>
      </c>
      <c r="K12188" s="58" t="str">
        <f t="shared" si="190"/>
        <v>будни</v>
      </c>
      <c r="L12188">
        <v>16</v>
      </c>
    </row>
    <row r="12189" spans="1:12" x14ac:dyDescent="0.3">
      <c r="A12189">
        <v>39798</v>
      </c>
      <c r="B12189" s="2">
        <v>44317.704880258898</v>
      </c>
      <c r="C12189">
        <v>320433</v>
      </c>
      <c r="D12189">
        <v>258219</v>
      </c>
      <c r="I12189" s="59">
        <v>56473</v>
      </c>
      <c r="J12189" s="57" t="s">
        <v>79</v>
      </c>
      <c r="K12189" s="58" t="str">
        <f t="shared" si="190"/>
        <v>будни</v>
      </c>
      <c r="L12189">
        <v>16</v>
      </c>
    </row>
    <row r="12190" spans="1:12" x14ac:dyDescent="0.3">
      <c r="A12190">
        <v>39800</v>
      </c>
      <c r="B12190" s="2">
        <v>44317.705284789641</v>
      </c>
      <c r="C12190">
        <v>67944</v>
      </c>
      <c r="D12190">
        <v>230507</v>
      </c>
      <c r="I12190" s="59">
        <v>56474</v>
      </c>
      <c r="J12190" s="57" t="s">
        <v>80</v>
      </c>
      <c r="K12190" s="58" t="str">
        <f t="shared" si="190"/>
        <v>будни</v>
      </c>
      <c r="L12190">
        <v>16</v>
      </c>
    </row>
    <row r="12191" spans="1:12" x14ac:dyDescent="0.3">
      <c r="A12191">
        <v>39805</v>
      </c>
      <c r="B12191" s="2">
        <v>44317.705284789641</v>
      </c>
      <c r="C12191">
        <v>203165</v>
      </c>
      <c r="D12191">
        <v>465854</v>
      </c>
      <c r="I12191" s="59">
        <v>56475</v>
      </c>
      <c r="J12191" s="57" t="s">
        <v>81</v>
      </c>
      <c r="K12191" s="58" t="str">
        <f t="shared" si="190"/>
        <v>будни</v>
      </c>
      <c r="L12191">
        <v>16</v>
      </c>
    </row>
    <row r="12192" spans="1:12" x14ac:dyDescent="0.3">
      <c r="A12192">
        <v>39807</v>
      </c>
      <c r="B12192" s="2">
        <v>44317.706093851135</v>
      </c>
      <c r="C12192">
        <v>189303</v>
      </c>
      <c r="D12192">
        <v>466283</v>
      </c>
      <c r="I12192" s="59">
        <v>56476</v>
      </c>
      <c r="J12192" s="57" t="s">
        <v>78</v>
      </c>
      <c r="K12192" s="58" t="str">
        <f t="shared" si="190"/>
        <v>выходные</v>
      </c>
      <c r="L12192">
        <v>16</v>
      </c>
    </row>
    <row r="12193" spans="1:12" x14ac:dyDescent="0.3">
      <c r="A12193">
        <v>39809</v>
      </c>
      <c r="B12193" s="2">
        <v>44317.706808679461</v>
      </c>
      <c r="C12193">
        <v>305824</v>
      </c>
      <c r="D12193">
        <v>62068</v>
      </c>
      <c r="I12193" s="59">
        <v>56477</v>
      </c>
      <c r="J12193" s="57" t="s">
        <v>82</v>
      </c>
      <c r="K12193" s="58" t="str">
        <f t="shared" si="190"/>
        <v>выходные</v>
      </c>
      <c r="L12193">
        <v>16</v>
      </c>
    </row>
    <row r="12194" spans="1:12" x14ac:dyDescent="0.3">
      <c r="A12194">
        <v>39811</v>
      </c>
      <c r="B12194" s="2">
        <v>44317.709330097088</v>
      </c>
      <c r="C12194">
        <v>293596</v>
      </c>
      <c r="D12194">
        <v>351192</v>
      </c>
      <c r="I12194" s="59">
        <v>56478</v>
      </c>
      <c r="J12194" s="57" t="s">
        <v>83</v>
      </c>
      <c r="K12194" s="58" t="str">
        <f t="shared" si="190"/>
        <v>будни</v>
      </c>
      <c r="L12194">
        <v>17</v>
      </c>
    </row>
    <row r="12195" spans="1:12" x14ac:dyDescent="0.3">
      <c r="A12195">
        <v>39815</v>
      </c>
      <c r="B12195" s="2">
        <v>44317.709734627831</v>
      </c>
      <c r="C12195">
        <v>64694</v>
      </c>
      <c r="D12195">
        <v>411922</v>
      </c>
      <c r="I12195" s="59">
        <v>56479</v>
      </c>
      <c r="J12195" s="57" t="s">
        <v>84</v>
      </c>
      <c r="K12195" s="58" t="str">
        <f t="shared" si="190"/>
        <v>будни</v>
      </c>
      <c r="L12195">
        <v>17</v>
      </c>
    </row>
    <row r="12196" spans="1:12" x14ac:dyDescent="0.3">
      <c r="A12196">
        <v>39817</v>
      </c>
      <c r="B12196" s="2">
        <v>44317.710543689325</v>
      </c>
      <c r="C12196">
        <v>90327</v>
      </c>
      <c r="D12196">
        <v>337058</v>
      </c>
      <c r="I12196" s="59">
        <v>56480</v>
      </c>
      <c r="J12196" s="57" t="s">
        <v>79</v>
      </c>
      <c r="K12196" s="58" t="str">
        <f t="shared" si="190"/>
        <v>будни</v>
      </c>
      <c r="L12196">
        <v>17</v>
      </c>
    </row>
    <row r="12197" spans="1:12" x14ac:dyDescent="0.3">
      <c r="A12197">
        <v>39818</v>
      </c>
      <c r="B12197" s="2">
        <v>44317.711352750805</v>
      </c>
      <c r="C12197">
        <v>20052</v>
      </c>
      <c r="D12197">
        <v>230507</v>
      </c>
      <c r="I12197" s="59">
        <v>56481</v>
      </c>
      <c r="J12197" s="57" t="s">
        <v>80</v>
      </c>
      <c r="K12197" s="58" t="str">
        <f t="shared" si="190"/>
        <v>будни</v>
      </c>
      <c r="L12197">
        <v>17</v>
      </c>
    </row>
    <row r="12198" spans="1:12" x14ac:dyDescent="0.3">
      <c r="A12198">
        <v>39819</v>
      </c>
      <c r="B12198" s="2">
        <v>44317.711352750805</v>
      </c>
      <c r="C12198">
        <v>197553</v>
      </c>
      <c r="D12198">
        <v>313721</v>
      </c>
      <c r="I12198" s="59">
        <v>56482</v>
      </c>
      <c r="J12198" s="57" t="s">
        <v>81</v>
      </c>
      <c r="K12198" s="58" t="str">
        <f t="shared" si="190"/>
        <v>будни</v>
      </c>
      <c r="L12198">
        <v>17</v>
      </c>
    </row>
    <row r="12199" spans="1:12" x14ac:dyDescent="0.3">
      <c r="A12199">
        <v>39823</v>
      </c>
      <c r="B12199" s="2">
        <v>44317.711630603961</v>
      </c>
      <c r="C12199">
        <v>31067</v>
      </c>
      <c r="D12199">
        <v>446536</v>
      </c>
      <c r="I12199" s="59">
        <v>56483</v>
      </c>
      <c r="J12199" s="57" t="s">
        <v>78</v>
      </c>
      <c r="K12199" s="58" t="str">
        <f t="shared" si="190"/>
        <v>выходные</v>
      </c>
      <c r="L12199">
        <v>17</v>
      </c>
    </row>
    <row r="12200" spans="1:12" x14ac:dyDescent="0.3">
      <c r="A12200">
        <v>39824</v>
      </c>
      <c r="B12200" s="2">
        <v>44317.712970873785</v>
      </c>
      <c r="C12200">
        <v>16528</v>
      </c>
      <c r="D12200">
        <v>241825</v>
      </c>
      <c r="I12200" s="59">
        <v>56484</v>
      </c>
      <c r="J12200" s="57" t="s">
        <v>82</v>
      </c>
      <c r="K12200" s="58" t="str">
        <f t="shared" si="190"/>
        <v>выходные</v>
      </c>
      <c r="L12200">
        <v>17</v>
      </c>
    </row>
    <row r="12201" spans="1:12" x14ac:dyDescent="0.3">
      <c r="A12201">
        <v>39828</v>
      </c>
      <c r="B12201" s="2">
        <v>44317.712970873785</v>
      </c>
      <c r="C12201">
        <v>211548</v>
      </c>
      <c r="D12201">
        <v>230507</v>
      </c>
      <c r="I12201" s="59">
        <v>56485</v>
      </c>
      <c r="J12201" s="57" t="s">
        <v>83</v>
      </c>
      <c r="K12201" s="58" t="str">
        <f t="shared" si="190"/>
        <v>будни</v>
      </c>
      <c r="L12201">
        <v>17</v>
      </c>
    </row>
    <row r="12202" spans="1:12" x14ac:dyDescent="0.3">
      <c r="A12202">
        <v>39831</v>
      </c>
      <c r="B12202" s="2">
        <v>44317.714184466022</v>
      </c>
      <c r="C12202">
        <v>44350</v>
      </c>
      <c r="D12202">
        <v>8411</v>
      </c>
      <c r="I12202" s="59">
        <v>56486</v>
      </c>
      <c r="J12202" s="57" t="s">
        <v>84</v>
      </c>
      <c r="K12202" s="58" t="str">
        <f t="shared" si="190"/>
        <v>будни</v>
      </c>
      <c r="L12202">
        <v>17</v>
      </c>
    </row>
    <row r="12203" spans="1:12" x14ac:dyDescent="0.3">
      <c r="A12203">
        <v>39835</v>
      </c>
      <c r="B12203" s="2">
        <v>44317.714588996758</v>
      </c>
      <c r="C12203">
        <v>213466</v>
      </c>
      <c r="D12203">
        <v>158978</v>
      </c>
      <c r="I12203" s="59">
        <v>56487</v>
      </c>
      <c r="J12203" s="57" t="s">
        <v>79</v>
      </c>
      <c r="K12203" s="58" t="str">
        <f t="shared" si="190"/>
        <v>будни</v>
      </c>
      <c r="L12203">
        <v>17</v>
      </c>
    </row>
    <row r="12204" spans="1:12" x14ac:dyDescent="0.3">
      <c r="A12204">
        <v>39840</v>
      </c>
      <c r="B12204" s="2">
        <v>44317.714588996758</v>
      </c>
      <c r="C12204">
        <v>221957</v>
      </c>
      <c r="D12204">
        <v>5151</v>
      </c>
      <c r="I12204" s="59">
        <v>56488</v>
      </c>
      <c r="J12204" s="57" t="s">
        <v>80</v>
      </c>
      <c r="K12204" s="58" t="str">
        <f t="shared" si="190"/>
        <v>будни</v>
      </c>
      <c r="L12204">
        <v>17</v>
      </c>
    </row>
    <row r="12205" spans="1:12" x14ac:dyDescent="0.3">
      <c r="A12205">
        <v>39844</v>
      </c>
      <c r="B12205" s="2">
        <v>44317.715262306592</v>
      </c>
      <c r="C12205">
        <v>347353</v>
      </c>
      <c r="D12205">
        <v>180863</v>
      </c>
      <c r="I12205" s="59">
        <v>56489</v>
      </c>
      <c r="J12205" s="57" t="s">
        <v>81</v>
      </c>
      <c r="K12205" s="58" t="str">
        <f t="shared" si="190"/>
        <v>будни</v>
      </c>
      <c r="L12205">
        <v>17</v>
      </c>
    </row>
    <row r="12206" spans="1:12" x14ac:dyDescent="0.3">
      <c r="A12206">
        <v>39846</v>
      </c>
      <c r="B12206" s="2">
        <v>44317.715398058252</v>
      </c>
      <c r="C12206">
        <v>94949</v>
      </c>
      <c r="D12206">
        <v>347008</v>
      </c>
      <c r="I12206" s="59">
        <v>56490</v>
      </c>
      <c r="J12206" s="57" t="s">
        <v>78</v>
      </c>
      <c r="K12206" s="58" t="str">
        <f t="shared" si="190"/>
        <v>выходные</v>
      </c>
      <c r="L12206">
        <v>17</v>
      </c>
    </row>
    <row r="12207" spans="1:12" x14ac:dyDescent="0.3">
      <c r="A12207">
        <v>39851</v>
      </c>
      <c r="B12207" s="2">
        <v>44317.716207119738</v>
      </c>
      <c r="C12207">
        <v>256046</v>
      </c>
      <c r="D12207">
        <v>180863</v>
      </c>
      <c r="I12207" s="59">
        <v>56491</v>
      </c>
      <c r="J12207" s="57" t="s">
        <v>82</v>
      </c>
      <c r="K12207" s="58" t="str">
        <f t="shared" si="190"/>
        <v>выходные</v>
      </c>
      <c r="L12207">
        <v>17</v>
      </c>
    </row>
    <row r="12208" spans="1:12" x14ac:dyDescent="0.3">
      <c r="A12208">
        <v>39853</v>
      </c>
      <c r="B12208" s="2">
        <v>44317.716208380385</v>
      </c>
      <c r="C12208">
        <v>49764</v>
      </c>
      <c r="D12208">
        <v>129878</v>
      </c>
      <c r="I12208" s="59">
        <v>56492</v>
      </c>
      <c r="J12208" s="57" t="s">
        <v>83</v>
      </c>
      <c r="K12208" s="58" t="str">
        <f t="shared" si="190"/>
        <v>будни</v>
      </c>
      <c r="L12208">
        <v>17</v>
      </c>
    </row>
    <row r="12209" spans="1:12" x14ac:dyDescent="0.3">
      <c r="A12209">
        <v>39856</v>
      </c>
      <c r="B12209" s="2">
        <v>44317.716849269083</v>
      </c>
      <c r="C12209">
        <v>40653</v>
      </c>
      <c r="D12209">
        <v>215663</v>
      </c>
      <c r="I12209" s="59">
        <v>56493</v>
      </c>
      <c r="J12209" s="57" t="s">
        <v>84</v>
      </c>
      <c r="K12209" s="58" t="str">
        <f t="shared" si="190"/>
        <v>будни</v>
      </c>
      <c r="L12209">
        <v>17</v>
      </c>
    </row>
    <row r="12210" spans="1:12" x14ac:dyDescent="0.3">
      <c r="A12210">
        <v>39857</v>
      </c>
      <c r="B12210" s="2">
        <v>44317.717666666664</v>
      </c>
      <c r="C12210">
        <v>159780</v>
      </c>
      <c r="D12210">
        <v>21760</v>
      </c>
      <c r="I12210" s="59">
        <v>56494</v>
      </c>
      <c r="J12210" s="57" t="s">
        <v>79</v>
      </c>
      <c r="K12210" s="58" t="str">
        <f t="shared" si="190"/>
        <v>будни</v>
      </c>
      <c r="L12210">
        <v>17</v>
      </c>
    </row>
    <row r="12211" spans="1:12" x14ac:dyDescent="0.3">
      <c r="A12211">
        <v>39861</v>
      </c>
      <c r="B12211" s="2">
        <v>44317.717825242718</v>
      </c>
      <c r="C12211">
        <v>288103</v>
      </c>
      <c r="D12211">
        <v>444546</v>
      </c>
      <c r="I12211" s="59">
        <v>56495</v>
      </c>
      <c r="J12211" s="57" t="s">
        <v>80</v>
      </c>
      <c r="K12211" s="58" t="str">
        <f t="shared" si="190"/>
        <v>будни</v>
      </c>
      <c r="L12211">
        <v>17</v>
      </c>
    </row>
    <row r="12212" spans="1:12" x14ac:dyDescent="0.3">
      <c r="A12212">
        <v>39863</v>
      </c>
      <c r="B12212" s="2">
        <v>44317.717978453933</v>
      </c>
      <c r="C12212">
        <v>3458</v>
      </c>
      <c r="D12212">
        <v>411922</v>
      </c>
      <c r="I12212" s="59">
        <v>56496</v>
      </c>
      <c r="J12212" s="57" t="s">
        <v>81</v>
      </c>
      <c r="K12212" s="58" t="str">
        <f t="shared" si="190"/>
        <v>будни</v>
      </c>
      <c r="L12212">
        <v>17</v>
      </c>
    </row>
    <row r="12213" spans="1:12" x14ac:dyDescent="0.3">
      <c r="A12213">
        <v>39864</v>
      </c>
      <c r="B12213" s="2">
        <v>44317.718314157537</v>
      </c>
      <c r="C12213">
        <v>13176</v>
      </c>
      <c r="D12213">
        <v>248599</v>
      </c>
      <c r="I12213" s="59">
        <v>56497</v>
      </c>
      <c r="J12213" s="57" t="s">
        <v>78</v>
      </c>
      <c r="K12213" s="58" t="str">
        <f t="shared" si="190"/>
        <v>выходные</v>
      </c>
      <c r="L12213">
        <v>17</v>
      </c>
    </row>
    <row r="12214" spans="1:12" x14ac:dyDescent="0.3">
      <c r="A12214">
        <v>39869</v>
      </c>
      <c r="B12214" s="2">
        <v>44317.718634304212</v>
      </c>
      <c r="C12214">
        <v>331456</v>
      </c>
      <c r="D12214">
        <v>250679</v>
      </c>
      <c r="I12214" s="59">
        <v>56498</v>
      </c>
      <c r="J12214" s="57" t="s">
        <v>82</v>
      </c>
      <c r="K12214" s="58" t="str">
        <f t="shared" si="190"/>
        <v>выходные</v>
      </c>
      <c r="L12214">
        <v>17</v>
      </c>
    </row>
    <row r="12215" spans="1:12" x14ac:dyDescent="0.3">
      <c r="A12215">
        <v>39870</v>
      </c>
      <c r="B12215" s="2">
        <v>44317.719443365691</v>
      </c>
      <c r="C12215">
        <v>24210</v>
      </c>
      <c r="D12215">
        <v>143750</v>
      </c>
      <c r="I12215" s="59">
        <v>56499</v>
      </c>
      <c r="J12215" s="57" t="s">
        <v>83</v>
      </c>
      <c r="K12215" s="58" t="str">
        <f t="shared" si="190"/>
        <v>будни</v>
      </c>
      <c r="L12215">
        <v>17</v>
      </c>
    </row>
    <row r="12216" spans="1:12" x14ac:dyDescent="0.3">
      <c r="A12216">
        <v>39872</v>
      </c>
      <c r="B12216" s="2">
        <v>44317.720252427185</v>
      </c>
      <c r="C12216">
        <v>1313</v>
      </c>
      <c r="D12216">
        <v>158978</v>
      </c>
      <c r="I12216" s="59">
        <v>56500</v>
      </c>
      <c r="J12216" s="57" t="s">
        <v>84</v>
      </c>
      <c r="K12216" s="58" t="str">
        <f t="shared" si="190"/>
        <v>будни</v>
      </c>
      <c r="L12216">
        <v>17</v>
      </c>
    </row>
    <row r="12217" spans="1:12" x14ac:dyDescent="0.3">
      <c r="A12217">
        <v>39873</v>
      </c>
      <c r="B12217" s="2">
        <v>44317.720656957928</v>
      </c>
      <c r="C12217">
        <v>14498</v>
      </c>
      <c r="D12217">
        <v>396686</v>
      </c>
      <c r="I12217" s="59">
        <v>56501</v>
      </c>
      <c r="J12217" s="57" t="s">
        <v>79</v>
      </c>
      <c r="K12217" s="58" t="str">
        <f t="shared" si="190"/>
        <v>будни</v>
      </c>
      <c r="L12217">
        <v>17</v>
      </c>
    </row>
    <row r="12218" spans="1:12" x14ac:dyDescent="0.3">
      <c r="A12218">
        <v>39878</v>
      </c>
      <c r="B12218" s="2">
        <v>44317.720656957928</v>
      </c>
      <c r="C12218">
        <v>154323</v>
      </c>
      <c r="D12218">
        <v>43842</v>
      </c>
      <c r="I12218" s="59">
        <v>56502</v>
      </c>
      <c r="J12218" s="57" t="s">
        <v>80</v>
      </c>
      <c r="K12218" s="58" t="str">
        <f t="shared" si="190"/>
        <v>будни</v>
      </c>
      <c r="L12218">
        <v>17</v>
      </c>
    </row>
    <row r="12219" spans="1:12" x14ac:dyDescent="0.3">
      <c r="A12219">
        <v>39881</v>
      </c>
      <c r="B12219" s="2">
        <v>44317.721870550158</v>
      </c>
      <c r="C12219">
        <v>120035</v>
      </c>
      <c r="D12219">
        <v>401945</v>
      </c>
      <c r="I12219" s="59">
        <v>56503</v>
      </c>
      <c r="J12219" s="57" t="s">
        <v>81</v>
      </c>
      <c r="K12219" s="58" t="str">
        <f t="shared" si="190"/>
        <v>будни</v>
      </c>
      <c r="L12219">
        <v>17</v>
      </c>
    </row>
    <row r="12220" spans="1:12" x14ac:dyDescent="0.3">
      <c r="A12220">
        <v>39884</v>
      </c>
      <c r="B12220" s="2">
        <v>44317.721870550158</v>
      </c>
      <c r="C12220">
        <v>190104</v>
      </c>
      <c r="D12220">
        <v>110983</v>
      </c>
      <c r="I12220" s="59">
        <v>56504</v>
      </c>
      <c r="J12220" s="57" t="s">
        <v>78</v>
      </c>
      <c r="K12220" s="58" t="str">
        <f t="shared" si="190"/>
        <v>выходные</v>
      </c>
      <c r="L12220">
        <v>17</v>
      </c>
    </row>
    <row r="12221" spans="1:12" x14ac:dyDescent="0.3">
      <c r="A12221">
        <v>39886</v>
      </c>
      <c r="B12221" s="2">
        <v>44317.721870550158</v>
      </c>
      <c r="C12221">
        <v>315913</v>
      </c>
      <c r="D12221">
        <v>180863</v>
      </c>
      <c r="I12221" s="59">
        <v>56505</v>
      </c>
      <c r="J12221" s="57" t="s">
        <v>82</v>
      </c>
      <c r="K12221" s="58" t="str">
        <f t="shared" si="190"/>
        <v>выходные</v>
      </c>
      <c r="L12221">
        <v>17</v>
      </c>
    </row>
    <row r="12222" spans="1:12" x14ac:dyDescent="0.3">
      <c r="A12222">
        <v>39891</v>
      </c>
      <c r="B12222" s="2">
        <v>44317.722679611645</v>
      </c>
      <c r="C12222">
        <v>238356</v>
      </c>
      <c r="D12222">
        <v>297015</v>
      </c>
      <c r="I12222" s="59">
        <v>56506</v>
      </c>
      <c r="J12222" s="57" t="s">
        <v>83</v>
      </c>
      <c r="K12222" s="58" t="str">
        <f t="shared" si="190"/>
        <v>будни</v>
      </c>
      <c r="L12222">
        <v>17</v>
      </c>
    </row>
    <row r="12223" spans="1:12" x14ac:dyDescent="0.3">
      <c r="A12223">
        <v>39893</v>
      </c>
      <c r="B12223" s="2">
        <v>44317.723084142395</v>
      </c>
      <c r="C12223">
        <v>25813</v>
      </c>
      <c r="D12223">
        <v>297541</v>
      </c>
      <c r="I12223" s="59">
        <v>56507</v>
      </c>
      <c r="J12223" s="57" t="s">
        <v>84</v>
      </c>
      <c r="K12223" s="58" t="str">
        <f t="shared" si="190"/>
        <v>будни</v>
      </c>
      <c r="L12223">
        <v>17</v>
      </c>
    </row>
    <row r="12224" spans="1:12" x14ac:dyDescent="0.3">
      <c r="A12224">
        <v>39894</v>
      </c>
      <c r="B12224" s="2">
        <v>44317.723488673138</v>
      </c>
      <c r="C12224">
        <v>77280</v>
      </c>
      <c r="D12224">
        <v>351192</v>
      </c>
      <c r="I12224" s="59">
        <v>56508</v>
      </c>
      <c r="J12224" s="57" t="s">
        <v>79</v>
      </c>
      <c r="K12224" s="58" t="str">
        <f t="shared" si="190"/>
        <v>будни</v>
      </c>
      <c r="L12224">
        <v>17</v>
      </c>
    </row>
    <row r="12225" spans="1:12" x14ac:dyDescent="0.3">
      <c r="A12225">
        <v>39897</v>
      </c>
      <c r="B12225" s="2">
        <v>44317.724702265376</v>
      </c>
      <c r="C12225">
        <v>297373</v>
      </c>
      <c r="D12225">
        <v>304128</v>
      </c>
      <c r="I12225" s="59">
        <v>56509</v>
      </c>
      <c r="J12225" s="57" t="s">
        <v>80</v>
      </c>
      <c r="K12225" s="58" t="str">
        <f t="shared" si="190"/>
        <v>будни</v>
      </c>
      <c r="L12225">
        <v>17</v>
      </c>
    </row>
    <row r="12226" spans="1:12" x14ac:dyDescent="0.3">
      <c r="A12226">
        <v>39901</v>
      </c>
      <c r="B12226" s="2">
        <v>44317.725915857605</v>
      </c>
      <c r="C12226">
        <v>22225</v>
      </c>
      <c r="D12226">
        <v>122982</v>
      </c>
      <c r="I12226" s="59">
        <v>56510</v>
      </c>
      <c r="J12226" s="57" t="s">
        <v>81</v>
      </c>
      <c r="K12226" s="58" t="str">
        <f t="shared" si="190"/>
        <v>будни</v>
      </c>
      <c r="L12226">
        <v>17</v>
      </c>
    </row>
    <row r="12227" spans="1:12" x14ac:dyDescent="0.3">
      <c r="A12227">
        <v>39902</v>
      </c>
      <c r="B12227" s="2">
        <v>44317.726724919092</v>
      </c>
      <c r="C12227">
        <v>36040</v>
      </c>
      <c r="D12227">
        <v>369523</v>
      </c>
      <c r="I12227" s="59">
        <v>56511</v>
      </c>
      <c r="J12227" s="57" t="s">
        <v>78</v>
      </c>
      <c r="K12227" s="58" t="str">
        <f t="shared" ref="K12227:K12290" si="191">IF(OR(J12227="суббота",J12227="воскресенье"),"выходные","будни")</f>
        <v>выходные</v>
      </c>
      <c r="L12227">
        <v>17</v>
      </c>
    </row>
    <row r="12228" spans="1:12" x14ac:dyDescent="0.3">
      <c r="A12228">
        <v>39907</v>
      </c>
      <c r="B12228" s="2">
        <v>44317.727129449842</v>
      </c>
      <c r="C12228">
        <v>298740</v>
      </c>
      <c r="D12228">
        <v>112334</v>
      </c>
      <c r="I12228" s="59">
        <v>56512</v>
      </c>
      <c r="J12228" s="57" t="s">
        <v>82</v>
      </c>
      <c r="K12228" s="58" t="str">
        <f t="shared" si="191"/>
        <v>выходные</v>
      </c>
      <c r="L12228">
        <v>17</v>
      </c>
    </row>
    <row r="12229" spans="1:12" x14ac:dyDescent="0.3">
      <c r="A12229">
        <v>39909</v>
      </c>
      <c r="B12229" s="2">
        <v>44317.727533980578</v>
      </c>
      <c r="C12229">
        <v>270321</v>
      </c>
      <c r="D12229">
        <v>347008</v>
      </c>
      <c r="I12229" s="59">
        <v>56513</v>
      </c>
      <c r="J12229" s="57" t="s">
        <v>83</v>
      </c>
      <c r="K12229" s="58" t="str">
        <f t="shared" si="191"/>
        <v>будни</v>
      </c>
      <c r="L12229">
        <v>17</v>
      </c>
    </row>
    <row r="12230" spans="1:12" x14ac:dyDescent="0.3">
      <c r="A12230">
        <v>39911</v>
      </c>
      <c r="B12230" s="2">
        <v>44317.728202154605</v>
      </c>
      <c r="C12230">
        <v>120955</v>
      </c>
      <c r="D12230">
        <v>122982</v>
      </c>
      <c r="I12230" s="59">
        <v>56514</v>
      </c>
      <c r="J12230" s="57" t="s">
        <v>84</v>
      </c>
      <c r="K12230" s="58" t="str">
        <f t="shared" si="191"/>
        <v>будни</v>
      </c>
      <c r="L12230">
        <v>17</v>
      </c>
    </row>
    <row r="12231" spans="1:12" x14ac:dyDescent="0.3">
      <c r="A12231">
        <v>39912</v>
      </c>
      <c r="B12231" s="2">
        <v>44317.728747572815</v>
      </c>
      <c r="C12231">
        <v>4028</v>
      </c>
      <c r="D12231">
        <v>411922</v>
      </c>
      <c r="I12231" s="59">
        <v>56515</v>
      </c>
      <c r="J12231" s="57" t="s">
        <v>79</v>
      </c>
      <c r="K12231" s="58" t="str">
        <f t="shared" si="191"/>
        <v>будни</v>
      </c>
      <c r="L12231">
        <v>17</v>
      </c>
    </row>
    <row r="12232" spans="1:12" x14ac:dyDescent="0.3">
      <c r="A12232">
        <v>39914</v>
      </c>
      <c r="B12232" s="2">
        <v>44317.729152103559</v>
      </c>
      <c r="C12232">
        <v>29459</v>
      </c>
      <c r="D12232">
        <v>414043</v>
      </c>
      <c r="I12232" s="59">
        <v>56516</v>
      </c>
      <c r="J12232" s="57" t="s">
        <v>80</v>
      </c>
      <c r="K12232" s="58" t="str">
        <f t="shared" si="191"/>
        <v>будни</v>
      </c>
      <c r="L12232">
        <v>17</v>
      </c>
    </row>
    <row r="12233" spans="1:12" x14ac:dyDescent="0.3">
      <c r="A12233">
        <v>39917</v>
      </c>
      <c r="B12233" s="2">
        <v>44317.729152103559</v>
      </c>
      <c r="C12233">
        <v>154292</v>
      </c>
      <c r="D12233">
        <v>245930</v>
      </c>
      <c r="I12233" s="59">
        <v>56517</v>
      </c>
      <c r="J12233" s="57" t="s">
        <v>81</v>
      </c>
      <c r="K12233" s="58" t="str">
        <f t="shared" si="191"/>
        <v>будни</v>
      </c>
      <c r="L12233">
        <v>17</v>
      </c>
    </row>
    <row r="12234" spans="1:12" x14ac:dyDescent="0.3">
      <c r="A12234">
        <v>39920</v>
      </c>
      <c r="B12234" s="2">
        <v>44317.729911191134</v>
      </c>
      <c r="C12234">
        <v>111695</v>
      </c>
      <c r="D12234">
        <v>273301</v>
      </c>
      <c r="I12234" s="59">
        <v>56518</v>
      </c>
      <c r="J12234" s="57" t="s">
        <v>78</v>
      </c>
      <c r="K12234" s="58" t="str">
        <f t="shared" si="191"/>
        <v>выходные</v>
      </c>
      <c r="L12234">
        <v>17</v>
      </c>
    </row>
    <row r="12235" spans="1:12" x14ac:dyDescent="0.3">
      <c r="A12235">
        <v>39925</v>
      </c>
      <c r="B12235" s="2">
        <v>44317.730704672387</v>
      </c>
      <c r="C12235">
        <v>230586</v>
      </c>
      <c r="D12235">
        <v>258219</v>
      </c>
      <c r="I12235" s="59">
        <v>56519</v>
      </c>
      <c r="J12235" s="57" t="s">
        <v>82</v>
      </c>
      <c r="K12235" s="58" t="str">
        <f t="shared" si="191"/>
        <v>выходные</v>
      </c>
      <c r="L12235">
        <v>17</v>
      </c>
    </row>
    <row r="12236" spans="1:12" x14ac:dyDescent="0.3">
      <c r="A12236">
        <v>39929</v>
      </c>
      <c r="B12236" s="2">
        <v>44317.730770226532</v>
      </c>
      <c r="C12236">
        <v>13268</v>
      </c>
      <c r="D12236">
        <v>58674</v>
      </c>
      <c r="I12236" s="59">
        <v>56520</v>
      </c>
      <c r="J12236" s="57" t="s">
        <v>83</v>
      </c>
      <c r="K12236" s="58" t="str">
        <f t="shared" si="191"/>
        <v>будни</v>
      </c>
      <c r="L12236">
        <v>17</v>
      </c>
    </row>
    <row r="12237" spans="1:12" x14ac:dyDescent="0.3">
      <c r="A12237">
        <v>39932</v>
      </c>
      <c r="B12237" s="2">
        <v>44317.730770226532</v>
      </c>
      <c r="C12237">
        <v>137423</v>
      </c>
      <c r="D12237">
        <v>158978</v>
      </c>
      <c r="I12237" s="59">
        <v>56521</v>
      </c>
      <c r="J12237" s="57" t="s">
        <v>84</v>
      </c>
      <c r="K12237" s="58" t="str">
        <f t="shared" si="191"/>
        <v>будни</v>
      </c>
      <c r="L12237">
        <v>17</v>
      </c>
    </row>
    <row r="12238" spans="1:12" x14ac:dyDescent="0.3">
      <c r="A12238">
        <v>39935</v>
      </c>
      <c r="B12238" s="2">
        <v>44317.730770226532</v>
      </c>
      <c r="C12238">
        <v>158057</v>
      </c>
      <c r="D12238">
        <v>438609</v>
      </c>
      <c r="I12238" s="59">
        <v>56522</v>
      </c>
      <c r="J12238" s="57" t="s">
        <v>79</v>
      </c>
      <c r="K12238" s="58" t="str">
        <f t="shared" si="191"/>
        <v>будни</v>
      </c>
      <c r="L12238">
        <v>17</v>
      </c>
    </row>
    <row r="12239" spans="1:12" x14ac:dyDescent="0.3">
      <c r="A12239">
        <v>39939</v>
      </c>
      <c r="B12239" s="2">
        <v>44317.731579288025</v>
      </c>
      <c r="C12239">
        <v>19902</v>
      </c>
      <c r="D12239">
        <v>381626</v>
      </c>
      <c r="I12239" s="59">
        <v>56523</v>
      </c>
      <c r="J12239" s="57" t="s">
        <v>80</v>
      </c>
      <c r="K12239" s="58" t="str">
        <f t="shared" si="191"/>
        <v>будни</v>
      </c>
      <c r="L12239">
        <v>17</v>
      </c>
    </row>
    <row r="12240" spans="1:12" x14ac:dyDescent="0.3">
      <c r="A12240">
        <v>39944</v>
      </c>
      <c r="B12240" s="2">
        <v>44317.731579288025</v>
      </c>
      <c r="C12240">
        <v>299004</v>
      </c>
      <c r="D12240">
        <v>75211</v>
      </c>
      <c r="I12240" s="59">
        <v>56524</v>
      </c>
      <c r="J12240" s="57" t="s">
        <v>81</v>
      </c>
      <c r="K12240" s="58" t="str">
        <f t="shared" si="191"/>
        <v>будни</v>
      </c>
      <c r="L12240">
        <v>17</v>
      </c>
    </row>
    <row r="12241" spans="1:12" x14ac:dyDescent="0.3">
      <c r="A12241">
        <v>39946</v>
      </c>
      <c r="B12241" s="2">
        <v>44317.731983818776</v>
      </c>
      <c r="C12241">
        <v>6964</v>
      </c>
      <c r="D12241">
        <v>230723</v>
      </c>
      <c r="I12241" s="59">
        <v>56525</v>
      </c>
      <c r="J12241" s="57" t="s">
        <v>78</v>
      </c>
      <c r="K12241" s="58" t="str">
        <f t="shared" si="191"/>
        <v>выходные</v>
      </c>
      <c r="L12241">
        <v>17</v>
      </c>
    </row>
    <row r="12242" spans="1:12" x14ac:dyDescent="0.3">
      <c r="A12242">
        <v>39947</v>
      </c>
      <c r="B12242" s="2">
        <v>44317.731983818776</v>
      </c>
      <c r="C12242">
        <v>290595</v>
      </c>
      <c r="D12242">
        <v>470762</v>
      </c>
      <c r="I12242" s="59">
        <v>56526</v>
      </c>
      <c r="J12242" s="57" t="s">
        <v>82</v>
      </c>
      <c r="K12242" s="58" t="str">
        <f t="shared" si="191"/>
        <v>выходные</v>
      </c>
      <c r="L12242">
        <v>17</v>
      </c>
    </row>
    <row r="12243" spans="1:12" x14ac:dyDescent="0.3">
      <c r="A12243">
        <v>39948</v>
      </c>
      <c r="B12243" s="2">
        <v>44317.732383190407</v>
      </c>
      <c r="C12243">
        <v>95551</v>
      </c>
      <c r="D12243">
        <v>154228</v>
      </c>
      <c r="I12243" s="59">
        <v>56527</v>
      </c>
      <c r="J12243" s="57" t="s">
        <v>83</v>
      </c>
      <c r="K12243" s="58" t="str">
        <f t="shared" si="191"/>
        <v>будни</v>
      </c>
      <c r="L12243">
        <v>17</v>
      </c>
    </row>
    <row r="12244" spans="1:12" x14ac:dyDescent="0.3">
      <c r="A12244">
        <v>39951</v>
      </c>
      <c r="B12244" s="2">
        <v>44317.732388349512</v>
      </c>
      <c r="C12244">
        <v>14914</v>
      </c>
      <c r="D12244">
        <v>409853</v>
      </c>
      <c r="I12244" s="59">
        <v>56528</v>
      </c>
      <c r="J12244" s="57" t="s">
        <v>84</v>
      </c>
      <c r="K12244" s="58" t="str">
        <f t="shared" si="191"/>
        <v>будни</v>
      </c>
      <c r="L12244">
        <v>17</v>
      </c>
    </row>
    <row r="12245" spans="1:12" x14ac:dyDescent="0.3">
      <c r="A12245">
        <v>39953</v>
      </c>
      <c r="B12245" s="2">
        <v>44317.732932523577</v>
      </c>
      <c r="C12245">
        <v>142962</v>
      </c>
      <c r="D12245">
        <v>394819</v>
      </c>
      <c r="I12245" s="59">
        <v>56529</v>
      </c>
      <c r="J12245" s="57" t="s">
        <v>79</v>
      </c>
      <c r="K12245" s="58" t="str">
        <f t="shared" si="191"/>
        <v>будни</v>
      </c>
      <c r="L12245">
        <v>17</v>
      </c>
    </row>
    <row r="12246" spans="1:12" x14ac:dyDescent="0.3">
      <c r="A12246">
        <v>39954</v>
      </c>
      <c r="B12246" s="2">
        <v>44317.733601941749</v>
      </c>
      <c r="C12246">
        <v>50216</v>
      </c>
      <c r="D12246">
        <v>361821</v>
      </c>
      <c r="I12246" s="59">
        <v>56530</v>
      </c>
      <c r="J12246" s="57" t="s">
        <v>80</v>
      </c>
      <c r="K12246" s="58" t="str">
        <f t="shared" si="191"/>
        <v>будни</v>
      </c>
      <c r="L12246">
        <v>17</v>
      </c>
    </row>
    <row r="12247" spans="1:12" x14ac:dyDescent="0.3">
      <c r="A12247">
        <v>39957</v>
      </c>
      <c r="B12247" s="2">
        <v>44317.73439741203</v>
      </c>
      <c r="C12247">
        <v>338922</v>
      </c>
      <c r="D12247">
        <v>411922</v>
      </c>
      <c r="I12247" s="59">
        <v>56531</v>
      </c>
      <c r="J12247" s="57" t="s">
        <v>81</v>
      </c>
      <c r="K12247" s="58" t="str">
        <f t="shared" si="191"/>
        <v>будни</v>
      </c>
      <c r="L12247">
        <v>17</v>
      </c>
    </row>
    <row r="12248" spans="1:12" x14ac:dyDescent="0.3">
      <c r="A12248">
        <v>39960</v>
      </c>
      <c r="B12248" s="2">
        <v>44317.734411003235</v>
      </c>
      <c r="C12248">
        <v>240748</v>
      </c>
      <c r="D12248">
        <v>86587</v>
      </c>
      <c r="I12248" s="59">
        <v>56532</v>
      </c>
      <c r="J12248" s="57" t="s">
        <v>78</v>
      </c>
      <c r="K12248" s="58" t="str">
        <f t="shared" si="191"/>
        <v>выходные</v>
      </c>
      <c r="L12248">
        <v>17</v>
      </c>
    </row>
    <row r="12249" spans="1:12" x14ac:dyDescent="0.3">
      <c r="A12249">
        <v>39965</v>
      </c>
      <c r="B12249" s="2">
        <v>44317.735220064729</v>
      </c>
      <c r="C12249">
        <v>99809</v>
      </c>
      <c r="D12249">
        <v>394819</v>
      </c>
      <c r="I12249" s="59">
        <v>56533</v>
      </c>
      <c r="J12249" s="57" t="s">
        <v>82</v>
      </c>
      <c r="K12249" s="58" t="str">
        <f t="shared" si="191"/>
        <v>выходные</v>
      </c>
      <c r="L12249">
        <v>17</v>
      </c>
    </row>
    <row r="12250" spans="1:12" x14ac:dyDescent="0.3">
      <c r="A12250">
        <v>39967</v>
      </c>
      <c r="B12250" s="2">
        <v>44317.735220064729</v>
      </c>
      <c r="C12250">
        <v>260857</v>
      </c>
      <c r="D12250">
        <v>165917</v>
      </c>
      <c r="I12250" s="59">
        <v>56534</v>
      </c>
      <c r="J12250" s="57" t="s">
        <v>83</v>
      </c>
      <c r="K12250" s="58" t="str">
        <f t="shared" si="191"/>
        <v>будни</v>
      </c>
      <c r="L12250">
        <v>17</v>
      </c>
    </row>
    <row r="12251" spans="1:12" x14ac:dyDescent="0.3">
      <c r="A12251">
        <v>39971</v>
      </c>
      <c r="B12251" s="2">
        <v>44317.735333333338</v>
      </c>
      <c r="C12251">
        <v>92550</v>
      </c>
      <c r="D12251">
        <v>250679</v>
      </c>
      <c r="I12251" s="59">
        <v>56535</v>
      </c>
      <c r="J12251" s="57" t="s">
        <v>84</v>
      </c>
      <c r="K12251" s="58" t="str">
        <f t="shared" si="191"/>
        <v>будни</v>
      </c>
      <c r="L12251">
        <v>17</v>
      </c>
    </row>
    <row r="12252" spans="1:12" x14ac:dyDescent="0.3">
      <c r="A12252">
        <v>39974</v>
      </c>
      <c r="B12252" s="2">
        <v>44317.736411633654</v>
      </c>
      <c r="C12252">
        <v>211337</v>
      </c>
      <c r="D12252">
        <v>394506</v>
      </c>
      <c r="I12252" s="59">
        <v>56536</v>
      </c>
      <c r="J12252" s="57" t="s">
        <v>79</v>
      </c>
      <c r="K12252" s="58" t="str">
        <f t="shared" si="191"/>
        <v>будни</v>
      </c>
      <c r="L12252">
        <v>17</v>
      </c>
    </row>
    <row r="12253" spans="1:12" x14ac:dyDescent="0.3">
      <c r="A12253">
        <v>39975</v>
      </c>
      <c r="B12253" s="2">
        <v>44317.736433656959</v>
      </c>
      <c r="C12253">
        <v>123805</v>
      </c>
      <c r="D12253">
        <v>153893</v>
      </c>
      <c r="I12253" s="59">
        <v>56537</v>
      </c>
      <c r="J12253" s="57" t="s">
        <v>80</v>
      </c>
      <c r="K12253" s="58" t="str">
        <f t="shared" si="191"/>
        <v>будни</v>
      </c>
      <c r="L12253">
        <v>17</v>
      </c>
    </row>
    <row r="12254" spans="1:12" x14ac:dyDescent="0.3">
      <c r="A12254">
        <v>39978</v>
      </c>
      <c r="B12254" s="2">
        <v>44317.737242718445</v>
      </c>
      <c r="C12254">
        <v>81114</v>
      </c>
      <c r="D12254">
        <v>267654</v>
      </c>
      <c r="I12254" s="59">
        <v>56538</v>
      </c>
      <c r="J12254" s="57" t="s">
        <v>81</v>
      </c>
      <c r="K12254" s="58" t="str">
        <f t="shared" si="191"/>
        <v>будни</v>
      </c>
      <c r="L12254">
        <v>17</v>
      </c>
    </row>
    <row r="12255" spans="1:12" x14ac:dyDescent="0.3">
      <c r="A12255">
        <v>39983</v>
      </c>
      <c r="B12255" s="2">
        <v>44317.737242718445</v>
      </c>
      <c r="C12255">
        <v>337545</v>
      </c>
      <c r="D12255">
        <v>154256</v>
      </c>
      <c r="I12255" s="59">
        <v>56539</v>
      </c>
      <c r="J12255" s="57" t="s">
        <v>78</v>
      </c>
      <c r="K12255" s="58" t="str">
        <f t="shared" si="191"/>
        <v>выходные</v>
      </c>
      <c r="L12255">
        <v>17</v>
      </c>
    </row>
    <row r="12256" spans="1:12" x14ac:dyDescent="0.3">
      <c r="A12256">
        <v>39988</v>
      </c>
      <c r="B12256" s="2">
        <v>44317.737647249189</v>
      </c>
      <c r="C12256">
        <v>263905</v>
      </c>
      <c r="D12256">
        <v>343403</v>
      </c>
      <c r="I12256" s="59">
        <v>56540</v>
      </c>
      <c r="J12256" s="57" t="s">
        <v>82</v>
      </c>
      <c r="K12256" s="58" t="str">
        <f t="shared" si="191"/>
        <v>выходные</v>
      </c>
      <c r="L12256">
        <v>17</v>
      </c>
    </row>
    <row r="12257" spans="1:12" x14ac:dyDescent="0.3">
      <c r="A12257">
        <v>39990</v>
      </c>
      <c r="B12257" s="2">
        <v>44317.738456310683</v>
      </c>
      <c r="C12257">
        <v>255900</v>
      </c>
      <c r="D12257">
        <v>154228</v>
      </c>
      <c r="I12257" s="59">
        <v>56541</v>
      </c>
      <c r="J12257" s="57" t="s">
        <v>83</v>
      </c>
      <c r="K12257" s="58" t="str">
        <f t="shared" si="191"/>
        <v>будни</v>
      </c>
      <c r="L12257">
        <v>17</v>
      </c>
    </row>
    <row r="12258" spans="1:12" x14ac:dyDescent="0.3">
      <c r="A12258">
        <v>39991</v>
      </c>
      <c r="B12258" s="2">
        <v>44317.738456310683</v>
      </c>
      <c r="C12258">
        <v>285554</v>
      </c>
      <c r="D12258">
        <v>140573</v>
      </c>
      <c r="I12258" s="59">
        <v>56542</v>
      </c>
      <c r="J12258" s="57" t="s">
        <v>84</v>
      </c>
      <c r="K12258" s="58" t="str">
        <f t="shared" si="191"/>
        <v>будни</v>
      </c>
      <c r="L12258">
        <v>17</v>
      </c>
    </row>
    <row r="12259" spans="1:12" x14ac:dyDescent="0.3">
      <c r="A12259">
        <v>39994</v>
      </c>
      <c r="B12259" s="2">
        <v>44317.739265372169</v>
      </c>
      <c r="C12259">
        <v>172209</v>
      </c>
      <c r="D12259">
        <v>476900</v>
      </c>
      <c r="I12259" s="59">
        <v>56543</v>
      </c>
      <c r="J12259" s="57" t="s">
        <v>79</v>
      </c>
      <c r="K12259" s="58" t="str">
        <f t="shared" si="191"/>
        <v>будни</v>
      </c>
      <c r="L12259">
        <v>17</v>
      </c>
    </row>
    <row r="12260" spans="1:12" x14ac:dyDescent="0.3">
      <c r="A12260">
        <v>39995</v>
      </c>
      <c r="B12260" s="2">
        <v>44317.739669902912</v>
      </c>
      <c r="C12260">
        <v>64449</v>
      </c>
      <c r="D12260">
        <v>182984</v>
      </c>
      <c r="I12260" s="59">
        <v>56544</v>
      </c>
      <c r="J12260" s="57" t="s">
        <v>80</v>
      </c>
      <c r="K12260" s="58" t="str">
        <f t="shared" si="191"/>
        <v>будни</v>
      </c>
      <c r="L12260">
        <v>17</v>
      </c>
    </row>
    <row r="12261" spans="1:12" x14ac:dyDescent="0.3">
      <c r="A12261">
        <v>39998</v>
      </c>
      <c r="B12261" s="2">
        <v>44317.740074433663</v>
      </c>
      <c r="C12261">
        <v>92858</v>
      </c>
      <c r="D12261">
        <v>362672</v>
      </c>
      <c r="I12261" s="59">
        <v>56545</v>
      </c>
      <c r="J12261" s="57" t="s">
        <v>81</v>
      </c>
      <c r="K12261" s="58" t="str">
        <f t="shared" si="191"/>
        <v>будни</v>
      </c>
      <c r="L12261">
        <v>17</v>
      </c>
    </row>
    <row r="12262" spans="1:12" x14ac:dyDescent="0.3">
      <c r="A12262">
        <v>40001</v>
      </c>
      <c r="B12262" s="2">
        <v>44317.740478964399</v>
      </c>
      <c r="C12262">
        <v>124555</v>
      </c>
      <c r="D12262">
        <v>324991</v>
      </c>
      <c r="I12262" s="59">
        <v>56546</v>
      </c>
      <c r="J12262" s="57" t="s">
        <v>78</v>
      </c>
      <c r="K12262" s="58" t="str">
        <f t="shared" si="191"/>
        <v>выходные</v>
      </c>
      <c r="L12262">
        <v>17</v>
      </c>
    </row>
    <row r="12263" spans="1:12" x14ac:dyDescent="0.3">
      <c r="A12263">
        <v>40004</v>
      </c>
      <c r="B12263" s="2">
        <v>44317.740478964399</v>
      </c>
      <c r="C12263">
        <v>264773</v>
      </c>
      <c r="D12263">
        <v>250679</v>
      </c>
      <c r="I12263" s="59">
        <v>56547</v>
      </c>
      <c r="J12263" s="57" t="s">
        <v>82</v>
      </c>
      <c r="K12263" s="58" t="str">
        <f t="shared" si="191"/>
        <v>выходные</v>
      </c>
      <c r="L12263">
        <v>17</v>
      </c>
    </row>
    <row r="12264" spans="1:12" x14ac:dyDescent="0.3">
      <c r="A12264">
        <v>40005</v>
      </c>
      <c r="B12264" s="2">
        <v>44317.740666666665</v>
      </c>
      <c r="C12264">
        <v>266896</v>
      </c>
      <c r="D12264">
        <v>347008</v>
      </c>
      <c r="I12264" s="59">
        <v>56548</v>
      </c>
      <c r="J12264" s="57" t="s">
        <v>83</v>
      </c>
      <c r="K12264" s="58" t="str">
        <f t="shared" si="191"/>
        <v>будни</v>
      </c>
      <c r="L12264">
        <v>17</v>
      </c>
    </row>
    <row r="12265" spans="1:12" x14ac:dyDescent="0.3">
      <c r="A12265">
        <v>40009</v>
      </c>
      <c r="B12265" s="2">
        <v>44317.741325113682</v>
      </c>
      <c r="C12265">
        <v>226122</v>
      </c>
      <c r="D12265">
        <v>67391</v>
      </c>
      <c r="I12265" s="59">
        <v>56549</v>
      </c>
      <c r="J12265" s="57" t="s">
        <v>84</v>
      </c>
      <c r="K12265" s="58" t="str">
        <f t="shared" si="191"/>
        <v>будни</v>
      </c>
      <c r="L12265">
        <v>17</v>
      </c>
    </row>
    <row r="12266" spans="1:12" x14ac:dyDescent="0.3">
      <c r="A12266">
        <v>40013</v>
      </c>
      <c r="B12266" s="2">
        <v>44317.741692556636</v>
      </c>
      <c r="C12266">
        <v>141604</v>
      </c>
      <c r="D12266">
        <v>141918</v>
      </c>
      <c r="I12266" s="59">
        <v>56550</v>
      </c>
      <c r="J12266" s="57" t="s">
        <v>79</v>
      </c>
      <c r="K12266" s="58" t="str">
        <f t="shared" si="191"/>
        <v>будни</v>
      </c>
      <c r="L12266">
        <v>17</v>
      </c>
    </row>
    <row r="12267" spans="1:12" x14ac:dyDescent="0.3">
      <c r="A12267">
        <v>40018</v>
      </c>
      <c r="B12267" s="2">
        <v>44317.741874446852</v>
      </c>
      <c r="C12267">
        <v>341792</v>
      </c>
      <c r="D12267">
        <v>411922</v>
      </c>
      <c r="I12267" s="59">
        <v>56551</v>
      </c>
      <c r="J12267" s="57" t="s">
        <v>80</v>
      </c>
      <c r="K12267" s="58" t="str">
        <f t="shared" si="191"/>
        <v>будни</v>
      </c>
      <c r="L12267">
        <v>17</v>
      </c>
    </row>
    <row r="12268" spans="1:12" x14ac:dyDescent="0.3">
      <c r="A12268">
        <v>40020</v>
      </c>
      <c r="B12268" s="2">
        <v>44317.742906148866</v>
      </c>
      <c r="C12268">
        <v>2337</v>
      </c>
      <c r="D12268">
        <v>209666</v>
      </c>
      <c r="I12268" s="59">
        <v>56552</v>
      </c>
      <c r="J12268" s="57" t="s">
        <v>81</v>
      </c>
      <c r="K12268" s="58" t="str">
        <f t="shared" si="191"/>
        <v>будни</v>
      </c>
      <c r="L12268">
        <v>17</v>
      </c>
    </row>
    <row r="12269" spans="1:12" x14ac:dyDescent="0.3">
      <c r="A12269">
        <v>40024</v>
      </c>
      <c r="B12269" s="2">
        <v>44317.742906148866</v>
      </c>
      <c r="C12269">
        <v>29649</v>
      </c>
      <c r="D12269">
        <v>351192</v>
      </c>
      <c r="I12269" s="59">
        <v>56553</v>
      </c>
      <c r="J12269" s="57" t="s">
        <v>78</v>
      </c>
      <c r="K12269" s="58" t="str">
        <f t="shared" si="191"/>
        <v>выходные</v>
      </c>
      <c r="L12269">
        <v>17</v>
      </c>
    </row>
    <row r="12270" spans="1:12" x14ac:dyDescent="0.3">
      <c r="A12270">
        <v>40027</v>
      </c>
      <c r="B12270" s="2">
        <v>44317.743034150211</v>
      </c>
      <c r="C12270">
        <v>284983</v>
      </c>
      <c r="D12270">
        <v>396686</v>
      </c>
      <c r="I12270" s="59">
        <v>56554</v>
      </c>
      <c r="J12270" s="57" t="s">
        <v>82</v>
      </c>
      <c r="K12270" s="58" t="str">
        <f t="shared" si="191"/>
        <v>выходные</v>
      </c>
      <c r="L12270">
        <v>17</v>
      </c>
    </row>
    <row r="12271" spans="1:12" x14ac:dyDescent="0.3">
      <c r="A12271">
        <v>40029</v>
      </c>
      <c r="B12271" s="2">
        <v>44317.743310679616</v>
      </c>
      <c r="C12271">
        <v>305402</v>
      </c>
      <c r="D12271">
        <v>439981</v>
      </c>
      <c r="I12271" s="59">
        <v>56555</v>
      </c>
      <c r="J12271" s="57" t="s">
        <v>83</v>
      </c>
      <c r="K12271" s="58" t="str">
        <f t="shared" si="191"/>
        <v>будни</v>
      </c>
      <c r="L12271">
        <v>17</v>
      </c>
    </row>
    <row r="12272" spans="1:12" x14ac:dyDescent="0.3">
      <c r="A12272">
        <v>40030</v>
      </c>
      <c r="B12272" s="2">
        <v>44317.744119741103</v>
      </c>
      <c r="C12272">
        <v>142195</v>
      </c>
      <c r="D12272">
        <v>250679</v>
      </c>
      <c r="I12272" s="59">
        <v>56556</v>
      </c>
      <c r="J12272" s="57" t="s">
        <v>84</v>
      </c>
      <c r="K12272" s="58" t="str">
        <f t="shared" si="191"/>
        <v>будни</v>
      </c>
      <c r="L12272">
        <v>17</v>
      </c>
    </row>
    <row r="12273" spans="1:12" x14ac:dyDescent="0.3">
      <c r="A12273">
        <v>40035</v>
      </c>
      <c r="B12273" s="2">
        <v>44317.744524271846</v>
      </c>
      <c r="C12273">
        <v>110242</v>
      </c>
      <c r="D12273">
        <v>122982</v>
      </c>
      <c r="I12273" s="59">
        <v>56557</v>
      </c>
      <c r="J12273" s="57" t="s">
        <v>79</v>
      </c>
      <c r="K12273" s="58" t="str">
        <f t="shared" si="191"/>
        <v>будни</v>
      </c>
      <c r="L12273">
        <v>17</v>
      </c>
    </row>
    <row r="12274" spans="1:12" x14ac:dyDescent="0.3">
      <c r="A12274">
        <v>40039</v>
      </c>
      <c r="B12274" s="2">
        <v>44317.744524271846</v>
      </c>
      <c r="C12274">
        <v>313436</v>
      </c>
      <c r="D12274">
        <v>439981</v>
      </c>
      <c r="I12274" s="59">
        <v>56558</v>
      </c>
      <c r="J12274" s="57" t="s">
        <v>80</v>
      </c>
      <c r="K12274" s="58" t="str">
        <f t="shared" si="191"/>
        <v>будни</v>
      </c>
      <c r="L12274">
        <v>17</v>
      </c>
    </row>
    <row r="12275" spans="1:12" x14ac:dyDescent="0.3">
      <c r="A12275">
        <v>40043</v>
      </c>
      <c r="B12275" s="2">
        <v>44317.745933408609</v>
      </c>
      <c r="C12275">
        <v>21822</v>
      </c>
      <c r="D12275">
        <v>422512</v>
      </c>
      <c r="I12275" s="59">
        <v>56559</v>
      </c>
      <c r="J12275" s="57" t="s">
        <v>81</v>
      </c>
      <c r="K12275" s="58" t="str">
        <f t="shared" si="191"/>
        <v>будни</v>
      </c>
      <c r="L12275">
        <v>17</v>
      </c>
    </row>
    <row r="12276" spans="1:12" x14ac:dyDescent="0.3">
      <c r="A12276">
        <v>40047</v>
      </c>
      <c r="B12276" s="2">
        <v>44317.746142394819</v>
      </c>
      <c r="C12276">
        <v>249355</v>
      </c>
      <c r="D12276">
        <v>182191</v>
      </c>
      <c r="I12276" s="59">
        <v>56560</v>
      </c>
      <c r="J12276" s="57" t="s">
        <v>78</v>
      </c>
      <c r="K12276" s="58" t="str">
        <f t="shared" si="191"/>
        <v>выходные</v>
      </c>
      <c r="L12276">
        <v>17</v>
      </c>
    </row>
    <row r="12277" spans="1:12" x14ac:dyDescent="0.3">
      <c r="A12277">
        <v>40049</v>
      </c>
      <c r="B12277" s="2">
        <v>44317.746546925569</v>
      </c>
      <c r="C12277">
        <v>289514</v>
      </c>
      <c r="D12277">
        <v>452049</v>
      </c>
      <c r="I12277" s="59">
        <v>56561</v>
      </c>
      <c r="J12277" s="57" t="s">
        <v>82</v>
      </c>
      <c r="K12277" s="58" t="str">
        <f t="shared" si="191"/>
        <v>выходные</v>
      </c>
      <c r="L12277">
        <v>17</v>
      </c>
    </row>
    <row r="12278" spans="1:12" x14ac:dyDescent="0.3">
      <c r="A12278">
        <v>40051</v>
      </c>
      <c r="B12278" s="2">
        <v>44317.746951456305</v>
      </c>
      <c r="C12278">
        <v>166679</v>
      </c>
      <c r="D12278">
        <v>331902</v>
      </c>
      <c r="I12278" s="59">
        <v>56562</v>
      </c>
      <c r="J12278" s="57" t="s">
        <v>83</v>
      </c>
      <c r="K12278" s="58" t="str">
        <f t="shared" si="191"/>
        <v>будни</v>
      </c>
      <c r="L12278">
        <v>17</v>
      </c>
    </row>
    <row r="12279" spans="1:12" x14ac:dyDescent="0.3">
      <c r="A12279">
        <v>40053</v>
      </c>
      <c r="B12279" s="2">
        <v>44317.747760517799</v>
      </c>
      <c r="C12279">
        <v>151307</v>
      </c>
      <c r="D12279">
        <v>17150</v>
      </c>
      <c r="I12279" s="59">
        <v>56563</v>
      </c>
      <c r="J12279" s="57" t="s">
        <v>84</v>
      </c>
      <c r="K12279" s="58" t="str">
        <f t="shared" si="191"/>
        <v>будни</v>
      </c>
      <c r="L12279">
        <v>17</v>
      </c>
    </row>
    <row r="12280" spans="1:12" x14ac:dyDescent="0.3">
      <c r="A12280">
        <v>40055</v>
      </c>
      <c r="B12280" s="2">
        <v>44317.747978148749</v>
      </c>
      <c r="C12280">
        <v>325851</v>
      </c>
      <c r="D12280">
        <v>441137</v>
      </c>
      <c r="I12280" s="59">
        <v>56564</v>
      </c>
      <c r="J12280" s="57" t="s">
        <v>79</v>
      </c>
      <c r="K12280" s="58" t="str">
        <f t="shared" si="191"/>
        <v>будни</v>
      </c>
      <c r="L12280">
        <v>17</v>
      </c>
    </row>
    <row r="12281" spans="1:12" x14ac:dyDescent="0.3">
      <c r="A12281">
        <v>40058</v>
      </c>
      <c r="B12281" s="2">
        <v>44317.748165048542</v>
      </c>
      <c r="C12281">
        <v>54260</v>
      </c>
      <c r="D12281">
        <v>473327</v>
      </c>
      <c r="I12281" s="59">
        <v>56565</v>
      </c>
      <c r="J12281" s="57" t="s">
        <v>80</v>
      </c>
      <c r="K12281" s="58" t="str">
        <f t="shared" si="191"/>
        <v>будни</v>
      </c>
      <c r="L12281">
        <v>17</v>
      </c>
    </row>
    <row r="12282" spans="1:12" x14ac:dyDescent="0.3">
      <c r="A12282">
        <v>40061</v>
      </c>
      <c r="B12282" s="2">
        <v>44317.74816504855</v>
      </c>
      <c r="C12282">
        <v>68142</v>
      </c>
      <c r="D12282">
        <v>411922</v>
      </c>
      <c r="I12282" s="59">
        <v>56566</v>
      </c>
      <c r="J12282" s="57" t="s">
        <v>81</v>
      </c>
      <c r="K12282" s="58" t="str">
        <f t="shared" si="191"/>
        <v>будни</v>
      </c>
      <c r="L12282">
        <v>17</v>
      </c>
    </row>
    <row r="12283" spans="1:12" x14ac:dyDescent="0.3">
      <c r="A12283">
        <v>40064</v>
      </c>
      <c r="B12283" s="2">
        <v>44317.74816504855</v>
      </c>
      <c r="C12283">
        <v>281667</v>
      </c>
      <c r="D12283">
        <v>158978</v>
      </c>
      <c r="I12283" s="59">
        <v>56567</v>
      </c>
      <c r="J12283" s="57" t="s">
        <v>78</v>
      </c>
      <c r="K12283" s="58" t="str">
        <f t="shared" si="191"/>
        <v>выходные</v>
      </c>
      <c r="L12283">
        <v>17</v>
      </c>
    </row>
    <row r="12284" spans="1:12" x14ac:dyDescent="0.3">
      <c r="A12284">
        <v>40068</v>
      </c>
      <c r="B12284" s="2">
        <v>44317.74816504855</v>
      </c>
      <c r="C12284">
        <v>348832</v>
      </c>
      <c r="D12284">
        <v>397390</v>
      </c>
      <c r="I12284" s="59">
        <v>56568</v>
      </c>
      <c r="J12284" s="57" t="s">
        <v>82</v>
      </c>
      <c r="K12284" s="58" t="str">
        <f t="shared" si="191"/>
        <v>выходные</v>
      </c>
      <c r="L12284">
        <v>17</v>
      </c>
    </row>
    <row r="12285" spans="1:12" x14ac:dyDescent="0.3">
      <c r="A12285">
        <v>40072</v>
      </c>
      <c r="B12285" s="2">
        <v>44317.748974110029</v>
      </c>
      <c r="C12285">
        <v>25800</v>
      </c>
      <c r="D12285">
        <v>154256</v>
      </c>
      <c r="I12285" s="59">
        <v>56569</v>
      </c>
      <c r="J12285" s="57" t="s">
        <v>83</v>
      </c>
      <c r="K12285" s="58" t="str">
        <f t="shared" si="191"/>
        <v>будни</v>
      </c>
      <c r="L12285">
        <v>17</v>
      </c>
    </row>
    <row r="12286" spans="1:12" x14ac:dyDescent="0.3">
      <c r="A12286">
        <v>40075</v>
      </c>
      <c r="B12286" s="2">
        <v>44317.749333333333</v>
      </c>
      <c r="C12286">
        <v>49206</v>
      </c>
      <c r="D12286">
        <v>279337</v>
      </c>
      <c r="I12286" s="59">
        <v>56570</v>
      </c>
      <c r="J12286" s="57" t="s">
        <v>84</v>
      </c>
      <c r="K12286" s="58" t="str">
        <f t="shared" si="191"/>
        <v>будни</v>
      </c>
      <c r="L12286">
        <v>17</v>
      </c>
    </row>
    <row r="12287" spans="1:12" x14ac:dyDescent="0.3">
      <c r="A12287">
        <v>40079</v>
      </c>
      <c r="B12287" s="2">
        <v>44317.749783171523</v>
      </c>
      <c r="C12287">
        <v>174103</v>
      </c>
      <c r="D12287">
        <v>330753</v>
      </c>
      <c r="I12287" s="59">
        <v>56571</v>
      </c>
      <c r="J12287" s="57" t="s">
        <v>79</v>
      </c>
      <c r="K12287" s="58" t="str">
        <f t="shared" si="191"/>
        <v>будни</v>
      </c>
      <c r="L12287">
        <v>17</v>
      </c>
    </row>
    <row r="12288" spans="1:12" x14ac:dyDescent="0.3">
      <c r="A12288">
        <v>40082</v>
      </c>
      <c r="B12288" s="2">
        <v>44317.750592233009</v>
      </c>
      <c r="C12288">
        <v>10830</v>
      </c>
      <c r="D12288">
        <v>74456</v>
      </c>
      <c r="I12288" s="59">
        <v>56572</v>
      </c>
      <c r="J12288" s="57" t="s">
        <v>80</v>
      </c>
      <c r="K12288" s="58" t="str">
        <f t="shared" si="191"/>
        <v>будни</v>
      </c>
      <c r="L12288">
        <v>18</v>
      </c>
    </row>
    <row r="12289" spans="1:12" x14ac:dyDescent="0.3">
      <c r="A12289">
        <v>40086</v>
      </c>
      <c r="B12289" s="2">
        <v>44317.750996763752</v>
      </c>
      <c r="C12289">
        <v>56863</v>
      </c>
      <c r="D12289">
        <v>230507</v>
      </c>
      <c r="I12289" s="59">
        <v>56573</v>
      </c>
      <c r="J12289" s="57" t="s">
        <v>81</v>
      </c>
      <c r="K12289" s="58" t="str">
        <f t="shared" si="191"/>
        <v>будни</v>
      </c>
      <c r="L12289">
        <v>18</v>
      </c>
    </row>
    <row r="12290" spans="1:12" x14ac:dyDescent="0.3">
      <c r="A12290">
        <v>40089</v>
      </c>
      <c r="B12290" s="2">
        <v>44317.751805825239</v>
      </c>
      <c r="C12290">
        <v>244222</v>
      </c>
      <c r="D12290">
        <v>179887</v>
      </c>
      <c r="I12290" s="59">
        <v>56574</v>
      </c>
      <c r="J12290" s="57" t="s">
        <v>78</v>
      </c>
      <c r="K12290" s="58" t="str">
        <f t="shared" si="191"/>
        <v>выходные</v>
      </c>
      <c r="L12290">
        <v>18</v>
      </c>
    </row>
    <row r="12291" spans="1:12" x14ac:dyDescent="0.3">
      <c r="A12291">
        <v>40093</v>
      </c>
      <c r="B12291" s="2">
        <v>44317.751805825239</v>
      </c>
      <c r="C12291">
        <v>259926</v>
      </c>
      <c r="D12291">
        <v>250679</v>
      </c>
      <c r="I12291" s="59">
        <v>56575</v>
      </c>
      <c r="J12291" s="57" t="s">
        <v>82</v>
      </c>
      <c r="K12291" s="58" t="str">
        <f t="shared" ref="K12291:K12354" si="192">IF(OR(J12291="суббота",J12291="воскресенье"),"выходные","будни")</f>
        <v>выходные</v>
      </c>
      <c r="L12291">
        <v>18</v>
      </c>
    </row>
    <row r="12292" spans="1:12" x14ac:dyDescent="0.3">
      <c r="A12292">
        <v>40094</v>
      </c>
      <c r="B12292" s="2">
        <v>44317.751805825239</v>
      </c>
      <c r="C12292">
        <v>260454</v>
      </c>
      <c r="D12292">
        <v>236548</v>
      </c>
      <c r="I12292" s="59">
        <v>56576</v>
      </c>
      <c r="J12292" s="57" t="s">
        <v>83</v>
      </c>
      <c r="K12292" s="58" t="str">
        <f t="shared" si="192"/>
        <v>будни</v>
      </c>
      <c r="L12292">
        <v>18</v>
      </c>
    </row>
    <row r="12293" spans="1:12" x14ac:dyDescent="0.3">
      <c r="A12293">
        <v>40099</v>
      </c>
      <c r="B12293" s="2">
        <v>44317.75221035599</v>
      </c>
      <c r="C12293">
        <v>276186</v>
      </c>
      <c r="D12293">
        <v>416762</v>
      </c>
      <c r="I12293" s="59">
        <v>56577</v>
      </c>
      <c r="J12293" s="57" t="s">
        <v>84</v>
      </c>
      <c r="K12293" s="58" t="str">
        <f t="shared" si="192"/>
        <v>будни</v>
      </c>
      <c r="L12293">
        <v>18</v>
      </c>
    </row>
    <row r="12294" spans="1:12" x14ac:dyDescent="0.3">
      <c r="A12294">
        <v>40104</v>
      </c>
      <c r="B12294" s="2">
        <v>44317.753423948219</v>
      </c>
      <c r="C12294">
        <v>142668</v>
      </c>
      <c r="D12294">
        <v>250679</v>
      </c>
      <c r="I12294" s="59">
        <v>56578</v>
      </c>
      <c r="J12294" s="57" t="s">
        <v>79</v>
      </c>
      <c r="K12294" s="58" t="str">
        <f t="shared" si="192"/>
        <v>будни</v>
      </c>
      <c r="L12294">
        <v>18</v>
      </c>
    </row>
    <row r="12295" spans="1:12" x14ac:dyDescent="0.3">
      <c r="A12295">
        <v>40106</v>
      </c>
      <c r="B12295" s="2">
        <v>44317.753929258099</v>
      </c>
      <c r="C12295">
        <v>242318</v>
      </c>
      <c r="D12295">
        <v>88008</v>
      </c>
      <c r="I12295" s="59">
        <v>56579</v>
      </c>
      <c r="J12295" s="57" t="s">
        <v>80</v>
      </c>
      <c r="K12295" s="58" t="str">
        <f t="shared" si="192"/>
        <v>будни</v>
      </c>
      <c r="L12295">
        <v>18</v>
      </c>
    </row>
    <row r="12296" spans="1:12" x14ac:dyDescent="0.3">
      <c r="A12296">
        <v>40107</v>
      </c>
      <c r="B12296" s="2">
        <v>44317.755042071192</v>
      </c>
      <c r="C12296">
        <v>2728</v>
      </c>
      <c r="D12296">
        <v>318969</v>
      </c>
      <c r="I12296" s="59">
        <v>56580</v>
      </c>
      <c r="J12296" s="57" t="s">
        <v>81</v>
      </c>
      <c r="K12296" s="58" t="str">
        <f t="shared" si="192"/>
        <v>будни</v>
      </c>
      <c r="L12296">
        <v>18</v>
      </c>
    </row>
    <row r="12297" spans="1:12" x14ac:dyDescent="0.3">
      <c r="A12297">
        <v>40108</v>
      </c>
      <c r="B12297" s="2">
        <v>44317.755446601943</v>
      </c>
      <c r="C12297">
        <v>99628</v>
      </c>
      <c r="D12297">
        <v>241927</v>
      </c>
      <c r="I12297" s="59">
        <v>56581</v>
      </c>
      <c r="J12297" s="57" t="s">
        <v>78</v>
      </c>
      <c r="K12297" s="58" t="str">
        <f t="shared" si="192"/>
        <v>выходные</v>
      </c>
      <c r="L12297">
        <v>18</v>
      </c>
    </row>
    <row r="12298" spans="1:12" x14ac:dyDescent="0.3">
      <c r="A12298">
        <v>40113</v>
      </c>
      <c r="B12298" s="2">
        <v>44317.755851132686</v>
      </c>
      <c r="C12298">
        <v>259987</v>
      </c>
      <c r="D12298">
        <v>351192</v>
      </c>
      <c r="I12298" s="59">
        <v>56582</v>
      </c>
      <c r="J12298" s="57" t="s">
        <v>82</v>
      </c>
      <c r="K12298" s="58" t="str">
        <f t="shared" si="192"/>
        <v>выходные</v>
      </c>
      <c r="L12298">
        <v>18</v>
      </c>
    </row>
    <row r="12299" spans="1:12" x14ac:dyDescent="0.3">
      <c r="A12299">
        <v>40117</v>
      </c>
      <c r="B12299" s="2">
        <v>44317.755882442703</v>
      </c>
      <c r="C12299">
        <v>286421</v>
      </c>
      <c r="D12299">
        <v>446536</v>
      </c>
      <c r="I12299" s="59">
        <v>56583</v>
      </c>
      <c r="J12299" s="57" t="s">
        <v>83</v>
      </c>
      <c r="K12299" s="58" t="str">
        <f t="shared" si="192"/>
        <v>будни</v>
      </c>
      <c r="L12299">
        <v>18</v>
      </c>
    </row>
    <row r="12300" spans="1:12" x14ac:dyDescent="0.3">
      <c r="A12300">
        <v>40121</v>
      </c>
      <c r="B12300" s="2">
        <v>44317.756255663429</v>
      </c>
      <c r="C12300">
        <v>66253</v>
      </c>
      <c r="D12300">
        <v>43623</v>
      </c>
      <c r="I12300" s="59">
        <v>56584</v>
      </c>
      <c r="J12300" s="57" t="s">
        <v>84</v>
      </c>
      <c r="K12300" s="58" t="str">
        <f t="shared" si="192"/>
        <v>будни</v>
      </c>
      <c r="L12300">
        <v>18</v>
      </c>
    </row>
    <row r="12301" spans="1:12" x14ac:dyDescent="0.3">
      <c r="A12301">
        <v>40125</v>
      </c>
      <c r="B12301" s="2">
        <v>44317.757064724916</v>
      </c>
      <c r="C12301">
        <v>254335</v>
      </c>
      <c r="D12301">
        <v>250679</v>
      </c>
      <c r="I12301" s="59">
        <v>56585</v>
      </c>
      <c r="J12301" s="57" t="s">
        <v>79</v>
      </c>
      <c r="K12301" s="58" t="str">
        <f t="shared" si="192"/>
        <v>будни</v>
      </c>
      <c r="L12301">
        <v>18</v>
      </c>
    </row>
    <row r="12302" spans="1:12" x14ac:dyDescent="0.3">
      <c r="A12302">
        <v>40128</v>
      </c>
      <c r="B12302" s="2">
        <v>44317.757469255666</v>
      </c>
      <c r="C12302">
        <v>175065</v>
      </c>
      <c r="D12302">
        <v>469849</v>
      </c>
      <c r="I12302" s="59">
        <v>56586</v>
      </c>
      <c r="J12302" s="57" t="s">
        <v>80</v>
      </c>
      <c r="K12302" s="58" t="str">
        <f t="shared" si="192"/>
        <v>будни</v>
      </c>
      <c r="L12302">
        <v>18</v>
      </c>
    </row>
    <row r="12303" spans="1:12" x14ac:dyDescent="0.3">
      <c r="A12303">
        <v>40132</v>
      </c>
      <c r="B12303" s="2">
        <v>44317.757469255666</v>
      </c>
      <c r="C12303">
        <v>266062</v>
      </c>
      <c r="D12303">
        <v>320620</v>
      </c>
      <c r="I12303" s="59">
        <v>56587</v>
      </c>
      <c r="J12303" s="57" t="s">
        <v>81</v>
      </c>
      <c r="K12303" s="58" t="str">
        <f t="shared" si="192"/>
        <v>будни</v>
      </c>
      <c r="L12303">
        <v>18</v>
      </c>
    </row>
    <row r="12304" spans="1:12" x14ac:dyDescent="0.3">
      <c r="A12304">
        <v>40135</v>
      </c>
      <c r="B12304" s="2">
        <v>44317.75787378641</v>
      </c>
      <c r="C12304">
        <v>106262</v>
      </c>
      <c r="D12304">
        <v>82181</v>
      </c>
      <c r="I12304" s="59">
        <v>56588</v>
      </c>
      <c r="J12304" s="57" t="s">
        <v>78</v>
      </c>
      <c r="K12304" s="58" t="str">
        <f t="shared" si="192"/>
        <v>выходные</v>
      </c>
      <c r="L12304">
        <v>18</v>
      </c>
    </row>
    <row r="12305" spans="1:12" x14ac:dyDescent="0.3">
      <c r="A12305">
        <v>40139</v>
      </c>
      <c r="B12305" s="2">
        <v>44317.758278317153</v>
      </c>
      <c r="C12305">
        <v>286855</v>
      </c>
      <c r="D12305">
        <v>303258</v>
      </c>
      <c r="I12305" s="59">
        <v>56589</v>
      </c>
      <c r="J12305" s="57" t="s">
        <v>82</v>
      </c>
      <c r="K12305" s="58" t="str">
        <f t="shared" si="192"/>
        <v>выходные</v>
      </c>
      <c r="L12305">
        <v>18</v>
      </c>
    </row>
    <row r="12306" spans="1:12" x14ac:dyDescent="0.3">
      <c r="A12306">
        <v>40143</v>
      </c>
      <c r="B12306" s="2">
        <v>44317.758934293648</v>
      </c>
      <c r="C12306">
        <v>341606</v>
      </c>
      <c r="D12306">
        <v>182191</v>
      </c>
      <c r="I12306" s="59">
        <v>56590</v>
      </c>
      <c r="J12306" s="57" t="s">
        <v>83</v>
      </c>
      <c r="K12306" s="58" t="str">
        <f t="shared" si="192"/>
        <v>будни</v>
      </c>
      <c r="L12306">
        <v>18</v>
      </c>
    </row>
    <row r="12307" spans="1:12" x14ac:dyDescent="0.3">
      <c r="A12307">
        <v>40148</v>
      </c>
      <c r="B12307" s="2">
        <v>44317.759087378639</v>
      </c>
      <c r="C12307">
        <v>216845</v>
      </c>
      <c r="D12307">
        <v>279105</v>
      </c>
      <c r="I12307" s="59">
        <v>56591</v>
      </c>
      <c r="J12307" s="57" t="s">
        <v>84</v>
      </c>
      <c r="K12307" s="58" t="str">
        <f t="shared" si="192"/>
        <v>будни</v>
      </c>
      <c r="L12307">
        <v>18</v>
      </c>
    </row>
    <row r="12308" spans="1:12" x14ac:dyDescent="0.3">
      <c r="A12308">
        <v>40152</v>
      </c>
      <c r="B12308" s="2">
        <v>44317.75949190939</v>
      </c>
      <c r="C12308">
        <v>19332</v>
      </c>
      <c r="D12308">
        <v>388677</v>
      </c>
      <c r="I12308" s="59">
        <v>56592</v>
      </c>
      <c r="J12308" s="57" t="s">
        <v>79</v>
      </c>
      <c r="K12308" s="58" t="str">
        <f t="shared" si="192"/>
        <v>будни</v>
      </c>
      <c r="L12308">
        <v>18</v>
      </c>
    </row>
    <row r="12309" spans="1:12" x14ac:dyDescent="0.3">
      <c r="A12309">
        <v>40157</v>
      </c>
      <c r="B12309" s="2">
        <v>44317.759896440126</v>
      </c>
      <c r="C12309">
        <v>109182</v>
      </c>
      <c r="D12309">
        <v>476070</v>
      </c>
      <c r="I12309" s="59">
        <v>56593</v>
      </c>
      <c r="J12309" s="57" t="s">
        <v>80</v>
      </c>
      <c r="K12309" s="58" t="str">
        <f t="shared" si="192"/>
        <v>будни</v>
      </c>
      <c r="L12309">
        <v>18</v>
      </c>
    </row>
    <row r="12310" spans="1:12" x14ac:dyDescent="0.3">
      <c r="A12310">
        <v>40159</v>
      </c>
      <c r="B12310" s="2">
        <v>44317.759896440126</v>
      </c>
      <c r="C12310">
        <v>172754</v>
      </c>
      <c r="D12310">
        <v>158978</v>
      </c>
      <c r="I12310" s="59">
        <v>56594</v>
      </c>
      <c r="J12310" s="57" t="s">
        <v>81</v>
      </c>
      <c r="K12310" s="58" t="str">
        <f t="shared" si="192"/>
        <v>будни</v>
      </c>
      <c r="L12310">
        <v>18</v>
      </c>
    </row>
    <row r="12311" spans="1:12" x14ac:dyDescent="0.3">
      <c r="A12311">
        <v>40162</v>
      </c>
      <c r="B12311" s="2">
        <v>44317.76070550162</v>
      </c>
      <c r="C12311">
        <v>67397</v>
      </c>
      <c r="D12311">
        <v>180863</v>
      </c>
      <c r="I12311" s="59">
        <v>56595</v>
      </c>
      <c r="J12311" s="57" t="s">
        <v>78</v>
      </c>
      <c r="K12311" s="58" t="str">
        <f t="shared" si="192"/>
        <v>выходные</v>
      </c>
      <c r="L12311">
        <v>18</v>
      </c>
    </row>
    <row r="12312" spans="1:12" x14ac:dyDescent="0.3">
      <c r="A12312">
        <v>40163</v>
      </c>
      <c r="B12312" s="2">
        <v>44317.76070550162</v>
      </c>
      <c r="C12312">
        <v>323350</v>
      </c>
      <c r="D12312">
        <v>463334</v>
      </c>
      <c r="I12312" s="59">
        <v>56596</v>
      </c>
      <c r="J12312" s="57" t="s">
        <v>82</v>
      </c>
      <c r="K12312" s="58" t="str">
        <f t="shared" si="192"/>
        <v>выходные</v>
      </c>
      <c r="L12312">
        <v>18</v>
      </c>
    </row>
    <row r="12313" spans="1:12" x14ac:dyDescent="0.3">
      <c r="A12313">
        <v>40168</v>
      </c>
      <c r="B12313" s="2">
        <v>44317.761110032363</v>
      </c>
      <c r="C12313">
        <v>120813</v>
      </c>
      <c r="D12313">
        <v>233626</v>
      </c>
      <c r="I12313" s="59">
        <v>56597</v>
      </c>
      <c r="J12313" s="57" t="s">
        <v>83</v>
      </c>
      <c r="K12313" s="58" t="str">
        <f t="shared" si="192"/>
        <v>будни</v>
      </c>
      <c r="L12313">
        <v>18</v>
      </c>
    </row>
    <row r="12314" spans="1:12" x14ac:dyDescent="0.3">
      <c r="A12314">
        <v>40173</v>
      </c>
      <c r="B12314" s="2">
        <v>44317.763756218148</v>
      </c>
      <c r="C12314">
        <v>55076</v>
      </c>
      <c r="D12314">
        <v>411922</v>
      </c>
      <c r="I12314" s="59">
        <v>56598</v>
      </c>
      <c r="J12314" s="57" t="s">
        <v>84</v>
      </c>
      <c r="K12314" s="58" t="str">
        <f t="shared" si="192"/>
        <v>будни</v>
      </c>
      <c r="L12314">
        <v>18</v>
      </c>
    </row>
    <row r="12315" spans="1:12" x14ac:dyDescent="0.3">
      <c r="A12315">
        <v>40176</v>
      </c>
      <c r="B12315" s="2">
        <v>44317.764346278316</v>
      </c>
      <c r="C12315">
        <v>53306</v>
      </c>
      <c r="D12315">
        <v>404226</v>
      </c>
      <c r="I12315" s="59">
        <v>56599</v>
      </c>
      <c r="J12315" s="57" t="s">
        <v>79</v>
      </c>
      <c r="K12315" s="58" t="str">
        <f t="shared" si="192"/>
        <v>будни</v>
      </c>
      <c r="L12315">
        <v>18</v>
      </c>
    </row>
    <row r="12316" spans="1:12" x14ac:dyDescent="0.3">
      <c r="A12316">
        <v>40179</v>
      </c>
      <c r="B12316" s="2">
        <v>44317.764519180884</v>
      </c>
      <c r="C12316">
        <v>304420</v>
      </c>
      <c r="D12316">
        <v>304128</v>
      </c>
      <c r="I12316" s="59">
        <v>56600</v>
      </c>
      <c r="J12316" s="57" t="s">
        <v>80</v>
      </c>
      <c r="K12316" s="58" t="str">
        <f t="shared" si="192"/>
        <v>будни</v>
      </c>
      <c r="L12316">
        <v>18</v>
      </c>
    </row>
    <row r="12317" spans="1:12" x14ac:dyDescent="0.3">
      <c r="A12317">
        <v>40181</v>
      </c>
      <c r="B12317" s="2">
        <v>44317.765373699149</v>
      </c>
      <c r="C12317">
        <v>93228</v>
      </c>
      <c r="D12317">
        <v>153893</v>
      </c>
      <c r="I12317" s="59">
        <v>56601</v>
      </c>
      <c r="J12317" s="57" t="s">
        <v>81</v>
      </c>
      <c r="K12317" s="58" t="str">
        <f t="shared" si="192"/>
        <v>будни</v>
      </c>
      <c r="L12317">
        <v>18</v>
      </c>
    </row>
    <row r="12318" spans="1:12" x14ac:dyDescent="0.3">
      <c r="A12318">
        <v>40183</v>
      </c>
      <c r="B12318" s="2">
        <v>44317.768456068603</v>
      </c>
      <c r="C12318">
        <v>202725</v>
      </c>
      <c r="D12318">
        <v>43623</v>
      </c>
      <c r="I12318" s="59">
        <v>56602</v>
      </c>
      <c r="J12318" s="57" t="s">
        <v>78</v>
      </c>
      <c r="K12318" s="58" t="str">
        <f t="shared" si="192"/>
        <v>выходные</v>
      </c>
      <c r="L12318">
        <v>18</v>
      </c>
    </row>
    <row r="12319" spans="1:12" x14ac:dyDescent="0.3">
      <c r="A12319">
        <v>40185</v>
      </c>
      <c r="B12319" s="2">
        <v>44317.77081877023</v>
      </c>
      <c r="C12319">
        <v>176270</v>
      </c>
      <c r="D12319">
        <v>150985</v>
      </c>
      <c r="I12319" s="59">
        <v>56603</v>
      </c>
      <c r="J12319" s="57" t="s">
        <v>82</v>
      </c>
      <c r="K12319" s="58" t="str">
        <f t="shared" si="192"/>
        <v>выходные</v>
      </c>
      <c r="L12319">
        <v>18</v>
      </c>
    </row>
    <row r="12320" spans="1:12" x14ac:dyDescent="0.3">
      <c r="A12320">
        <v>40189</v>
      </c>
      <c r="B12320" s="2">
        <v>44317.774459546927</v>
      </c>
      <c r="C12320">
        <v>233352</v>
      </c>
      <c r="D12320">
        <v>258219</v>
      </c>
      <c r="I12320" s="59">
        <v>56604</v>
      </c>
      <c r="J12320" s="57" t="s">
        <v>83</v>
      </c>
      <c r="K12320" s="58" t="str">
        <f t="shared" si="192"/>
        <v>будни</v>
      </c>
      <c r="L12320">
        <v>18</v>
      </c>
    </row>
    <row r="12321" spans="1:12" x14ac:dyDescent="0.3">
      <c r="A12321">
        <v>40191</v>
      </c>
      <c r="B12321" s="2">
        <v>44317.776299325538</v>
      </c>
      <c r="C12321">
        <v>108679</v>
      </c>
      <c r="D12321">
        <v>291168</v>
      </c>
      <c r="I12321" s="59">
        <v>56605</v>
      </c>
      <c r="J12321" s="57" t="s">
        <v>84</v>
      </c>
      <c r="K12321" s="58" t="str">
        <f t="shared" si="192"/>
        <v>будни</v>
      </c>
      <c r="L12321">
        <v>18</v>
      </c>
    </row>
    <row r="12322" spans="1:12" x14ac:dyDescent="0.3">
      <c r="A12322">
        <v>40193</v>
      </c>
      <c r="B12322" s="2">
        <v>44317.78052750809</v>
      </c>
      <c r="C12322">
        <v>204846</v>
      </c>
      <c r="D12322">
        <v>258219</v>
      </c>
      <c r="I12322" s="59">
        <v>56606</v>
      </c>
      <c r="J12322" s="57" t="s">
        <v>79</v>
      </c>
      <c r="K12322" s="58" t="str">
        <f t="shared" si="192"/>
        <v>будни</v>
      </c>
      <c r="L12322">
        <v>18</v>
      </c>
    </row>
    <row r="12323" spans="1:12" x14ac:dyDescent="0.3">
      <c r="A12323">
        <v>40195</v>
      </c>
      <c r="B12323" s="2">
        <v>44317.780999176</v>
      </c>
      <c r="C12323">
        <v>226163</v>
      </c>
      <c r="D12323">
        <v>411922</v>
      </c>
      <c r="I12323" s="59">
        <v>56607</v>
      </c>
      <c r="J12323" s="57" t="s">
        <v>80</v>
      </c>
      <c r="K12323" s="58" t="str">
        <f t="shared" si="192"/>
        <v>будни</v>
      </c>
      <c r="L12323">
        <v>18</v>
      </c>
    </row>
    <row r="12324" spans="1:12" x14ac:dyDescent="0.3">
      <c r="A12324">
        <v>40199</v>
      </c>
      <c r="B12324" s="2">
        <v>44317.783763754051</v>
      </c>
      <c r="C12324">
        <v>281174</v>
      </c>
      <c r="D12324">
        <v>458420</v>
      </c>
      <c r="I12324" s="59">
        <v>56608</v>
      </c>
      <c r="J12324" s="57" t="s">
        <v>81</v>
      </c>
      <c r="K12324" s="58" t="str">
        <f t="shared" si="192"/>
        <v>будни</v>
      </c>
      <c r="L12324">
        <v>18</v>
      </c>
    </row>
    <row r="12325" spans="1:12" x14ac:dyDescent="0.3">
      <c r="A12325">
        <v>40203</v>
      </c>
      <c r="B12325" s="2">
        <v>44317.785088656266</v>
      </c>
      <c r="C12325">
        <v>43617</v>
      </c>
      <c r="D12325">
        <v>117860</v>
      </c>
      <c r="I12325" s="59">
        <v>56609</v>
      </c>
      <c r="J12325" s="57" t="s">
        <v>78</v>
      </c>
      <c r="K12325" s="58" t="str">
        <f t="shared" si="192"/>
        <v>выходные</v>
      </c>
      <c r="L12325">
        <v>18</v>
      </c>
    </row>
    <row r="12326" spans="1:12" x14ac:dyDescent="0.3">
      <c r="A12326">
        <v>40208</v>
      </c>
      <c r="B12326" s="2">
        <v>44317.78740453074</v>
      </c>
      <c r="C12326">
        <v>125242</v>
      </c>
      <c r="D12326">
        <v>329376</v>
      </c>
      <c r="I12326" s="59">
        <v>56610</v>
      </c>
      <c r="J12326" s="57" t="s">
        <v>82</v>
      </c>
      <c r="K12326" s="58" t="str">
        <f t="shared" si="192"/>
        <v>выходные</v>
      </c>
      <c r="L12326">
        <v>18</v>
      </c>
    </row>
    <row r="12327" spans="1:12" x14ac:dyDescent="0.3">
      <c r="A12327">
        <v>40210</v>
      </c>
      <c r="B12327" s="2">
        <v>44317.78740453074</v>
      </c>
      <c r="C12327">
        <v>174707</v>
      </c>
      <c r="D12327">
        <v>250679</v>
      </c>
      <c r="I12327" s="59">
        <v>56611</v>
      </c>
      <c r="J12327" s="57" t="s">
        <v>83</v>
      </c>
      <c r="K12327" s="58" t="str">
        <f t="shared" si="192"/>
        <v>будни</v>
      </c>
      <c r="L12327">
        <v>18</v>
      </c>
    </row>
    <row r="12328" spans="1:12" x14ac:dyDescent="0.3">
      <c r="A12328">
        <v>40212</v>
      </c>
      <c r="B12328" s="2">
        <v>44317.789513840144</v>
      </c>
      <c r="C12328">
        <v>327137</v>
      </c>
      <c r="D12328">
        <v>4199</v>
      </c>
      <c r="I12328" s="59">
        <v>56612</v>
      </c>
      <c r="J12328" s="57" t="s">
        <v>84</v>
      </c>
      <c r="K12328" s="58" t="str">
        <f t="shared" si="192"/>
        <v>будни</v>
      </c>
      <c r="L12328">
        <v>18</v>
      </c>
    </row>
    <row r="12329" spans="1:12" x14ac:dyDescent="0.3">
      <c r="A12329">
        <v>40217</v>
      </c>
      <c r="B12329" s="2">
        <v>44317.79134495071</v>
      </c>
      <c r="C12329">
        <v>60728</v>
      </c>
      <c r="D12329">
        <v>250679</v>
      </c>
      <c r="I12329" s="59">
        <v>56613</v>
      </c>
      <c r="J12329" s="57" t="s">
        <v>79</v>
      </c>
      <c r="K12329" s="58" t="str">
        <f t="shared" si="192"/>
        <v>будни</v>
      </c>
      <c r="L12329">
        <v>18</v>
      </c>
    </row>
    <row r="12330" spans="1:12" x14ac:dyDescent="0.3">
      <c r="A12330">
        <v>40221</v>
      </c>
      <c r="B12330" s="2">
        <v>44317.791449838187</v>
      </c>
      <c r="C12330">
        <v>49635</v>
      </c>
      <c r="D12330">
        <v>411922</v>
      </c>
      <c r="I12330" s="59">
        <v>56614</v>
      </c>
      <c r="J12330" s="57" t="s">
        <v>80</v>
      </c>
      <c r="K12330" s="58" t="str">
        <f t="shared" si="192"/>
        <v>будни</v>
      </c>
      <c r="L12330">
        <v>18</v>
      </c>
    </row>
    <row r="12331" spans="1:12" x14ac:dyDescent="0.3">
      <c r="A12331">
        <v>40223</v>
      </c>
      <c r="B12331" s="2">
        <v>44317.791854368937</v>
      </c>
      <c r="C12331">
        <v>238201</v>
      </c>
      <c r="D12331">
        <v>74638</v>
      </c>
      <c r="I12331" s="59">
        <v>56615</v>
      </c>
      <c r="J12331" s="57" t="s">
        <v>81</v>
      </c>
      <c r="K12331" s="58" t="str">
        <f t="shared" si="192"/>
        <v>будни</v>
      </c>
      <c r="L12331">
        <v>19</v>
      </c>
    </row>
    <row r="12332" spans="1:12" x14ac:dyDescent="0.3">
      <c r="A12332">
        <v>40228</v>
      </c>
      <c r="B12332" s="2">
        <v>44317.79192480239</v>
      </c>
      <c r="C12332">
        <v>111603</v>
      </c>
      <c r="D12332">
        <v>268009</v>
      </c>
      <c r="I12332" s="59">
        <v>56616</v>
      </c>
      <c r="J12332" s="57" t="s">
        <v>78</v>
      </c>
      <c r="K12332" s="58" t="str">
        <f t="shared" si="192"/>
        <v>выходные</v>
      </c>
      <c r="L12332">
        <v>19</v>
      </c>
    </row>
    <row r="12333" spans="1:12" x14ac:dyDescent="0.3">
      <c r="A12333">
        <v>40229</v>
      </c>
      <c r="B12333" s="2">
        <v>44317.794281553397</v>
      </c>
      <c r="C12333">
        <v>153782</v>
      </c>
      <c r="D12333">
        <v>473327</v>
      </c>
      <c r="I12333" s="59">
        <v>56617</v>
      </c>
      <c r="J12333" s="57" t="s">
        <v>82</v>
      </c>
      <c r="K12333" s="58" t="str">
        <f t="shared" si="192"/>
        <v>выходные</v>
      </c>
      <c r="L12333">
        <v>19</v>
      </c>
    </row>
    <row r="12334" spans="1:12" x14ac:dyDescent="0.3">
      <c r="A12334">
        <v>40231</v>
      </c>
      <c r="B12334" s="2">
        <v>44317.795861690116</v>
      </c>
      <c r="C12334">
        <v>63229</v>
      </c>
      <c r="D12334">
        <v>399866</v>
      </c>
      <c r="I12334" s="59">
        <v>56618</v>
      </c>
      <c r="J12334" s="57" t="s">
        <v>83</v>
      </c>
      <c r="K12334" s="58" t="str">
        <f t="shared" si="192"/>
        <v>будни</v>
      </c>
      <c r="L12334">
        <v>19</v>
      </c>
    </row>
    <row r="12335" spans="1:12" x14ac:dyDescent="0.3">
      <c r="A12335">
        <v>40232</v>
      </c>
      <c r="B12335" s="2">
        <v>44317.799135922331</v>
      </c>
      <c r="C12335">
        <v>186510</v>
      </c>
      <c r="D12335">
        <v>357547</v>
      </c>
      <c r="I12335" s="59">
        <v>56619</v>
      </c>
      <c r="J12335" s="57" t="s">
        <v>84</v>
      </c>
      <c r="K12335" s="58" t="str">
        <f t="shared" si="192"/>
        <v>будни</v>
      </c>
      <c r="L12335">
        <v>19</v>
      </c>
    </row>
    <row r="12336" spans="1:12" x14ac:dyDescent="0.3">
      <c r="A12336">
        <v>40233</v>
      </c>
      <c r="B12336" s="2">
        <v>44317.799944983824</v>
      </c>
      <c r="C12336">
        <v>171923</v>
      </c>
      <c r="D12336">
        <v>50803</v>
      </c>
      <c r="I12336" s="59">
        <v>56620</v>
      </c>
      <c r="J12336" s="57" t="s">
        <v>79</v>
      </c>
      <c r="K12336" s="58" t="str">
        <f t="shared" si="192"/>
        <v>будни</v>
      </c>
      <c r="L12336">
        <v>19</v>
      </c>
    </row>
    <row r="12337" spans="1:12" x14ac:dyDescent="0.3">
      <c r="A12337">
        <v>40236</v>
      </c>
      <c r="B12337" s="2">
        <v>44317.80034951456</v>
      </c>
      <c r="C12337">
        <v>277577</v>
      </c>
      <c r="D12337">
        <v>411922</v>
      </c>
      <c r="I12337" s="59">
        <v>56621</v>
      </c>
      <c r="J12337" s="57" t="s">
        <v>80</v>
      </c>
      <c r="K12337" s="58" t="str">
        <f t="shared" si="192"/>
        <v>будни</v>
      </c>
      <c r="L12337">
        <v>19</v>
      </c>
    </row>
    <row r="12338" spans="1:12" x14ac:dyDescent="0.3">
      <c r="A12338">
        <v>40240</v>
      </c>
      <c r="B12338" s="2">
        <v>44317.803181229778</v>
      </c>
      <c r="C12338">
        <v>124927</v>
      </c>
      <c r="D12338">
        <v>192331</v>
      </c>
      <c r="I12338" s="59">
        <v>56622</v>
      </c>
      <c r="J12338" s="57" t="s">
        <v>81</v>
      </c>
      <c r="K12338" s="58" t="str">
        <f t="shared" si="192"/>
        <v>будни</v>
      </c>
      <c r="L12338">
        <v>19</v>
      </c>
    </row>
    <row r="12339" spans="1:12" x14ac:dyDescent="0.3">
      <c r="A12339">
        <v>40244</v>
      </c>
      <c r="B12339" s="2">
        <v>44317.806417475731</v>
      </c>
      <c r="C12339">
        <v>273594</v>
      </c>
      <c r="D12339">
        <v>351192</v>
      </c>
      <c r="I12339" s="59">
        <v>56623</v>
      </c>
      <c r="J12339" s="57" t="s">
        <v>78</v>
      </c>
      <c r="K12339" s="58" t="str">
        <f t="shared" si="192"/>
        <v>выходные</v>
      </c>
      <c r="L12339">
        <v>19</v>
      </c>
    </row>
    <row r="12340" spans="1:12" x14ac:dyDescent="0.3">
      <c r="A12340">
        <v>40249</v>
      </c>
      <c r="B12340" s="2">
        <v>44317.810462783171</v>
      </c>
      <c r="C12340">
        <v>65291</v>
      </c>
      <c r="D12340">
        <v>473323</v>
      </c>
      <c r="I12340" s="59">
        <v>56624</v>
      </c>
      <c r="J12340" s="57" t="s">
        <v>82</v>
      </c>
      <c r="K12340" s="58" t="str">
        <f t="shared" si="192"/>
        <v>выходные</v>
      </c>
      <c r="L12340">
        <v>19</v>
      </c>
    </row>
    <row r="12341" spans="1:12" x14ac:dyDescent="0.3">
      <c r="A12341">
        <v>40252</v>
      </c>
      <c r="B12341" s="2">
        <v>44317.812485436894</v>
      </c>
      <c r="C12341">
        <v>181871</v>
      </c>
      <c r="D12341">
        <v>184941</v>
      </c>
      <c r="I12341" s="59">
        <v>56625</v>
      </c>
      <c r="J12341" s="57" t="s">
        <v>83</v>
      </c>
      <c r="K12341" s="58" t="str">
        <f t="shared" si="192"/>
        <v>будни</v>
      </c>
      <c r="L12341">
        <v>19</v>
      </c>
    </row>
    <row r="12342" spans="1:12" x14ac:dyDescent="0.3">
      <c r="A12342">
        <v>40253</v>
      </c>
      <c r="B12342" s="2">
        <v>44317.812485436894</v>
      </c>
      <c r="C12342">
        <v>241177</v>
      </c>
      <c r="D12342">
        <v>182984</v>
      </c>
      <c r="I12342" s="59">
        <v>56626</v>
      </c>
      <c r="J12342" s="57" t="s">
        <v>84</v>
      </c>
      <c r="K12342" s="58" t="str">
        <f t="shared" si="192"/>
        <v>будни</v>
      </c>
      <c r="L12342">
        <v>19</v>
      </c>
    </row>
    <row r="12343" spans="1:12" x14ac:dyDescent="0.3">
      <c r="A12343">
        <v>40254</v>
      </c>
      <c r="B12343" s="2">
        <v>44317.813928647724</v>
      </c>
      <c r="C12343">
        <v>94540</v>
      </c>
      <c r="D12343">
        <v>466414</v>
      </c>
      <c r="I12343" s="59">
        <v>56627</v>
      </c>
      <c r="J12343" s="57" t="s">
        <v>79</v>
      </c>
      <c r="K12343" s="58" t="str">
        <f t="shared" si="192"/>
        <v>будни</v>
      </c>
      <c r="L12343">
        <v>19</v>
      </c>
    </row>
    <row r="12344" spans="1:12" x14ac:dyDescent="0.3">
      <c r="A12344">
        <v>40256</v>
      </c>
      <c r="B12344" s="2">
        <v>44317.815317152104</v>
      </c>
      <c r="C12344">
        <v>89155</v>
      </c>
      <c r="D12344">
        <v>411922</v>
      </c>
      <c r="I12344" s="59">
        <v>56628</v>
      </c>
      <c r="J12344" s="57" t="s">
        <v>80</v>
      </c>
      <c r="K12344" s="58" t="str">
        <f t="shared" si="192"/>
        <v>будни</v>
      </c>
      <c r="L12344">
        <v>19</v>
      </c>
    </row>
    <row r="12345" spans="1:12" x14ac:dyDescent="0.3">
      <c r="A12345">
        <v>40260</v>
      </c>
      <c r="B12345" s="2">
        <v>44317.816126213598</v>
      </c>
      <c r="C12345">
        <v>132001</v>
      </c>
      <c r="D12345">
        <v>328437</v>
      </c>
      <c r="I12345" s="59">
        <v>56629</v>
      </c>
      <c r="J12345" s="57" t="s">
        <v>81</v>
      </c>
      <c r="K12345" s="58" t="str">
        <f t="shared" si="192"/>
        <v>будни</v>
      </c>
      <c r="L12345">
        <v>19</v>
      </c>
    </row>
    <row r="12346" spans="1:12" x14ac:dyDescent="0.3">
      <c r="A12346">
        <v>40262</v>
      </c>
      <c r="B12346" s="2">
        <v>44317.817744336571</v>
      </c>
      <c r="C12346">
        <v>343337</v>
      </c>
      <c r="D12346">
        <v>112334</v>
      </c>
      <c r="I12346" s="59">
        <v>56630</v>
      </c>
      <c r="J12346" s="57" t="s">
        <v>78</v>
      </c>
      <c r="K12346" s="58" t="str">
        <f t="shared" si="192"/>
        <v>выходные</v>
      </c>
      <c r="L12346">
        <v>19</v>
      </c>
    </row>
    <row r="12347" spans="1:12" x14ac:dyDescent="0.3">
      <c r="A12347">
        <v>40264</v>
      </c>
      <c r="B12347" s="2">
        <v>44317.817896053959</v>
      </c>
      <c r="C12347">
        <v>4484</v>
      </c>
      <c r="D12347">
        <v>118549</v>
      </c>
      <c r="I12347" s="59">
        <v>56631</v>
      </c>
      <c r="J12347" s="57" t="s">
        <v>82</v>
      </c>
      <c r="K12347" s="58" t="str">
        <f t="shared" si="192"/>
        <v>выходные</v>
      </c>
      <c r="L12347">
        <v>19</v>
      </c>
    </row>
    <row r="12348" spans="1:12" x14ac:dyDescent="0.3">
      <c r="A12348">
        <v>40265</v>
      </c>
      <c r="B12348" s="2">
        <v>44317.819362459551</v>
      </c>
      <c r="C12348">
        <v>322673</v>
      </c>
      <c r="D12348">
        <v>422060</v>
      </c>
      <c r="I12348" s="59">
        <v>56632</v>
      </c>
      <c r="J12348" s="57" t="s">
        <v>83</v>
      </c>
      <c r="K12348" s="58" t="str">
        <f t="shared" si="192"/>
        <v>будни</v>
      </c>
      <c r="L12348">
        <v>19</v>
      </c>
    </row>
    <row r="12349" spans="1:12" x14ac:dyDescent="0.3">
      <c r="A12349">
        <v>40267</v>
      </c>
      <c r="B12349" s="2">
        <v>44317.820337534715</v>
      </c>
      <c r="C12349">
        <v>291550</v>
      </c>
      <c r="D12349">
        <v>164222</v>
      </c>
      <c r="I12349" s="59">
        <v>56633</v>
      </c>
      <c r="J12349" s="57" t="s">
        <v>84</v>
      </c>
      <c r="K12349" s="58" t="str">
        <f t="shared" si="192"/>
        <v>будни</v>
      </c>
      <c r="L12349">
        <v>19</v>
      </c>
    </row>
    <row r="12350" spans="1:12" x14ac:dyDescent="0.3">
      <c r="A12350">
        <v>40270</v>
      </c>
      <c r="B12350" s="2">
        <v>44317.820576051774</v>
      </c>
      <c r="C12350">
        <v>198463</v>
      </c>
      <c r="D12350">
        <v>53136</v>
      </c>
      <c r="I12350" s="59">
        <v>56634</v>
      </c>
      <c r="J12350" s="57" t="s">
        <v>79</v>
      </c>
      <c r="K12350" s="58" t="str">
        <f t="shared" si="192"/>
        <v>будни</v>
      </c>
      <c r="L12350">
        <v>19</v>
      </c>
    </row>
    <row r="12351" spans="1:12" x14ac:dyDescent="0.3">
      <c r="A12351">
        <v>40275</v>
      </c>
      <c r="B12351" s="2">
        <v>44317.821333333333</v>
      </c>
      <c r="C12351">
        <v>83825</v>
      </c>
      <c r="D12351">
        <v>80850</v>
      </c>
      <c r="I12351" s="59">
        <v>56635</v>
      </c>
      <c r="J12351" s="57" t="s">
        <v>80</v>
      </c>
      <c r="K12351" s="58" t="str">
        <f t="shared" si="192"/>
        <v>будни</v>
      </c>
      <c r="L12351">
        <v>19</v>
      </c>
    </row>
    <row r="12352" spans="1:12" x14ac:dyDescent="0.3">
      <c r="A12352">
        <v>40278</v>
      </c>
      <c r="B12352" s="2">
        <v>44317.822194174754</v>
      </c>
      <c r="C12352">
        <v>83614</v>
      </c>
      <c r="D12352">
        <v>361821</v>
      </c>
      <c r="I12352" s="59">
        <v>56636</v>
      </c>
      <c r="J12352" s="57" t="s">
        <v>81</v>
      </c>
      <c r="K12352" s="58" t="str">
        <f t="shared" si="192"/>
        <v>будни</v>
      </c>
      <c r="L12352">
        <v>19</v>
      </c>
    </row>
    <row r="12353" spans="1:12" x14ac:dyDescent="0.3">
      <c r="A12353">
        <v>40283</v>
      </c>
      <c r="B12353" s="2">
        <v>44317.823003236241</v>
      </c>
      <c r="C12353">
        <v>342167</v>
      </c>
      <c r="D12353">
        <v>411922</v>
      </c>
      <c r="I12353" s="59">
        <v>56637</v>
      </c>
      <c r="J12353" s="57" t="s">
        <v>78</v>
      </c>
      <c r="K12353" s="58" t="str">
        <f t="shared" si="192"/>
        <v>выходные</v>
      </c>
      <c r="L12353">
        <v>19</v>
      </c>
    </row>
    <row r="12354" spans="1:12" x14ac:dyDescent="0.3">
      <c r="A12354">
        <v>40285</v>
      </c>
      <c r="B12354" s="2">
        <v>44317.823450422678</v>
      </c>
      <c r="C12354">
        <v>317322</v>
      </c>
      <c r="D12354">
        <v>246604</v>
      </c>
      <c r="I12354" s="59">
        <v>56638</v>
      </c>
      <c r="J12354" s="57" t="s">
        <v>82</v>
      </c>
      <c r="K12354" s="58" t="str">
        <f t="shared" si="192"/>
        <v>выходные</v>
      </c>
      <c r="L12354">
        <v>19</v>
      </c>
    </row>
    <row r="12355" spans="1:12" x14ac:dyDescent="0.3">
      <c r="A12355">
        <v>40288</v>
      </c>
      <c r="B12355" s="2">
        <v>44317.824621359221</v>
      </c>
      <c r="C12355">
        <v>258806</v>
      </c>
      <c r="D12355">
        <v>153893</v>
      </c>
      <c r="I12355" s="59">
        <v>56639</v>
      </c>
      <c r="J12355" s="57" t="s">
        <v>83</v>
      </c>
      <c r="K12355" s="58" t="str">
        <f t="shared" ref="K12355:K12418" si="193">IF(OR(J12355="суббота",J12355="воскресенье"),"выходные","будни")</f>
        <v>будни</v>
      </c>
      <c r="L12355">
        <v>19</v>
      </c>
    </row>
    <row r="12356" spans="1:12" x14ac:dyDescent="0.3">
      <c r="A12356">
        <v>40292</v>
      </c>
      <c r="B12356" s="2">
        <v>44317.824666666667</v>
      </c>
      <c r="C12356">
        <v>192147</v>
      </c>
      <c r="D12356">
        <v>250679</v>
      </c>
      <c r="I12356" s="59">
        <v>56640</v>
      </c>
      <c r="J12356" s="57" t="s">
        <v>84</v>
      </c>
      <c r="K12356" s="58" t="str">
        <f t="shared" si="193"/>
        <v>будни</v>
      </c>
      <c r="L12356">
        <v>19</v>
      </c>
    </row>
    <row r="12357" spans="1:12" x14ac:dyDescent="0.3">
      <c r="A12357">
        <v>40294</v>
      </c>
      <c r="B12357" s="2">
        <v>44317.825025889964</v>
      </c>
      <c r="C12357">
        <v>75732</v>
      </c>
      <c r="D12357">
        <v>28360</v>
      </c>
      <c r="I12357" s="59">
        <v>56641</v>
      </c>
      <c r="J12357" s="57" t="s">
        <v>79</v>
      </c>
      <c r="K12357" s="58" t="str">
        <f t="shared" si="193"/>
        <v>будни</v>
      </c>
      <c r="L12357">
        <v>19</v>
      </c>
    </row>
    <row r="12358" spans="1:12" x14ac:dyDescent="0.3">
      <c r="A12358">
        <v>40296</v>
      </c>
      <c r="B12358" s="2">
        <v>44317.825834951458</v>
      </c>
      <c r="C12358">
        <v>194373</v>
      </c>
      <c r="D12358">
        <v>347008</v>
      </c>
      <c r="I12358" s="59">
        <v>56642</v>
      </c>
      <c r="J12358" s="57" t="s">
        <v>80</v>
      </c>
      <c r="K12358" s="58" t="str">
        <f t="shared" si="193"/>
        <v>будни</v>
      </c>
      <c r="L12358">
        <v>19</v>
      </c>
    </row>
    <row r="12359" spans="1:12" x14ac:dyDescent="0.3">
      <c r="A12359">
        <v>40300</v>
      </c>
      <c r="B12359" s="2">
        <v>44317.827048543688</v>
      </c>
      <c r="C12359">
        <v>6439</v>
      </c>
      <c r="D12359">
        <v>447933</v>
      </c>
      <c r="I12359" s="59">
        <v>56643</v>
      </c>
      <c r="J12359" s="57" t="s">
        <v>81</v>
      </c>
      <c r="K12359" s="58" t="str">
        <f t="shared" si="193"/>
        <v>будни</v>
      </c>
      <c r="L12359">
        <v>19</v>
      </c>
    </row>
    <row r="12360" spans="1:12" x14ac:dyDescent="0.3">
      <c r="A12360">
        <v>40303</v>
      </c>
      <c r="B12360" s="2">
        <v>44317.827295754876</v>
      </c>
      <c r="C12360">
        <v>207229</v>
      </c>
      <c r="D12360">
        <v>347008</v>
      </c>
      <c r="I12360" s="59">
        <v>56644</v>
      </c>
      <c r="J12360" s="57" t="s">
        <v>78</v>
      </c>
      <c r="K12360" s="58" t="str">
        <f t="shared" si="193"/>
        <v>выходные</v>
      </c>
      <c r="L12360">
        <v>19</v>
      </c>
    </row>
    <row r="12361" spans="1:12" x14ac:dyDescent="0.3">
      <c r="A12361">
        <v>40307</v>
      </c>
      <c r="B12361" s="2">
        <v>44317.82821131016</v>
      </c>
      <c r="C12361">
        <v>193271</v>
      </c>
      <c r="D12361">
        <v>5151</v>
      </c>
      <c r="I12361" s="59">
        <v>56645</v>
      </c>
      <c r="J12361" s="57" t="s">
        <v>82</v>
      </c>
      <c r="K12361" s="58" t="str">
        <f t="shared" si="193"/>
        <v>выходные</v>
      </c>
      <c r="L12361">
        <v>19</v>
      </c>
    </row>
    <row r="12362" spans="1:12" x14ac:dyDescent="0.3">
      <c r="A12362">
        <v>40308</v>
      </c>
      <c r="B12362" s="2">
        <v>44317.829554124575</v>
      </c>
      <c r="C12362">
        <v>48903</v>
      </c>
      <c r="D12362">
        <v>397</v>
      </c>
      <c r="I12362" s="59">
        <v>56646</v>
      </c>
      <c r="J12362" s="57" t="s">
        <v>83</v>
      </c>
      <c r="K12362" s="58" t="str">
        <f t="shared" si="193"/>
        <v>будни</v>
      </c>
      <c r="L12362">
        <v>19</v>
      </c>
    </row>
    <row r="12363" spans="1:12" x14ac:dyDescent="0.3">
      <c r="A12363">
        <v>40309</v>
      </c>
      <c r="B12363" s="2">
        <v>44317.835322122868</v>
      </c>
      <c r="C12363">
        <v>159829</v>
      </c>
      <c r="D12363">
        <v>158978</v>
      </c>
      <c r="I12363" s="59">
        <v>56647</v>
      </c>
      <c r="J12363" s="57" t="s">
        <v>84</v>
      </c>
      <c r="K12363" s="58" t="str">
        <f t="shared" si="193"/>
        <v>будни</v>
      </c>
      <c r="L12363">
        <v>20</v>
      </c>
    </row>
    <row r="12364" spans="1:12" x14ac:dyDescent="0.3">
      <c r="A12364">
        <v>40314</v>
      </c>
      <c r="B12364" s="2">
        <v>44317.835322122868</v>
      </c>
      <c r="C12364">
        <v>234339</v>
      </c>
      <c r="D12364">
        <v>347393</v>
      </c>
      <c r="I12364" s="59">
        <v>56648</v>
      </c>
      <c r="J12364" s="57" t="s">
        <v>79</v>
      </c>
      <c r="K12364" s="58" t="str">
        <f t="shared" si="193"/>
        <v>будни</v>
      </c>
      <c r="L12364">
        <v>20</v>
      </c>
    </row>
    <row r="12365" spans="1:12" x14ac:dyDescent="0.3">
      <c r="A12365">
        <v>40315</v>
      </c>
      <c r="B12365" s="2">
        <v>44317.835948220061</v>
      </c>
      <c r="C12365">
        <v>64840</v>
      </c>
      <c r="D12365">
        <v>137327</v>
      </c>
      <c r="I12365" s="59">
        <v>56649</v>
      </c>
      <c r="J12365" s="57" t="s">
        <v>80</v>
      </c>
      <c r="K12365" s="58" t="str">
        <f t="shared" si="193"/>
        <v>будни</v>
      </c>
      <c r="L12365">
        <v>20</v>
      </c>
    </row>
    <row r="12366" spans="1:12" x14ac:dyDescent="0.3">
      <c r="A12366">
        <v>40318</v>
      </c>
      <c r="B12366" s="2">
        <v>44317.836352750812</v>
      </c>
      <c r="C12366">
        <v>204408</v>
      </c>
      <c r="D12366">
        <v>158978</v>
      </c>
      <c r="I12366" s="59">
        <v>56650</v>
      </c>
      <c r="J12366" s="57" t="s">
        <v>81</v>
      </c>
      <c r="K12366" s="58" t="str">
        <f t="shared" si="193"/>
        <v>будни</v>
      </c>
      <c r="L12366">
        <v>20</v>
      </c>
    </row>
    <row r="12367" spans="1:12" x14ac:dyDescent="0.3">
      <c r="A12367">
        <v>40323</v>
      </c>
      <c r="B12367" s="2">
        <v>44317.837970873785</v>
      </c>
      <c r="C12367">
        <v>287362</v>
      </c>
      <c r="D12367">
        <v>356280</v>
      </c>
      <c r="I12367" s="59">
        <v>56651</v>
      </c>
      <c r="J12367" s="57" t="s">
        <v>78</v>
      </c>
      <c r="K12367" s="58" t="str">
        <f t="shared" si="193"/>
        <v>выходные</v>
      </c>
      <c r="L12367">
        <v>20</v>
      </c>
    </row>
    <row r="12368" spans="1:12" x14ac:dyDescent="0.3">
      <c r="A12368">
        <v>40327</v>
      </c>
      <c r="B12368" s="2">
        <v>44317.838000000003</v>
      </c>
      <c r="C12368">
        <v>129159</v>
      </c>
      <c r="D12368">
        <v>234153</v>
      </c>
      <c r="I12368" s="59">
        <v>56652</v>
      </c>
      <c r="J12368" s="57" t="s">
        <v>82</v>
      </c>
      <c r="K12368" s="58" t="str">
        <f t="shared" si="193"/>
        <v>выходные</v>
      </c>
      <c r="L12368">
        <v>20</v>
      </c>
    </row>
    <row r="12369" spans="1:12" x14ac:dyDescent="0.3">
      <c r="A12369">
        <v>40331</v>
      </c>
      <c r="B12369" s="2">
        <v>44317.840802588995</v>
      </c>
      <c r="C12369">
        <v>11137</v>
      </c>
      <c r="D12369">
        <v>466283</v>
      </c>
      <c r="I12369" s="59">
        <v>56653</v>
      </c>
      <c r="J12369" s="57" t="s">
        <v>83</v>
      </c>
      <c r="K12369" s="58" t="str">
        <f t="shared" si="193"/>
        <v>будни</v>
      </c>
      <c r="L12369">
        <v>20</v>
      </c>
    </row>
    <row r="12370" spans="1:12" x14ac:dyDescent="0.3">
      <c r="A12370">
        <v>40333</v>
      </c>
      <c r="B12370" s="2">
        <v>44317.844264046144</v>
      </c>
      <c r="C12370">
        <v>342418</v>
      </c>
      <c r="D12370">
        <v>189554</v>
      </c>
      <c r="I12370" s="59">
        <v>56654</v>
      </c>
      <c r="J12370" s="57" t="s">
        <v>84</v>
      </c>
      <c r="K12370" s="58" t="str">
        <f t="shared" si="193"/>
        <v>будни</v>
      </c>
      <c r="L12370">
        <v>20</v>
      </c>
    </row>
    <row r="12371" spans="1:12" x14ac:dyDescent="0.3">
      <c r="A12371">
        <v>40334</v>
      </c>
      <c r="B12371" s="2">
        <v>44317.846870550165</v>
      </c>
      <c r="C12371">
        <v>86411</v>
      </c>
      <c r="D12371">
        <v>152985</v>
      </c>
      <c r="I12371" s="59">
        <v>56655</v>
      </c>
      <c r="J12371" s="57" t="s">
        <v>79</v>
      </c>
      <c r="K12371" s="58" t="str">
        <f t="shared" si="193"/>
        <v>будни</v>
      </c>
      <c r="L12371">
        <v>20</v>
      </c>
    </row>
    <row r="12372" spans="1:12" x14ac:dyDescent="0.3">
      <c r="A12372">
        <v>40337</v>
      </c>
      <c r="B12372" s="2">
        <v>44317.850511326862</v>
      </c>
      <c r="C12372">
        <v>35589</v>
      </c>
      <c r="D12372">
        <v>214668</v>
      </c>
      <c r="I12372" s="59">
        <v>56656</v>
      </c>
      <c r="J12372" s="57" t="s">
        <v>80</v>
      </c>
      <c r="K12372" s="58" t="str">
        <f t="shared" si="193"/>
        <v>будни</v>
      </c>
      <c r="L12372">
        <v>20</v>
      </c>
    </row>
    <row r="12373" spans="1:12" x14ac:dyDescent="0.3">
      <c r="A12373">
        <v>40338</v>
      </c>
      <c r="B12373" s="2">
        <v>44317.853343042072</v>
      </c>
      <c r="C12373">
        <v>295190</v>
      </c>
      <c r="D12373">
        <v>14047</v>
      </c>
      <c r="I12373" s="59">
        <v>56657</v>
      </c>
      <c r="J12373" s="57" t="s">
        <v>81</v>
      </c>
      <c r="K12373" s="58" t="str">
        <f t="shared" si="193"/>
        <v>будни</v>
      </c>
      <c r="L12373">
        <v>20</v>
      </c>
    </row>
    <row r="12374" spans="1:12" x14ac:dyDescent="0.3">
      <c r="A12374">
        <v>40342</v>
      </c>
      <c r="B12374" s="2">
        <v>44317.854029969174</v>
      </c>
      <c r="C12374">
        <v>230497</v>
      </c>
      <c r="D12374">
        <v>267535</v>
      </c>
      <c r="I12374" s="59">
        <v>56658</v>
      </c>
      <c r="J12374" s="57" t="s">
        <v>78</v>
      </c>
      <c r="K12374" s="58" t="str">
        <f t="shared" si="193"/>
        <v>выходные</v>
      </c>
      <c r="L12374">
        <v>20</v>
      </c>
    </row>
    <row r="12375" spans="1:12" x14ac:dyDescent="0.3">
      <c r="A12375">
        <v>40346</v>
      </c>
      <c r="B12375" s="2">
        <v>44317.856579288025</v>
      </c>
      <c r="C12375">
        <v>158188</v>
      </c>
      <c r="D12375">
        <v>474478</v>
      </c>
      <c r="I12375" s="59">
        <v>56659</v>
      </c>
      <c r="J12375" s="57" t="s">
        <v>82</v>
      </c>
      <c r="K12375" s="58" t="str">
        <f t="shared" si="193"/>
        <v>выходные</v>
      </c>
      <c r="L12375">
        <v>20</v>
      </c>
    </row>
    <row r="12376" spans="1:12" x14ac:dyDescent="0.3">
      <c r="A12376">
        <v>40347</v>
      </c>
      <c r="B12376" s="2">
        <v>44317.857792880255</v>
      </c>
      <c r="C12376">
        <v>60550</v>
      </c>
      <c r="D12376">
        <v>341333</v>
      </c>
      <c r="I12376" s="59">
        <v>56660</v>
      </c>
      <c r="J12376" s="57" t="s">
        <v>83</v>
      </c>
      <c r="K12376" s="58" t="str">
        <f t="shared" si="193"/>
        <v>будни</v>
      </c>
      <c r="L12376">
        <v>20</v>
      </c>
    </row>
    <row r="12377" spans="1:12" x14ac:dyDescent="0.3">
      <c r="A12377">
        <v>40348</v>
      </c>
      <c r="B12377" s="2">
        <v>44317.858197411006</v>
      </c>
      <c r="C12377">
        <v>15853</v>
      </c>
      <c r="D12377">
        <v>242428</v>
      </c>
      <c r="I12377" s="59">
        <v>56661</v>
      </c>
      <c r="J12377" s="57" t="s">
        <v>84</v>
      </c>
      <c r="K12377" s="58" t="str">
        <f t="shared" si="193"/>
        <v>будни</v>
      </c>
      <c r="L12377">
        <v>20</v>
      </c>
    </row>
    <row r="12378" spans="1:12" x14ac:dyDescent="0.3">
      <c r="A12378">
        <v>40353</v>
      </c>
      <c r="B12378" s="2">
        <v>44317.858197411006</v>
      </c>
      <c r="C12378">
        <v>267568</v>
      </c>
      <c r="D12378">
        <v>371515</v>
      </c>
      <c r="I12378" s="59">
        <v>56662</v>
      </c>
      <c r="J12378" s="57" t="s">
        <v>79</v>
      </c>
      <c r="K12378" s="58" t="str">
        <f t="shared" si="193"/>
        <v>будни</v>
      </c>
      <c r="L12378">
        <v>20</v>
      </c>
    </row>
    <row r="12379" spans="1:12" x14ac:dyDescent="0.3">
      <c r="A12379">
        <v>40358</v>
      </c>
      <c r="B12379" s="2">
        <v>44317.858760338146</v>
      </c>
      <c r="C12379">
        <v>19019</v>
      </c>
      <c r="D12379">
        <v>118549</v>
      </c>
      <c r="I12379" s="59">
        <v>56663</v>
      </c>
      <c r="J12379" s="57" t="s">
        <v>80</v>
      </c>
      <c r="K12379" s="58" t="str">
        <f t="shared" si="193"/>
        <v>будни</v>
      </c>
      <c r="L12379">
        <v>20</v>
      </c>
    </row>
    <row r="12380" spans="1:12" x14ac:dyDescent="0.3">
      <c r="A12380">
        <v>40363</v>
      </c>
      <c r="B12380" s="2">
        <v>44317.859584337901</v>
      </c>
      <c r="C12380">
        <v>86204</v>
      </c>
      <c r="D12380">
        <v>180863</v>
      </c>
      <c r="I12380" s="59">
        <v>56664</v>
      </c>
      <c r="J12380" s="57" t="s">
        <v>81</v>
      </c>
      <c r="K12380" s="58" t="str">
        <f t="shared" si="193"/>
        <v>будни</v>
      </c>
      <c r="L12380">
        <v>20</v>
      </c>
    </row>
    <row r="12381" spans="1:12" x14ac:dyDescent="0.3">
      <c r="A12381">
        <v>40366</v>
      </c>
      <c r="B12381" s="2">
        <v>44317.859815533986</v>
      </c>
      <c r="C12381">
        <v>188357</v>
      </c>
      <c r="D12381">
        <v>351192</v>
      </c>
      <c r="I12381" s="59">
        <v>56665</v>
      </c>
      <c r="J12381" s="57" t="s">
        <v>78</v>
      </c>
      <c r="K12381" s="58" t="str">
        <f t="shared" si="193"/>
        <v>выходные</v>
      </c>
      <c r="L12381">
        <v>20</v>
      </c>
    </row>
    <row r="12382" spans="1:12" x14ac:dyDescent="0.3">
      <c r="A12382">
        <v>40371</v>
      </c>
      <c r="B12382" s="2">
        <v>44317.860220064722</v>
      </c>
      <c r="C12382">
        <v>50138</v>
      </c>
      <c r="D12382">
        <v>80850</v>
      </c>
      <c r="I12382" s="59">
        <v>56666</v>
      </c>
      <c r="J12382" s="57" t="s">
        <v>82</v>
      </c>
      <c r="K12382" s="58" t="str">
        <f t="shared" si="193"/>
        <v>выходные</v>
      </c>
      <c r="L12382">
        <v>20</v>
      </c>
    </row>
    <row r="12383" spans="1:12" x14ac:dyDescent="0.3">
      <c r="A12383">
        <v>40373</v>
      </c>
      <c r="B12383" s="2">
        <v>44317.860624595472</v>
      </c>
      <c r="C12383">
        <v>87104</v>
      </c>
      <c r="D12383">
        <v>269158</v>
      </c>
      <c r="I12383" s="59">
        <v>56667</v>
      </c>
      <c r="J12383" s="57" t="s">
        <v>83</v>
      </c>
      <c r="K12383" s="58" t="str">
        <f t="shared" si="193"/>
        <v>будни</v>
      </c>
      <c r="L12383">
        <v>20</v>
      </c>
    </row>
    <row r="12384" spans="1:12" x14ac:dyDescent="0.3">
      <c r="A12384">
        <v>40374</v>
      </c>
      <c r="B12384" s="2">
        <v>44317.862666666668</v>
      </c>
      <c r="C12384">
        <v>348259</v>
      </c>
      <c r="D12384">
        <v>258219</v>
      </c>
      <c r="I12384" s="59">
        <v>56668</v>
      </c>
      <c r="J12384" s="57" t="s">
        <v>84</v>
      </c>
      <c r="K12384" s="58" t="str">
        <f t="shared" si="193"/>
        <v>будни</v>
      </c>
      <c r="L12384">
        <v>20</v>
      </c>
    </row>
    <row r="12385" spans="1:12" x14ac:dyDescent="0.3">
      <c r="A12385">
        <v>40375</v>
      </c>
      <c r="B12385" s="2">
        <v>44317.863051779939</v>
      </c>
      <c r="C12385">
        <v>114246</v>
      </c>
      <c r="D12385">
        <v>258219</v>
      </c>
      <c r="I12385" s="59">
        <v>56669</v>
      </c>
      <c r="J12385" s="57" t="s">
        <v>79</v>
      </c>
      <c r="K12385" s="58" t="str">
        <f t="shared" si="193"/>
        <v>будни</v>
      </c>
      <c r="L12385">
        <v>20</v>
      </c>
    </row>
    <row r="12386" spans="1:12" x14ac:dyDescent="0.3">
      <c r="A12386">
        <v>40376</v>
      </c>
      <c r="B12386" s="2">
        <v>44317.863051779939</v>
      </c>
      <c r="C12386">
        <v>348294</v>
      </c>
      <c r="D12386">
        <v>470762</v>
      </c>
      <c r="I12386" s="59">
        <v>56670</v>
      </c>
      <c r="J12386" s="57" t="s">
        <v>80</v>
      </c>
      <c r="K12386" s="58" t="str">
        <f t="shared" si="193"/>
        <v>будни</v>
      </c>
      <c r="L12386">
        <v>20</v>
      </c>
    </row>
    <row r="12387" spans="1:12" x14ac:dyDescent="0.3">
      <c r="A12387">
        <v>40378</v>
      </c>
      <c r="B12387" s="2">
        <v>44317.863456310675</v>
      </c>
      <c r="C12387">
        <v>148925</v>
      </c>
      <c r="D12387">
        <v>246588</v>
      </c>
      <c r="I12387" s="59">
        <v>56671</v>
      </c>
      <c r="J12387" s="57" t="s">
        <v>81</v>
      </c>
      <c r="K12387" s="58" t="str">
        <f t="shared" si="193"/>
        <v>будни</v>
      </c>
      <c r="L12387">
        <v>20</v>
      </c>
    </row>
    <row r="12388" spans="1:12" x14ac:dyDescent="0.3">
      <c r="A12388">
        <v>40382</v>
      </c>
      <c r="B12388" s="2">
        <v>44317.863704336683</v>
      </c>
      <c r="C12388">
        <v>231975</v>
      </c>
      <c r="D12388">
        <v>230507</v>
      </c>
      <c r="I12388" s="59">
        <v>56672</v>
      </c>
      <c r="J12388" s="57" t="s">
        <v>78</v>
      </c>
      <c r="K12388" s="58" t="str">
        <f t="shared" si="193"/>
        <v>выходные</v>
      </c>
      <c r="L12388">
        <v>20</v>
      </c>
    </row>
    <row r="12389" spans="1:12" x14ac:dyDescent="0.3">
      <c r="A12389">
        <v>40385</v>
      </c>
      <c r="B12389" s="2">
        <v>44317.864265372169</v>
      </c>
      <c r="C12389">
        <v>125012</v>
      </c>
      <c r="D12389">
        <v>192331</v>
      </c>
      <c r="I12389" s="59">
        <v>56673</v>
      </c>
      <c r="J12389" s="57" t="s">
        <v>82</v>
      </c>
      <c r="K12389" s="58" t="str">
        <f t="shared" si="193"/>
        <v>выходные</v>
      </c>
      <c r="L12389">
        <v>20</v>
      </c>
    </row>
    <row r="12390" spans="1:12" x14ac:dyDescent="0.3">
      <c r="A12390">
        <v>40387</v>
      </c>
      <c r="B12390" s="2">
        <v>44317.867244483779</v>
      </c>
      <c r="C12390">
        <v>251443</v>
      </c>
      <c r="D12390">
        <v>226626</v>
      </c>
      <c r="I12390" s="59">
        <v>56674</v>
      </c>
      <c r="J12390" s="57" t="s">
        <v>83</v>
      </c>
      <c r="K12390" s="58" t="str">
        <f t="shared" si="193"/>
        <v>будни</v>
      </c>
      <c r="L12390">
        <v>20</v>
      </c>
    </row>
    <row r="12391" spans="1:12" x14ac:dyDescent="0.3">
      <c r="A12391">
        <v>40388</v>
      </c>
      <c r="B12391" s="2">
        <v>44317.867501618122</v>
      </c>
      <c r="C12391">
        <v>10431</v>
      </c>
      <c r="D12391">
        <v>153893</v>
      </c>
      <c r="I12391" s="59">
        <v>56675</v>
      </c>
      <c r="J12391" s="57" t="s">
        <v>84</v>
      </c>
      <c r="K12391" s="58" t="str">
        <f t="shared" si="193"/>
        <v>будни</v>
      </c>
      <c r="L12391">
        <v>20</v>
      </c>
    </row>
    <row r="12392" spans="1:12" x14ac:dyDescent="0.3">
      <c r="A12392">
        <v>40389</v>
      </c>
      <c r="B12392" s="2">
        <v>44317.867906148873</v>
      </c>
      <c r="C12392">
        <v>64753</v>
      </c>
      <c r="D12392">
        <v>250679</v>
      </c>
      <c r="I12392" s="59">
        <v>56676</v>
      </c>
      <c r="J12392" s="57" t="s">
        <v>79</v>
      </c>
      <c r="K12392" s="58" t="str">
        <f t="shared" si="193"/>
        <v>будни</v>
      </c>
      <c r="L12392">
        <v>20</v>
      </c>
    </row>
    <row r="12393" spans="1:12" x14ac:dyDescent="0.3">
      <c r="A12393">
        <v>40390</v>
      </c>
      <c r="B12393" s="2">
        <v>44317.867906148873</v>
      </c>
      <c r="C12393">
        <v>230881</v>
      </c>
      <c r="D12393">
        <v>389195</v>
      </c>
      <c r="I12393" s="59">
        <v>56677</v>
      </c>
      <c r="J12393" s="57" t="s">
        <v>80</v>
      </c>
      <c r="K12393" s="58" t="str">
        <f t="shared" si="193"/>
        <v>будни</v>
      </c>
      <c r="L12393">
        <v>20</v>
      </c>
    </row>
    <row r="12394" spans="1:12" x14ac:dyDescent="0.3">
      <c r="A12394">
        <v>40391</v>
      </c>
      <c r="B12394" s="2">
        <v>44317.867906148873</v>
      </c>
      <c r="C12394">
        <v>270852</v>
      </c>
      <c r="D12394">
        <v>238134</v>
      </c>
      <c r="I12394" s="59">
        <v>56678</v>
      </c>
      <c r="J12394" s="57" t="s">
        <v>81</v>
      </c>
      <c r="K12394" s="58" t="str">
        <f t="shared" si="193"/>
        <v>будни</v>
      </c>
      <c r="L12394">
        <v>20</v>
      </c>
    </row>
    <row r="12395" spans="1:12" x14ac:dyDescent="0.3">
      <c r="A12395">
        <v>40392</v>
      </c>
      <c r="B12395" s="2">
        <v>44317.868310679609</v>
      </c>
      <c r="C12395">
        <v>347623</v>
      </c>
      <c r="D12395">
        <v>102472</v>
      </c>
      <c r="I12395" s="59">
        <v>56679</v>
      </c>
      <c r="J12395" s="57" t="s">
        <v>78</v>
      </c>
      <c r="K12395" s="58" t="str">
        <f t="shared" si="193"/>
        <v>выходные</v>
      </c>
      <c r="L12395">
        <v>20</v>
      </c>
    </row>
    <row r="12396" spans="1:12" x14ac:dyDescent="0.3">
      <c r="A12396">
        <v>40394</v>
      </c>
      <c r="B12396" s="2">
        <v>44317.868715210359</v>
      </c>
      <c r="C12396">
        <v>113590</v>
      </c>
      <c r="D12396">
        <v>241927</v>
      </c>
      <c r="I12396" s="59">
        <v>56680</v>
      </c>
      <c r="J12396" s="57" t="s">
        <v>82</v>
      </c>
      <c r="K12396" s="58" t="str">
        <f t="shared" si="193"/>
        <v>выходные</v>
      </c>
      <c r="L12396">
        <v>20</v>
      </c>
    </row>
    <row r="12397" spans="1:12" x14ac:dyDescent="0.3">
      <c r="A12397">
        <v>40395</v>
      </c>
      <c r="B12397" s="2">
        <v>44317.869119741095</v>
      </c>
      <c r="C12397">
        <v>310737</v>
      </c>
      <c r="D12397">
        <v>347367</v>
      </c>
      <c r="I12397" s="59">
        <v>56681</v>
      </c>
      <c r="J12397" s="57" t="s">
        <v>83</v>
      </c>
      <c r="K12397" s="58" t="str">
        <f t="shared" si="193"/>
        <v>будни</v>
      </c>
      <c r="L12397">
        <v>20</v>
      </c>
    </row>
    <row r="12398" spans="1:12" x14ac:dyDescent="0.3">
      <c r="A12398">
        <v>40396</v>
      </c>
      <c r="B12398" s="2">
        <v>44317.869524271846</v>
      </c>
      <c r="C12398">
        <v>185930</v>
      </c>
      <c r="D12398">
        <v>347367</v>
      </c>
      <c r="I12398" s="59">
        <v>56682</v>
      </c>
      <c r="J12398" s="57" t="s">
        <v>84</v>
      </c>
      <c r="K12398" s="58" t="str">
        <f t="shared" si="193"/>
        <v>будни</v>
      </c>
      <c r="L12398">
        <v>20</v>
      </c>
    </row>
    <row r="12399" spans="1:12" x14ac:dyDescent="0.3">
      <c r="A12399">
        <v>40397</v>
      </c>
      <c r="B12399" s="2">
        <v>44317.869928802589</v>
      </c>
      <c r="C12399">
        <v>85966</v>
      </c>
      <c r="D12399">
        <v>449839</v>
      </c>
      <c r="I12399" s="59">
        <v>56683</v>
      </c>
      <c r="J12399" s="57" t="s">
        <v>79</v>
      </c>
      <c r="K12399" s="58" t="str">
        <f t="shared" si="193"/>
        <v>будни</v>
      </c>
      <c r="L12399">
        <v>20</v>
      </c>
    </row>
    <row r="12400" spans="1:12" x14ac:dyDescent="0.3">
      <c r="A12400">
        <v>40400</v>
      </c>
      <c r="B12400" s="2">
        <v>44317.871142394826</v>
      </c>
      <c r="C12400">
        <v>49051</v>
      </c>
      <c r="D12400">
        <v>436838</v>
      </c>
      <c r="I12400" s="59">
        <v>56684</v>
      </c>
      <c r="J12400" s="57" t="s">
        <v>80</v>
      </c>
      <c r="K12400" s="58" t="str">
        <f t="shared" si="193"/>
        <v>будни</v>
      </c>
      <c r="L12400">
        <v>20</v>
      </c>
    </row>
    <row r="12401" spans="1:12" x14ac:dyDescent="0.3">
      <c r="A12401">
        <v>40405</v>
      </c>
      <c r="B12401" s="2">
        <v>44317.871142394826</v>
      </c>
      <c r="C12401">
        <v>213600</v>
      </c>
      <c r="D12401">
        <v>476070</v>
      </c>
      <c r="I12401" s="59">
        <v>56685</v>
      </c>
      <c r="J12401" s="57" t="s">
        <v>81</v>
      </c>
      <c r="K12401" s="58" t="str">
        <f t="shared" si="193"/>
        <v>будни</v>
      </c>
      <c r="L12401">
        <v>20</v>
      </c>
    </row>
    <row r="12402" spans="1:12" x14ac:dyDescent="0.3">
      <c r="A12402">
        <v>40408</v>
      </c>
      <c r="B12402" s="2">
        <v>44317.871546925562</v>
      </c>
      <c r="C12402">
        <v>203702</v>
      </c>
      <c r="D12402">
        <v>158978</v>
      </c>
      <c r="I12402" s="59">
        <v>56686</v>
      </c>
      <c r="J12402" s="57" t="s">
        <v>78</v>
      </c>
      <c r="K12402" s="58" t="str">
        <f t="shared" si="193"/>
        <v>выходные</v>
      </c>
      <c r="L12402">
        <v>20</v>
      </c>
    </row>
    <row r="12403" spans="1:12" x14ac:dyDescent="0.3">
      <c r="A12403">
        <v>40413</v>
      </c>
      <c r="B12403" s="2">
        <v>44317.872333333333</v>
      </c>
      <c r="C12403">
        <v>267179</v>
      </c>
      <c r="D12403">
        <v>323760</v>
      </c>
      <c r="I12403" s="59">
        <v>56687</v>
      </c>
      <c r="J12403" s="57" t="s">
        <v>82</v>
      </c>
      <c r="K12403" s="58" t="str">
        <f t="shared" si="193"/>
        <v>выходные</v>
      </c>
      <c r="L12403">
        <v>20</v>
      </c>
    </row>
    <row r="12404" spans="1:12" x14ac:dyDescent="0.3">
      <c r="A12404">
        <v>40416</v>
      </c>
      <c r="B12404" s="2">
        <v>44317.872355987056</v>
      </c>
      <c r="C12404">
        <v>82354</v>
      </c>
      <c r="D12404">
        <v>80850</v>
      </c>
      <c r="I12404" s="59">
        <v>56688</v>
      </c>
      <c r="J12404" s="57" t="s">
        <v>83</v>
      </c>
      <c r="K12404" s="58" t="str">
        <f t="shared" si="193"/>
        <v>будни</v>
      </c>
      <c r="L12404">
        <v>20</v>
      </c>
    </row>
    <row r="12405" spans="1:12" x14ac:dyDescent="0.3">
      <c r="A12405">
        <v>40417</v>
      </c>
      <c r="B12405" s="2">
        <v>44317.873165048542</v>
      </c>
      <c r="C12405">
        <v>208307</v>
      </c>
      <c r="D12405">
        <v>182191</v>
      </c>
      <c r="I12405" s="59">
        <v>56689</v>
      </c>
      <c r="J12405" s="57" t="s">
        <v>84</v>
      </c>
      <c r="K12405" s="58" t="str">
        <f t="shared" si="193"/>
        <v>будни</v>
      </c>
      <c r="L12405">
        <v>20</v>
      </c>
    </row>
    <row r="12406" spans="1:12" x14ac:dyDescent="0.3">
      <c r="A12406">
        <v>40420</v>
      </c>
      <c r="B12406" s="2">
        <v>44317.874416333507</v>
      </c>
      <c r="C12406">
        <v>55671</v>
      </c>
      <c r="D12406">
        <v>396686</v>
      </c>
      <c r="I12406" s="59">
        <v>56690</v>
      </c>
      <c r="J12406" s="57" t="s">
        <v>79</v>
      </c>
      <c r="K12406" s="58" t="str">
        <f t="shared" si="193"/>
        <v>будни</v>
      </c>
      <c r="L12406">
        <v>20</v>
      </c>
    </row>
    <row r="12407" spans="1:12" x14ac:dyDescent="0.3">
      <c r="A12407">
        <v>40424</v>
      </c>
      <c r="B12407" s="2">
        <v>44317.875179296243</v>
      </c>
      <c r="C12407">
        <v>345251</v>
      </c>
      <c r="D12407">
        <v>180863</v>
      </c>
      <c r="I12407" s="59">
        <v>56691</v>
      </c>
      <c r="J12407" s="57" t="s">
        <v>80</v>
      </c>
      <c r="K12407" s="58" t="str">
        <f t="shared" si="193"/>
        <v>будни</v>
      </c>
      <c r="L12407">
        <v>21</v>
      </c>
    </row>
    <row r="12408" spans="1:12" x14ac:dyDescent="0.3">
      <c r="A12408">
        <v>40426</v>
      </c>
      <c r="B12408" s="2">
        <v>44317.877162999357</v>
      </c>
      <c r="C12408">
        <v>98980</v>
      </c>
      <c r="D12408">
        <v>411922</v>
      </c>
      <c r="I12408" s="59">
        <v>56692</v>
      </c>
      <c r="J12408" s="57" t="s">
        <v>81</v>
      </c>
      <c r="K12408" s="58" t="str">
        <f t="shared" si="193"/>
        <v>будни</v>
      </c>
      <c r="L12408">
        <v>21</v>
      </c>
    </row>
    <row r="12409" spans="1:12" x14ac:dyDescent="0.3">
      <c r="A12409">
        <v>40431</v>
      </c>
      <c r="B12409" s="2">
        <v>44317.877614886733</v>
      </c>
      <c r="C12409">
        <v>166316</v>
      </c>
      <c r="D12409">
        <v>472712</v>
      </c>
      <c r="I12409" s="59">
        <v>56693</v>
      </c>
      <c r="J12409" s="57" t="s">
        <v>78</v>
      </c>
      <c r="K12409" s="58" t="str">
        <f t="shared" si="193"/>
        <v>выходные</v>
      </c>
      <c r="L12409">
        <v>21</v>
      </c>
    </row>
    <row r="12410" spans="1:12" x14ac:dyDescent="0.3">
      <c r="A12410">
        <v>40434</v>
      </c>
      <c r="B12410" s="2">
        <v>44317.878019417476</v>
      </c>
      <c r="C12410">
        <v>91375</v>
      </c>
      <c r="D12410">
        <v>65828</v>
      </c>
      <c r="I12410" s="59">
        <v>56694</v>
      </c>
      <c r="J12410" s="57" t="s">
        <v>82</v>
      </c>
      <c r="K12410" s="58" t="str">
        <f t="shared" si="193"/>
        <v>выходные</v>
      </c>
      <c r="L12410">
        <v>21</v>
      </c>
    </row>
    <row r="12411" spans="1:12" x14ac:dyDescent="0.3">
      <c r="A12411">
        <v>40439</v>
      </c>
      <c r="B12411" s="2">
        <v>44317.878019417476</v>
      </c>
      <c r="C12411">
        <v>180203</v>
      </c>
      <c r="D12411">
        <v>473323</v>
      </c>
      <c r="I12411" s="59">
        <v>56695</v>
      </c>
      <c r="J12411" s="57" t="s">
        <v>83</v>
      </c>
      <c r="K12411" s="58" t="str">
        <f t="shared" si="193"/>
        <v>будни</v>
      </c>
      <c r="L12411">
        <v>21</v>
      </c>
    </row>
    <row r="12412" spans="1:12" x14ac:dyDescent="0.3">
      <c r="A12412">
        <v>40442</v>
      </c>
      <c r="B12412" s="2">
        <v>44317.880446601943</v>
      </c>
      <c r="C12412">
        <v>173423</v>
      </c>
      <c r="D12412">
        <v>182191</v>
      </c>
      <c r="I12412" s="59">
        <v>56696</v>
      </c>
      <c r="J12412" s="57" t="s">
        <v>84</v>
      </c>
      <c r="K12412" s="58" t="str">
        <f t="shared" si="193"/>
        <v>будни</v>
      </c>
      <c r="L12412">
        <v>21</v>
      </c>
    </row>
    <row r="12413" spans="1:12" x14ac:dyDescent="0.3">
      <c r="A12413">
        <v>40445</v>
      </c>
      <c r="B12413" s="2">
        <v>44317.880851132686</v>
      </c>
      <c r="C12413">
        <v>74593</v>
      </c>
      <c r="D12413">
        <v>347393</v>
      </c>
      <c r="I12413" s="59">
        <v>56697</v>
      </c>
      <c r="J12413" s="57" t="s">
        <v>79</v>
      </c>
      <c r="K12413" s="58" t="str">
        <f t="shared" si="193"/>
        <v>будни</v>
      </c>
      <c r="L12413">
        <v>21</v>
      </c>
    </row>
    <row r="12414" spans="1:12" x14ac:dyDescent="0.3">
      <c r="A12414">
        <v>40448</v>
      </c>
      <c r="B12414" s="2">
        <v>44317.881191442611</v>
      </c>
      <c r="C12414">
        <v>186806</v>
      </c>
      <c r="D12414">
        <v>411922</v>
      </c>
      <c r="I12414" s="59">
        <v>56698</v>
      </c>
      <c r="J12414" s="57" t="s">
        <v>80</v>
      </c>
      <c r="K12414" s="58" t="str">
        <f t="shared" si="193"/>
        <v>будни</v>
      </c>
      <c r="L12414">
        <v>21</v>
      </c>
    </row>
    <row r="12415" spans="1:12" x14ac:dyDescent="0.3">
      <c r="A12415">
        <v>40451</v>
      </c>
      <c r="B12415" s="2">
        <v>44317.881660194173</v>
      </c>
      <c r="C12415">
        <v>5053</v>
      </c>
      <c r="D12415">
        <v>82901</v>
      </c>
      <c r="I12415" s="59">
        <v>56699</v>
      </c>
      <c r="J12415" s="57" t="s">
        <v>81</v>
      </c>
      <c r="K12415" s="58" t="str">
        <f t="shared" si="193"/>
        <v>будни</v>
      </c>
      <c r="L12415">
        <v>21</v>
      </c>
    </row>
    <row r="12416" spans="1:12" x14ac:dyDescent="0.3">
      <c r="A12416">
        <v>40455</v>
      </c>
      <c r="B12416" s="2">
        <v>44317.882064724916</v>
      </c>
      <c r="C12416">
        <v>85520</v>
      </c>
      <c r="D12416">
        <v>76405</v>
      </c>
      <c r="I12416" s="59">
        <v>56700</v>
      </c>
      <c r="J12416" s="57" t="s">
        <v>78</v>
      </c>
      <c r="K12416" s="58" t="str">
        <f t="shared" si="193"/>
        <v>выходные</v>
      </c>
      <c r="L12416">
        <v>21</v>
      </c>
    </row>
    <row r="12417" spans="1:12" x14ac:dyDescent="0.3">
      <c r="A12417">
        <v>40456</v>
      </c>
      <c r="B12417" s="2">
        <v>44317.882469255666</v>
      </c>
      <c r="C12417">
        <v>56458</v>
      </c>
      <c r="D12417">
        <v>298988</v>
      </c>
      <c r="I12417" s="59">
        <v>56701</v>
      </c>
      <c r="J12417" s="57" t="s">
        <v>82</v>
      </c>
      <c r="K12417" s="58" t="str">
        <f t="shared" si="193"/>
        <v>выходные</v>
      </c>
      <c r="L12417">
        <v>21</v>
      </c>
    </row>
    <row r="12418" spans="1:12" x14ac:dyDescent="0.3">
      <c r="A12418">
        <v>40458</v>
      </c>
      <c r="B12418" s="2">
        <v>44317.886110032363</v>
      </c>
      <c r="C12418">
        <v>87638</v>
      </c>
      <c r="D12418">
        <v>70091</v>
      </c>
      <c r="I12418" s="59">
        <v>56702</v>
      </c>
      <c r="J12418" s="57" t="s">
        <v>83</v>
      </c>
      <c r="K12418" s="58" t="str">
        <f t="shared" si="193"/>
        <v>будни</v>
      </c>
      <c r="L12418">
        <v>21</v>
      </c>
    </row>
    <row r="12419" spans="1:12" x14ac:dyDescent="0.3">
      <c r="A12419">
        <v>40462</v>
      </c>
      <c r="B12419" s="2">
        <v>44317.886684774312</v>
      </c>
      <c r="C12419">
        <v>164294</v>
      </c>
      <c r="D12419">
        <v>426784</v>
      </c>
      <c r="I12419" s="59">
        <v>56703</v>
      </c>
      <c r="J12419" s="57" t="s">
        <v>84</v>
      </c>
      <c r="K12419" s="58" t="str">
        <f t="shared" ref="K12419:K12482" si="194">IF(OR(J12419="суббота",J12419="воскресенье"),"выходные","будни")</f>
        <v>будни</v>
      </c>
      <c r="L12419">
        <v>21</v>
      </c>
    </row>
    <row r="12420" spans="1:12" x14ac:dyDescent="0.3">
      <c r="A12420">
        <v>40465</v>
      </c>
      <c r="B12420" s="2">
        <v>44317.886919093849</v>
      </c>
      <c r="C12420">
        <v>113540</v>
      </c>
      <c r="D12420">
        <v>162482</v>
      </c>
      <c r="I12420" s="59">
        <v>56704</v>
      </c>
      <c r="J12420" s="57" t="s">
        <v>79</v>
      </c>
      <c r="K12420" s="58" t="str">
        <f t="shared" si="194"/>
        <v>будни</v>
      </c>
      <c r="L12420">
        <v>21</v>
      </c>
    </row>
    <row r="12421" spans="1:12" x14ac:dyDescent="0.3">
      <c r="A12421">
        <v>40468</v>
      </c>
      <c r="B12421" s="2">
        <v>44317.887728155336</v>
      </c>
      <c r="C12421">
        <v>199379</v>
      </c>
      <c r="D12421">
        <v>273603</v>
      </c>
      <c r="I12421" s="59">
        <v>56705</v>
      </c>
      <c r="J12421" s="57" t="s">
        <v>80</v>
      </c>
      <c r="K12421" s="58" t="str">
        <f t="shared" si="194"/>
        <v>будни</v>
      </c>
      <c r="L12421">
        <v>21</v>
      </c>
    </row>
    <row r="12422" spans="1:12" x14ac:dyDescent="0.3">
      <c r="A12422">
        <v>40473</v>
      </c>
      <c r="B12422" s="2">
        <v>44317.887728155336</v>
      </c>
      <c r="C12422">
        <v>302313</v>
      </c>
      <c r="D12422">
        <v>104958</v>
      </c>
      <c r="I12422" s="59">
        <v>56706</v>
      </c>
      <c r="J12422" s="57" t="s">
        <v>81</v>
      </c>
      <c r="K12422" s="58" t="str">
        <f t="shared" si="194"/>
        <v>будни</v>
      </c>
      <c r="L12422">
        <v>21</v>
      </c>
    </row>
    <row r="12423" spans="1:12" x14ac:dyDescent="0.3">
      <c r="A12423">
        <v>40477</v>
      </c>
      <c r="B12423" s="2">
        <v>44317.88853721683</v>
      </c>
      <c r="C12423">
        <v>204074</v>
      </c>
      <c r="D12423">
        <v>214224</v>
      </c>
      <c r="I12423" s="59">
        <v>56707</v>
      </c>
      <c r="J12423" s="57" t="s">
        <v>78</v>
      </c>
      <c r="K12423" s="58" t="str">
        <f t="shared" si="194"/>
        <v>выходные</v>
      </c>
      <c r="L12423">
        <v>21</v>
      </c>
    </row>
    <row r="12424" spans="1:12" x14ac:dyDescent="0.3">
      <c r="A12424">
        <v>40480</v>
      </c>
      <c r="B12424" s="2">
        <v>44317.889750809059</v>
      </c>
      <c r="C12424">
        <v>308461</v>
      </c>
      <c r="D12424">
        <v>104958</v>
      </c>
      <c r="I12424" s="59">
        <v>56708</v>
      </c>
      <c r="J12424" s="57" t="s">
        <v>82</v>
      </c>
      <c r="K12424" s="58" t="str">
        <f t="shared" si="194"/>
        <v>выходные</v>
      </c>
      <c r="L12424">
        <v>21</v>
      </c>
    </row>
    <row r="12425" spans="1:12" x14ac:dyDescent="0.3">
      <c r="A12425">
        <v>40483</v>
      </c>
      <c r="B12425" s="2">
        <v>44317.890072328868</v>
      </c>
      <c r="C12425">
        <v>301936</v>
      </c>
      <c r="D12425">
        <v>250810</v>
      </c>
      <c r="I12425" s="59">
        <v>56709</v>
      </c>
      <c r="J12425" s="57" t="s">
        <v>83</v>
      </c>
      <c r="K12425" s="58" t="str">
        <f t="shared" si="194"/>
        <v>будни</v>
      </c>
      <c r="L12425">
        <v>21</v>
      </c>
    </row>
    <row r="12426" spans="1:12" x14ac:dyDescent="0.3">
      <c r="A12426">
        <v>40484</v>
      </c>
      <c r="B12426" s="2">
        <v>44317.890559870553</v>
      </c>
      <c r="C12426">
        <v>61083</v>
      </c>
      <c r="D12426">
        <v>397390</v>
      </c>
      <c r="I12426" s="59">
        <v>56710</v>
      </c>
      <c r="J12426" s="57" t="s">
        <v>84</v>
      </c>
      <c r="K12426" s="58" t="str">
        <f t="shared" si="194"/>
        <v>будни</v>
      </c>
      <c r="L12426">
        <v>21</v>
      </c>
    </row>
    <row r="12427" spans="1:12" x14ac:dyDescent="0.3">
      <c r="A12427">
        <v>40489</v>
      </c>
      <c r="B12427" s="2">
        <v>44317.890964401289</v>
      </c>
      <c r="C12427">
        <v>71391</v>
      </c>
      <c r="D12427">
        <v>191893</v>
      </c>
      <c r="I12427" s="59">
        <v>56711</v>
      </c>
      <c r="J12427" s="57" t="s">
        <v>79</v>
      </c>
      <c r="K12427" s="58" t="str">
        <f t="shared" si="194"/>
        <v>будни</v>
      </c>
      <c r="L12427">
        <v>21</v>
      </c>
    </row>
    <row r="12428" spans="1:12" x14ac:dyDescent="0.3">
      <c r="A12428">
        <v>40494</v>
      </c>
      <c r="B12428" s="2">
        <v>44317.89136893204</v>
      </c>
      <c r="C12428">
        <v>301715</v>
      </c>
      <c r="D12428">
        <v>267896</v>
      </c>
      <c r="I12428" s="59">
        <v>56712</v>
      </c>
      <c r="J12428" s="57" t="s">
        <v>80</v>
      </c>
      <c r="K12428" s="58" t="str">
        <f t="shared" si="194"/>
        <v>будни</v>
      </c>
      <c r="L12428">
        <v>21</v>
      </c>
    </row>
    <row r="12429" spans="1:12" x14ac:dyDescent="0.3">
      <c r="A12429">
        <v>40497</v>
      </c>
      <c r="B12429" s="2">
        <v>44317.892177993534</v>
      </c>
      <c r="C12429">
        <v>251563</v>
      </c>
      <c r="D12429">
        <v>411922</v>
      </c>
      <c r="I12429" s="59">
        <v>56713</v>
      </c>
      <c r="J12429" s="57" t="s">
        <v>81</v>
      </c>
      <c r="K12429" s="58" t="str">
        <f t="shared" si="194"/>
        <v>будни</v>
      </c>
      <c r="L12429">
        <v>21</v>
      </c>
    </row>
    <row r="12430" spans="1:12" x14ac:dyDescent="0.3">
      <c r="A12430">
        <v>40501</v>
      </c>
      <c r="B12430" s="2">
        <v>44317.892177993534</v>
      </c>
      <c r="C12430">
        <v>265871</v>
      </c>
      <c r="D12430">
        <v>308938</v>
      </c>
      <c r="I12430" s="59">
        <v>56714</v>
      </c>
      <c r="J12430" s="57" t="s">
        <v>78</v>
      </c>
      <c r="K12430" s="58" t="str">
        <f t="shared" si="194"/>
        <v>выходные</v>
      </c>
      <c r="L12430">
        <v>21</v>
      </c>
    </row>
    <row r="12431" spans="1:12" x14ac:dyDescent="0.3">
      <c r="A12431">
        <v>40506</v>
      </c>
      <c r="B12431" s="2">
        <v>44317.892544328133</v>
      </c>
      <c r="C12431">
        <v>24272</v>
      </c>
      <c r="D12431">
        <v>180055</v>
      </c>
      <c r="I12431" s="59">
        <v>56715</v>
      </c>
      <c r="J12431" s="57" t="s">
        <v>82</v>
      </c>
      <c r="K12431" s="58" t="str">
        <f t="shared" si="194"/>
        <v>выходные</v>
      </c>
      <c r="L12431">
        <v>21</v>
      </c>
    </row>
    <row r="12432" spans="1:12" x14ac:dyDescent="0.3">
      <c r="A12432">
        <v>40508</v>
      </c>
      <c r="B12432" s="2">
        <v>44317.89327677236</v>
      </c>
      <c r="C12432">
        <v>211281</v>
      </c>
      <c r="D12432">
        <v>468237</v>
      </c>
      <c r="I12432" s="59">
        <v>56716</v>
      </c>
      <c r="J12432" s="57" t="s">
        <v>83</v>
      </c>
      <c r="K12432" s="58" t="str">
        <f t="shared" si="194"/>
        <v>будни</v>
      </c>
      <c r="L12432">
        <v>21</v>
      </c>
    </row>
    <row r="12433" spans="1:12" x14ac:dyDescent="0.3">
      <c r="A12433">
        <v>40509</v>
      </c>
      <c r="B12433" s="2">
        <v>44317.893795587021</v>
      </c>
      <c r="C12433">
        <v>343158</v>
      </c>
      <c r="D12433">
        <v>158978</v>
      </c>
      <c r="I12433" s="59">
        <v>56717</v>
      </c>
      <c r="J12433" s="57" t="s">
        <v>84</v>
      </c>
      <c r="K12433" s="58" t="str">
        <f t="shared" si="194"/>
        <v>будни</v>
      </c>
      <c r="L12433">
        <v>21</v>
      </c>
    </row>
    <row r="12434" spans="1:12" x14ac:dyDescent="0.3">
      <c r="A12434">
        <v>40513</v>
      </c>
      <c r="B12434" s="2">
        <v>44317.893796116507</v>
      </c>
      <c r="C12434">
        <v>179155</v>
      </c>
      <c r="D12434">
        <v>73643</v>
      </c>
      <c r="I12434" s="59">
        <v>56718</v>
      </c>
      <c r="J12434" s="57" t="s">
        <v>79</v>
      </c>
      <c r="K12434" s="58" t="str">
        <f t="shared" si="194"/>
        <v>будни</v>
      </c>
      <c r="L12434">
        <v>21</v>
      </c>
    </row>
    <row r="12435" spans="1:12" x14ac:dyDescent="0.3">
      <c r="A12435">
        <v>40516</v>
      </c>
      <c r="B12435" s="2">
        <v>44317.89420064725</v>
      </c>
      <c r="C12435">
        <v>2015</v>
      </c>
      <c r="D12435">
        <v>81725</v>
      </c>
      <c r="I12435" s="59">
        <v>56719</v>
      </c>
      <c r="J12435" s="57" t="s">
        <v>80</v>
      </c>
      <c r="K12435" s="58" t="str">
        <f t="shared" si="194"/>
        <v>будни</v>
      </c>
      <c r="L12435">
        <v>21</v>
      </c>
    </row>
    <row r="12436" spans="1:12" x14ac:dyDescent="0.3">
      <c r="A12436">
        <v>40519</v>
      </c>
      <c r="B12436" s="2">
        <v>44317.895414239487</v>
      </c>
      <c r="C12436">
        <v>198962</v>
      </c>
      <c r="D12436">
        <v>204218</v>
      </c>
      <c r="I12436" s="59">
        <v>56720</v>
      </c>
      <c r="J12436" s="57" t="s">
        <v>81</v>
      </c>
      <c r="K12436" s="58" t="str">
        <f t="shared" si="194"/>
        <v>будни</v>
      </c>
      <c r="L12436">
        <v>21</v>
      </c>
    </row>
    <row r="12437" spans="1:12" x14ac:dyDescent="0.3">
      <c r="A12437">
        <v>40524</v>
      </c>
      <c r="B12437" s="2">
        <v>44317.895414239487</v>
      </c>
      <c r="C12437">
        <v>253434</v>
      </c>
      <c r="D12437">
        <v>353896</v>
      </c>
      <c r="I12437" s="59">
        <v>56721</v>
      </c>
      <c r="J12437" s="57" t="s">
        <v>78</v>
      </c>
      <c r="K12437" s="58" t="str">
        <f t="shared" si="194"/>
        <v>выходные</v>
      </c>
      <c r="L12437">
        <v>21</v>
      </c>
    </row>
    <row r="12438" spans="1:12" x14ac:dyDescent="0.3">
      <c r="A12438">
        <v>40529</v>
      </c>
      <c r="B12438" s="2">
        <v>44317.896145512255</v>
      </c>
      <c r="C12438">
        <v>146867</v>
      </c>
      <c r="D12438">
        <v>470762</v>
      </c>
      <c r="I12438" s="59">
        <v>56722</v>
      </c>
      <c r="J12438" s="57" t="s">
        <v>82</v>
      </c>
      <c r="K12438" s="58" t="str">
        <f t="shared" si="194"/>
        <v>выходные</v>
      </c>
      <c r="L12438">
        <v>21</v>
      </c>
    </row>
    <row r="12439" spans="1:12" x14ac:dyDescent="0.3">
      <c r="A12439">
        <v>40533</v>
      </c>
      <c r="B12439" s="2">
        <v>44317.898403881954</v>
      </c>
      <c r="C12439">
        <v>140603</v>
      </c>
      <c r="D12439">
        <v>265102</v>
      </c>
      <c r="I12439" s="59">
        <v>56723</v>
      </c>
      <c r="J12439" s="57" t="s">
        <v>83</v>
      </c>
      <c r="K12439" s="58" t="str">
        <f t="shared" si="194"/>
        <v>будни</v>
      </c>
      <c r="L12439">
        <v>21</v>
      </c>
    </row>
    <row r="12440" spans="1:12" x14ac:dyDescent="0.3">
      <c r="A12440">
        <v>40536</v>
      </c>
      <c r="B12440" s="2">
        <v>44317.899459546927</v>
      </c>
      <c r="C12440">
        <v>194291</v>
      </c>
      <c r="D12440">
        <v>118549</v>
      </c>
      <c r="I12440" s="59">
        <v>56724</v>
      </c>
      <c r="J12440" s="57" t="s">
        <v>84</v>
      </c>
      <c r="K12440" s="58" t="str">
        <f t="shared" si="194"/>
        <v>будни</v>
      </c>
      <c r="L12440">
        <v>21</v>
      </c>
    </row>
    <row r="12441" spans="1:12" x14ac:dyDescent="0.3">
      <c r="A12441">
        <v>40541</v>
      </c>
      <c r="B12441" s="2">
        <v>44317.89986407767</v>
      </c>
      <c r="C12441">
        <v>72028</v>
      </c>
      <c r="D12441">
        <v>153893</v>
      </c>
      <c r="I12441" s="59">
        <v>56725</v>
      </c>
      <c r="J12441" s="57" t="s">
        <v>79</v>
      </c>
      <c r="K12441" s="58" t="str">
        <f t="shared" si="194"/>
        <v>будни</v>
      </c>
      <c r="L12441">
        <v>21</v>
      </c>
    </row>
    <row r="12442" spans="1:12" x14ac:dyDescent="0.3">
      <c r="A12442">
        <v>40542</v>
      </c>
      <c r="B12442" s="2">
        <v>44317.89986407767</v>
      </c>
      <c r="C12442">
        <v>273431</v>
      </c>
      <c r="D12442">
        <v>351192</v>
      </c>
      <c r="I12442" s="59">
        <v>56726</v>
      </c>
      <c r="J12442" s="57" t="s">
        <v>80</v>
      </c>
      <c r="K12442" s="58" t="str">
        <f t="shared" si="194"/>
        <v>будни</v>
      </c>
      <c r="L12442">
        <v>21</v>
      </c>
    </row>
    <row r="12443" spans="1:12" x14ac:dyDescent="0.3">
      <c r="A12443">
        <v>40546</v>
      </c>
      <c r="B12443" s="2">
        <v>44317.900673139164</v>
      </c>
      <c r="C12443">
        <v>298424</v>
      </c>
      <c r="D12443">
        <v>153893</v>
      </c>
      <c r="I12443" s="59">
        <v>56727</v>
      </c>
      <c r="J12443" s="57" t="s">
        <v>81</v>
      </c>
      <c r="K12443" s="58" t="str">
        <f t="shared" si="194"/>
        <v>будни</v>
      </c>
      <c r="L12443">
        <v>21</v>
      </c>
    </row>
    <row r="12444" spans="1:12" x14ac:dyDescent="0.3">
      <c r="A12444">
        <v>40551</v>
      </c>
      <c r="B12444" s="2">
        <v>44317.902291262137</v>
      </c>
      <c r="C12444">
        <v>39387</v>
      </c>
      <c r="D12444">
        <v>182191</v>
      </c>
      <c r="I12444" s="59">
        <v>56728</v>
      </c>
      <c r="J12444" s="57" t="s">
        <v>78</v>
      </c>
      <c r="K12444" s="58" t="str">
        <f t="shared" si="194"/>
        <v>выходные</v>
      </c>
      <c r="L12444">
        <v>21</v>
      </c>
    </row>
    <row r="12445" spans="1:12" x14ac:dyDescent="0.3">
      <c r="A12445">
        <v>40556</v>
      </c>
      <c r="B12445" s="2">
        <v>44317.902981658379</v>
      </c>
      <c r="C12445">
        <v>342391</v>
      </c>
      <c r="D12445">
        <v>230507</v>
      </c>
      <c r="I12445" s="59">
        <v>56729</v>
      </c>
      <c r="J12445" s="57" t="s">
        <v>82</v>
      </c>
      <c r="K12445" s="58" t="str">
        <f t="shared" si="194"/>
        <v>выходные</v>
      </c>
      <c r="L12445">
        <v>21</v>
      </c>
    </row>
    <row r="12446" spans="1:12" x14ac:dyDescent="0.3">
      <c r="A12446">
        <v>40560</v>
      </c>
      <c r="B12446" s="2">
        <v>44317.903073213907</v>
      </c>
      <c r="C12446">
        <v>273819</v>
      </c>
      <c r="D12446">
        <v>436070</v>
      </c>
      <c r="I12446" s="59">
        <v>56730</v>
      </c>
      <c r="J12446" s="57" t="s">
        <v>83</v>
      </c>
      <c r="K12446" s="58" t="str">
        <f t="shared" si="194"/>
        <v>будни</v>
      </c>
      <c r="L12446">
        <v>21</v>
      </c>
    </row>
    <row r="12447" spans="1:12" x14ac:dyDescent="0.3">
      <c r="A12447">
        <v>40561</v>
      </c>
      <c r="B12447" s="2">
        <v>44317.903504854374</v>
      </c>
      <c r="C12447">
        <v>2590</v>
      </c>
      <c r="D12447">
        <v>112119</v>
      </c>
      <c r="I12447" s="59">
        <v>56731</v>
      </c>
      <c r="J12447" s="57" t="s">
        <v>84</v>
      </c>
      <c r="K12447" s="58" t="str">
        <f t="shared" si="194"/>
        <v>будни</v>
      </c>
      <c r="L12447">
        <v>21</v>
      </c>
    </row>
    <row r="12448" spans="1:12" x14ac:dyDescent="0.3">
      <c r="A12448">
        <v>40566</v>
      </c>
      <c r="B12448" s="2">
        <v>44317.903504854374</v>
      </c>
      <c r="C12448">
        <v>250383</v>
      </c>
      <c r="D12448">
        <v>358355</v>
      </c>
      <c r="I12448" s="59">
        <v>56732</v>
      </c>
      <c r="J12448" s="57" t="s">
        <v>79</v>
      </c>
      <c r="K12448" s="58" t="str">
        <f t="shared" si="194"/>
        <v>будни</v>
      </c>
      <c r="L12448">
        <v>21</v>
      </c>
    </row>
    <row r="12449" spans="1:12" x14ac:dyDescent="0.3">
      <c r="A12449">
        <v>40567</v>
      </c>
      <c r="B12449" s="2">
        <v>44317.904385509813</v>
      </c>
      <c r="C12449">
        <v>117012</v>
      </c>
      <c r="D12449">
        <v>341333</v>
      </c>
      <c r="I12449" s="59">
        <v>56733</v>
      </c>
      <c r="J12449" s="57" t="s">
        <v>80</v>
      </c>
      <c r="K12449" s="58" t="str">
        <f t="shared" si="194"/>
        <v>будни</v>
      </c>
      <c r="L12449">
        <v>21</v>
      </c>
    </row>
    <row r="12450" spans="1:12" x14ac:dyDescent="0.3">
      <c r="A12450">
        <v>40568</v>
      </c>
      <c r="B12450" s="2">
        <v>44317.905209509569</v>
      </c>
      <c r="C12450">
        <v>301261</v>
      </c>
      <c r="D12450">
        <v>227775</v>
      </c>
      <c r="I12450" s="59">
        <v>56734</v>
      </c>
      <c r="J12450" s="57" t="s">
        <v>81</v>
      </c>
      <c r="K12450" s="58" t="str">
        <f t="shared" si="194"/>
        <v>будни</v>
      </c>
      <c r="L12450">
        <v>21</v>
      </c>
    </row>
    <row r="12451" spans="1:12" x14ac:dyDescent="0.3">
      <c r="A12451">
        <v>40571</v>
      </c>
      <c r="B12451" s="2">
        <v>44317.905333333336</v>
      </c>
      <c r="C12451">
        <v>231103</v>
      </c>
      <c r="D12451">
        <v>336616</v>
      </c>
      <c r="I12451" s="59">
        <v>56735</v>
      </c>
      <c r="J12451" s="57" t="s">
        <v>78</v>
      </c>
      <c r="K12451" s="58" t="str">
        <f t="shared" si="194"/>
        <v>выходные</v>
      </c>
      <c r="L12451">
        <v>21</v>
      </c>
    </row>
    <row r="12452" spans="1:12" x14ac:dyDescent="0.3">
      <c r="A12452">
        <v>40575</v>
      </c>
      <c r="B12452" s="2">
        <v>44317.907145631063</v>
      </c>
      <c r="C12452">
        <v>3251</v>
      </c>
      <c r="D12452">
        <v>473327</v>
      </c>
      <c r="I12452" s="59">
        <v>56736</v>
      </c>
      <c r="J12452" s="57" t="s">
        <v>82</v>
      </c>
      <c r="K12452" s="58" t="str">
        <f t="shared" si="194"/>
        <v>выходные</v>
      </c>
      <c r="L12452">
        <v>21</v>
      </c>
    </row>
    <row r="12453" spans="1:12" x14ac:dyDescent="0.3">
      <c r="A12453">
        <v>40580</v>
      </c>
      <c r="B12453" s="2">
        <v>44317.907145631063</v>
      </c>
      <c r="C12453">
        <v>260454</v>
      </c>
      <c r="D12453">
        <v>274276</v>
      </c>
      <c r="I12453" s="59">
        <v>56737</v>
      </c>
      <c r="J12453" s="57" t="s">
        <v>83</v>
      </c>
      <c r="K12453" s="58" t="str">
        <f t="shared" si="194"/>
        <v>будни</v>
      </c>
      <c r="L12453">
        <v>21</v>
      </c>
    </row>
    <row r="12454" spans="1:12" x14ac:dyDescent="0.3">
      <c r="A12454">
        <v>40584</v>
      </c>
      <c r="B12454" s="2">
        <v>44317.9083592233</v>
      </c>
      <c r="C12454">
        <v>47589</v>
      </c>
      <c r="D12454">
        <v>351192</v>
      </c>
      <c r="I12454" s="59">
        <v>56738</v>
      </c>
      <c r="J12454" s="57" t="s">
        <v>84</v>
      </c>
      <c r="K12454" s="58" t="str">
        <f t="shared" si="194"/>
        <v>будни</v>
      </c>
      <c r="L12454">
        <v>21</v>
      </c>
    </row>
    <row r="12455" spans="1:12" x14ac:dyDescent="0.3">
      <c r="A12455">
        <v>40588</v>
      </c>
      <c r="B12455" s="2">
        <v>44317.908566545608</v>
      </c>
      <c r="C12455">
        <v>35313</v>
      </c>
      <c r="D12455">
        <v>154256</v>
      </c>
      <c r="I12455" s="59">
        <v>56739</v>
      </c>
      <c r="J12455" s="57" t="s">
        <v>79</v>
      </c>
      <c r="K12455" s="58" t="str">
        <f t="shared" si="194"/>
        <v>будни</v>
      </c>
      <c r="L12455">
        <v>21</v>
      </c>
    </row>
    <row r="12456" spans="1:12" x14ac:dyDescent="0.3">
      <c r="A12456">
        <v>40589</v>
      </c>
      <c r="B12456" s="2">
        <v>44317.90997734628</v>
      </c>
      <c r="C12456">
        <v>192795</v>
      </c>
      <c r="D12456">
        <v>428248</v>
      </c>
      <c r="I12456" s="59">
        <v>56740</v>
      </c>
      <c r="J12456" s="57" t="s">
        <v>80</v>
      </c>
      <c r="K12456" s="58" t="str">
        <f t="shared" si="194"/>
        <v>будни</v>
      </c>
      <c r="L12456">
        <v>21</v>
      </c>
    </row>
    <row r="12457" spans="1:12" x14ac:dyDescent="0.3">
      <c r="A12457">
        <v>40590</v>
      </c>
      <c r="B12457" s="2">
        <v>44317.90997734628</v>
      </c>
      <c r="C12457">
        <v>226813</v>
      </c>
      <c r="D12457">
        <v>198146</v>
      </c>
      <c r="I12457" s="59">
        <v>56741</v>
      </c>
      <c r="J12457" s="57" t="s">
        <v>81</v>
      </c>
      <c r="K12457" s="58" t="str">
        <f t="shared" si="194"/>
        <v>будни</v>
      </c>
      <c r="L12457">
        <v>21</v>
      </c>
    </row>
    <row r="12458" spans="1:12" x14ac:dyDescent="0.3">
      <c r="A12458">
        <v>40591</v>
      </c>
      <c r="B12458" s="2">
        <v>44317.90997734628</v>
      </c>
      <c r="C12458">
        <v>332212</v>
      </c>
      <c r="D12458">
        <v>351192</v>
      </c>
      <c r="I12458" s="59">
        <v>56742</v>
      </c>
      <c r="J12458" s="57" t="s">
        <v>78</v>
      </c>
      <c r="K12458" s="58" t="str">
        <f t="shared" si="194"/>
        <v>выходные</v>
      </c>
      <c r="L12458">
        <v>21</v>
      </c>
    </row>
    <row r="12459" spans="1:12" x14ac:dyDescent="0.3">
      <c r="A12459">
        <v>40596</v>
      </c>
      <c r="B12459" s="2">
        <v>44317.91012298959</v>
      </c>
      <c r="C12459">
        <v>226318</v>
      </c>
      <c r="D12459">
        <v>83380</v>
      </c>
      <c r="I12459" s="59">
        <v>56743</v>
      </c>
      <c r="J12459" s="57" t="s">
        <v>82</v>
      </c>
      <c r="K12459" s="58" t="str">
        <f t="shared" si="194"/>
        <v>выходные</v>
      </c>
      <c r="L12459">
        <v>21</v>
      </c>
    </row>
    <row r="12460" spans="1:12" x14ac:dyDescent="0.3">
      <c r="A12460">
        <v>40598</v>
      </c>
      <c r="B12460" s="2">
        <v>44317.91119093851</v>
      </c>
      <c r="C12460">
        <v>75392</v>
      </c>
      <c r="D12460">
        <v>289759</v>
      </c>
      <c r="I12460" s="59">
        <v>56744</v>
      </c>
      <c r="J12460" s="57" t="s">
        <v>83</v>
      </c>
      <c r="K12460" s="58" t="str">
        <f t="shared" si="194"/>
        <v>будни</v>
      </c>
      <c r="L12460">
        <v>21</v>
      </c>
    </row>
    <row r="12461" spans="1:12" x14ac:dyDescent="0.3">
      <c r="A12461">
        <v>40601</v>
      </c>
      <c r="B12461" s="2">
        <v>44317.911595469253</v>
      </c>
      <c r="C12461">
        <v>97919</v>
      </c>
      <c r="D12461">
        <v>411922</v>
      </c>
      <c r="I12461" s="59">
        <v>56745</v>
      </c>
      <c r="J12461" s="57" t="s">
        <v>84</v>
      </c>
      <c r="K12461" s="58" t="str">
        <f t="shared" si="194"/>
        <v>будни</v>
      </c>
      <c r="L12461">
        <v>21</v>
      </c>
    </row>
    <row r="12462" spans="1:12" x14ac:dyDescent="0.3">
      <c r="A12462">
        <v>40604</v>
      </c>
      <c r="B12462" s="2">
        <v>44317.911595469261</v>
      </c>
      <c r="C12462">
        <v>319990</v>
      </c>
      <c r="D12462">
        <v>405774</v>
      </c>
      <c r="I12462" s="59">
        <v>56746</v>
      </c>
      <c r="J12462" s="57" t="s">
        <v>79</v>
      </c>
      <c r="K12462" s="58" t="str">
        <f t="shared" si="194"/>
        <v>будни</v>
      </c>
      <c r="L12462">
        <v>21</v>
      </c>
    </row>
    <row r="12463" spans="1:12" x14ac:dyDescent="0.3">
      <c r="A12463">
        <v>40608</v>
      </c>
      <c r="B12463" s="2">
        <v>44317.91280906149</v>
      </c>
      <c r="C12463">
        <v>58461</v>
      </c>
      <c r="D12463">
        <v>251574</v>
      </c>
      <c r="I12463" s="59">
        <v>56747</v>
      </c>
      <c r="J12463" s="57" t="s">
        <v>80</v>
      </c>
      <c r="K12463" s="58" t="str">
        <f t="shared" si="194"/>
        <v>будни</v>
      </c>
      <c r="L12463">
        <v>21</v>
      </c>
    </row>
    <row r="12464" spans="1:12" x14ac:dyDescent="0.3">
      <c r="A12464">
        <v>40612</v>
      </c>
      <c r="B12464" s="2">
        <v>44317.913618122977</v>
      </c>
      <c r="C12464">
        <v>16112</v>
      </c>
      <c r="D12464">
        <v>36482</v>
      </c>
      <c r="I12464" s="59">
        <v>56748</v>
      </c>
      <c r="J12464" s="57" t="s">
        <v>81</v>
      </c>
      <c r="K12464" s="58" t="str">
        <f t="shared" si="194"/>
        <v>будни</v>
      </c>
      <c r="L12464">
        <v>21</v>
      </c>
    </row>
    <row r="12465" spans="1:12" x14ac:dyDescent="0.3">
      <c r="A12465">
        <v>40615</v>
      </c>
      <c r="B12465" s="2">
        <v>44317.916045307444</v>
      </c>
      <c r="C12465">
        <v>291657</v>
      </c>
      <c r="D12465">
        <v>175120</v>
      </c>
      <c r="I12465" s="59">
        <v>56749</v>
      </c>
      <c r="J12465" s="57" t="s">
        <v>78</v>
      </c>
      <c r="K12465" s="58" t="str">
        <f t="shared" si="194"/>
        <v>выходные</v>
      </c>
      <c r="L12465">
        <v>21</v>
      </c>
    </row>
    <row r="12466" spans="1:12" x14ac:dyDescent="0.3">
      <c r="A12466">
        <v>40618</v>
      </c>
      <c r="B12466" s="2">
        <v>44317.916449838187</v>
      </c>
      <c r="C12466">
        <v>170532</v>
      </c>
      <c r="D12466">
        <v>16360</v>
      </c>
      <c r="I12466" s="59">
        <v>56750</v>
      </c>
      <c r="J12466" s="57" t="s">
        <v>82</v>
      </c>
      <c r="K12466" s="58" t="str">
        <f t="shared" si="194"/>
        <v>выходные</v>
      </c>
      <c r="L12466">
        <v>21</v>
      </c>
    </row>
    <row r="12467" spans="1:12" x14ac:dyDescent="0.3">
      <c r="A12467">
        <v>40623</v>
      </c>
      <c r="B12467" s="2">
        <v>44317.917663430424</v>
      </c>
      <c r="C12467">
        <v>229204</v>
      </c>
      <c r="D12467">
        <v>392434</v>
      </c>
      <c r="I12467" s="59">
        <v>56751</v>
      </c>
      <c r="J12467" s="57" t="s">
        <v>83</v>
      </c>
      <c r="K12467" s="58" t="str">
        <f t="shared" si="194"/>
        <v>будни</v>
      </c>
      <c r="L12467">
        <v>22</v>
      </c>
    </row>
    <row r="12468" spans="1:12" x14ac:dyDescent="0.3">
      <c r="A12468">
        <v>40626</v>
      </c>
      <c r="B12468" s="2">
        <v>44317.918877022654</v>
      </c>
      <c r="C12468">
        <v>108146</v>
      </c>
      <c r="D12468">
        <v>343398</v>
      </c>
      <c r="I12468" s="59">
        <v>56752</v>
      </c>
      <c r="J12468" s="57" t="s">
        <v>84</v>
      </c>
      <c r="K12468" s="58" t="str">
        <f t="shared" si="194"/>
        <v>будни</v>
      </c>
      <c r="L12468">
        <v>22</v>
      </c>
    </row>
    <row r="12469" spans="1:12" x14ac:dyDescent="0.3">
      <c r="A12469">
        <v>40631</v>
      </c>
      <c r="B12469" s="2">
        <v>44317.919248023929</v>
      </c>
      <c r="C12469">
        <v>49897</v>
      </c>
      <c r="D12469">
        <v>137899</v>
      </c>
      <c r="I12469" s="59">
        <v>56753</v>
      </c>
      <c r="J12469" s="57" t="s">
        <v>79</v>
      </c>
      <c r="K12469" s="58" t="str">
        <f t="shared" si="194"/>
        <v>будни</v>
      </c>
      <c r="L12469">
        <v>22</v>
      </c>
    </row>
    <row r="12470" spans="1:12" x14ac:dyDescent="0.3">
      <c r="A12470">
        <v>40635</v>
      </c>
      <c r="B12470" s="2">
        <v>44317.919281553397</v>
      </c>
      <c r="C12470">
        <v>102220</v>
      </c>
      <c r="D12470">
        <v>411845</v>
      </c>
      <c r="I12470" s="59">
        <v>56754</v>
      </c>
      <c r="J12470" s="57" t="s">
        <v>80</v>
      </c>
      <c r="K12470" s="58" t="str">
        <f t="shared" si="194"/>
        <v>будни</v>
      </c>
      <c r="L12470">
        <v>22</v>
      </c>
    </row>
    <row r="12471" spans="1:12" x14ac:dyDescent="0.3">
      <c r="A12471">
        <v>40636</v>
      </c>
      <c r="B12471" s="2">
        <v>44317.923326860837</v>
      </c>
      <c r="C12471">
        <v>67679</v>
      </c>
      <c r="D12471">
        <v>158978</v>
      </c>
      <c r="I12471" s="59">
        <v>56755</v>
      </c>
      <c r="J12471" s="57" t="s">
        <v>81</v>
      </c>
      <c r="K12471" s="58" t="str">
        <f t="shared" si="194"/>
        <v>будни</v>
      </c>
      <c r="L12471">
        <v>22</v>
      </c>
    </row>
    <row r="12472" spans="1:12" x14ac:dyDescent="0.3">
      <c r="A12472">
        <v>40638</v>
      </c>
      <c r="B12472" s="2">
        <v>44317.923703726308</v>
      </c>
      <c r="C12472">
        <v>59104</v>
      </c>
      <c r="D12472">
        <v>118549</v>
      </c>
      <c r="I12472" s="59">
        <v>56756</v>
      </c>
      <c r="J12472" s="57" t="s">
        <v>78</v>
      </c>
      <c r="K12472" s="58" t="str">
        <f t="shared" si="194"/>
        <v>выходные</v>
      </c>
      <c r="L12472">
        <v>22</v>
      </c>
    </row>
    <row r="12473" spans="1:12" x14ac:dyDescent="0.3">
      <c r="A12473">
        <v>40641</v>
      </c>
      <c r="B12473" s="2">
        <v>44317.930608414237</v>
      </c>
      <c r="C12473">
        <v>83347</v>
      </c>
      <c r="D12473">
        <v>411922</v>
      </c>
      <c r="I12473" s="59">
        <v>56757</v>
      </c>
      <c r="J12473" s="57" t="s">
        <v>82</v>
      </c>
      <c r="K12473" s="58" t="str">
        <f t="shared" si="194"/>
        <v>выходные</v>
      </c>
      <c r="L12473">
        <v>22</v>
      </c>
    </row>
    <row r="12474" spans="1:12" x14ac:dyDescent="0.3">
      <c r="A12474">
        <v>40646</v>
      </c>
      <c r="B12474" s="2">
        <v>44317.932226537218</v>
      </c>
      <c r="C12474">
        <v>110498</v>
      </c>
      <c r="D12474">
        <v>411922</v>
      </c>
      <c r="I12474" s="59">
        <v>56758</v>
      </c>
      <c r="J12474" s="57" t="s">
        <v>83</v>
      </c>
      <c r="K12474" s="58" t="str">
        <f t="shared" si="194"/>
        <v>будни</v>
      </c>
      <c r="L12474">
        <v>22</v>
      </c>
    </row>
    <row r="12475" spans="1:12" x14ac:dyDescent="0.3">
      <c r="A12475">
        <v>40647</v>
      </c>
      <c r="B12475" s="2">
        <v>44317.933035598704</v>
      </c>
      <c r="C12475">
        <v>207763</v>
      </c>
      <c r="D12475">
        <v>411922</v>
      </c>
      <c r="I12475" s="59">
        <v>56759</v>
      </c>
      <c r="J12475" s="57" t="s">
        <v>84</v>
      </c>
      <c r="K12475" s="58" t="str">
        <f t="shared" si="194"/>
        <v>будни</v>
      </c>
      <c r="L12475">
        <v>22</v>
      </c>
    </row>
    <row r="12476" spans="1:12" x14ac:dyDescent="0.3">
      <c r="A12476">
        <v>40648</v>
      </c>
      <c r="B12476" s="2">
        <v>44317.935331278422</v>
      </c>
      <c r="C12476">
        <v>124613</v>
      </c>
      <c r="D12476">
        <v>316293</v>
      </c>
      <c r="I12476" s="59">
        <v>56760</v>
      </c>
      <c r="J12476" s="57" t="s">
        <v>79</v>
      </c>
      <c r="K12476" s="58" t="str">
        <f t="shared" si="194"/>
        <v>будни</v>
      </c>
      <c r="L12476">
        <v>22</v>
      </c>
    </row>
    <row r="12477" spans="1:12" x14ac:dyDescent="0.3">
      <c r="A12477">
        <v>40650</v>
      </c>
      <c r="B12477" s="2">
        <v>44317.935462783171</v>
      </c>
      <c r="C12477">
        <v>109285</v>
      </c>
      <c r="D12477">
        <v>470762</v>
      </c>
      <c r="I12477" s="59">
        <v>56761</v>
      </c>
      <c r="J12477" s="57" t="s">
        <v>80</v>
      </c>
      <c r="K12477" s="58" t="str">
        <f t="shared" si="194"/>
        <v>будни</v>
      </c>
      <c r="L12477">
        <v>22</v>
      </c>
    </row>
    <row r="12478" spans="1:12" x14ac:dyDescent="0.3">
      <c r="A12478">
        <v>40652</v>
      </c>
      <c r="B12478" s="2">
        <v>44317.935867313921</v>
      </c>
      <c r="C12478">
        <v>184648</v>
      </c>
      <c r="D12478">
        <v>324743</v>
      </c>
      <c r="I12478" s="59">
        <v>56762</v>
      </c>
      <c r="J12478" s="57" t="s">
        <v>81</v>
      </c>
      <c r="K12478" s="58" t="str">
        <f t="shared" si="194"/>
        <v>будни</v>
      </c>
      <c r="L12478">
        <v>22</v>
      </c>
    </row>
    <row r="12479" spans="1:12" x14ac:dyDescent="0.3">
      <c r="A12479">
        <v>40654</v>
      </c>
      <c r="B12479" s="2">
        <v>44317.936246833706</v>
      </c>
      <c r="C12479">
        <v>205133</v>
      </c>
      <c r="D12479">
        <v>411922</v>
      </c>
      <c r="I12479" s="59">
        <v>56763</v>
      </c>
      <c r="J12479" s="57" t="s">
        <v>78</v>
      </c>
      <c r="K12479" s="58" t="str">
        <f t="shared" si="194"/>
        <v>выходные</v>
      </c>
      <c r="L12479">
        <v>22</v>
      </c>
    </row>
    <row r="12480" spans="1:12" x14ac:dyDescent="0.3">
      <c r="A12480">
        <v>40656</v>
      </c>
      <c r="B12480" s="2">
        <v>44317.936765648366</v>
      </c>
      <c r="C12480">
        <v>113449</v>
      </c>
      <c r="D12480">
        <v>255721</v>
      </c>
      <c r="I12480" s="59">
        <v>56764</v>
      </c>
      <c r="J12480" s="57" t="s">
        <v>82</v>
      </c>
      <c r="K12480" s="58" t="str">
        <f t="shared" si="194"/>
        <v>выходные</v>
      </c>
      <c r="L12480">
        <v>22</v>
      </c>
    </row>
    <row r="12481" spans="1:12" x14ac:dyDescent="0.3">
      <c r="A12481">
        <v>40657</v>
      </c>
      <c r="B12481" s="2">
        <v>44317.938932462537</v>
      </c>
      <c r="C12481">
        <v>118950</v>
      </c>
      <c r="D12481">
        <v>401345</v>
      </c>
      <c r="I12481" s="59">
        <v>56765</v>
      </c>
      <c r="J12481" s="57" t="s">
        <v>83</v>
      </c>
      <c r="K12481" s="58" t="str">
        <f t="shared" si="194"/>
        <v>будни</v>
      </c>
      <c r="L12481">
        <v>22</v>
      </c>
    </row>
    <row r="12482" spans="1:12" x14ac:dyDescent="0.3">
      <c r="A12482">
        <v>40659</v>
      </c>
      <c r="B12482" s="2">
        <v>44317.939103559875</v>
      </c>
      <c r="C12482">
        <v>50519</v>
      </c>
      <c r="D12482">
        <v>330333</v>
      </c>
      <c r="I12482" s="59">
        <v>56766</v>
      </c>
      <c r="J12482" s="57" t="s">
        <v>84</v>
      </c>
      <c r="K12482" s="58" t="str">
        <f t="shared" si="194"/>
        <v>будни</v>
      </c>
      <c r="L12482">
        <v>22</v>
      </c>
    </row>
    <row r="12483" spans="1:12" x14ac:dyDescent="0.3">
      <c r="A12483">
        <v>40663</v>
      </c>
      <c r="B12483" s="2">
        <v>44317.939666666665</v>
      </c>
      <c r="C12483">
        <v>280860</v>
      </c>
      <c r="D12483">
        <v>21760</v>
      </c>
      <c r="I12483" s="59">
        <v>56767</v>
      </c>
      <c r="J12483" s="57" t="s">
        <v>79</v>
      </c>
      <c r="K12483" s="58" t="str">
        <f t="shared" ref="K12483:K12546" si="195">IF(OR(J12483="суббота",J12483="воскресенье"),"выходные","будни")</f>
        <v>будни</v>
      </c>
      <c r="L12483">
        <v>22</v>
      </c>
    </row>
    <row r="12484" spans="1:12" x14ac:dyDescent="0.3">
      <c r="A12484">
        <v>40666</v>
      </c>
      <c r="B12484" s="2">
        <v>44317.940244758443</v>
      </c>
      <c r="C12484">
        <v>7828</v>
      </c>
      <c r="D12484">
        <v>458519</v>
      </c>
      <c r="I12484" s="59">
        <v>56768</v>
      </c>
      <c r="J12484" s="57" t="s">
        <v>80</v>
      </c>
      <c r="K12484" s="58" t="str">
        <f t="shared" si="195"/>
        <v>будни</v>
      </c>
      <c r="L12484">
        <v>22</v>
      </c>
    </row>
    <row r="12485" spans="1:12" x14ac:dyDescent="0.3">
      <c r="A12485">
        <v>40667</v>
      </c>
      <c r="B12485" s="2">
        <v>44317.941935275077</v>
      </c>
      <c r="C12485">
        <v>337301</v>
      </c>
      <c r="D12485">
        <v>230507</v>
      </c>
      <c r="I12485" s="59">
        <v>56769</v>
      </c>
      <c r="J12485" s="57" t="s">
        <v>81</v>
      </c>
      <c r="K12485" s="58" t="str">
        <f t="shared" si="195"/>
        <v>будни</v>
      </c>
      <c r="L12485">
        <v>22</v>
      </c>
    </row>
    <row r="12486" spans="1:12" x14ac:dyDescent="0.3">
      <c r="A12486">
        <v>40670</v>
      </c>
      <c r="B12486" s="2">
        <v>44317.942339805821</v>
      </c>
      <c r="C12486">
        <v>102066</v>
      </c>
      <c r="D12486">
        <v>250679</v>
      </c>
      <c r="I12486" s="59">
        <v>56770</v>
      </c>
      <c r="J12486" s="57" t="s">
        <v>78</v>
      </c>
      <c r="K12486" s="58" t="str">
        <f t="shared" si="195"/>
        <v>выходные</v>
      </c>
      <c r="L12486">
        <v>22</v>
      </c>
    </row>
    <row r="12487" spans="1:12" x14ac:dyDescent="0.3">
      <c r="A12487">
        <v>40671</v>
      </c>
      <c r="B12487" s="2">
        <v>44317.942339805828</v>
      </c>
      <c r="C12487">
        <v>28734</v>
      </c>
      <c r="D12487">
        <v>118549</v>
      </c>
      <c r="I12487" s="59">
        <v>56771</v>
      </c>
      <c r="J12487" s="57" t="s">
        <v>82</v>
      </c>
      <c r="K12487" s="58" t="str">
        <f t="shared" si="195"/>
        <v>выходные</v>
      </c>
      <c r="L12487">
        <v>22</v>
      </c>
    </row>
    <row r="12488" spans="1:12" x14ac:dyDescent="0.3">
      <c r="A12488">
        <v>40673</v>
      </c>
      <c r="B12488" s="2">
        <v>44317.943957928808</v>
      </c>
      <c r="C12488">
        <v>38738</v>
      </c>
      <c r="D12488">
        <v>351192</v>
      </c>
      <c r="I12488" s="59">
        <v>56772</v>
      </c>
      <c r="J12488" s="57" t="s">
        <v>83</v>
      </c>
      <c r="K12488" s="58" t="str">
        <f t="shared" si="195"/>
        <v>будни</v>
      </c>
      <c r="L12488">
        <v>22</v>
      </c>
    </row>
    <row r="12489" spans="1:12" x14ac:dyDescent="0.3">
      <c r="A12489">
        <v>40678</v>
      </c>
      <c r="B12489" s="2">
        <v>44317.943957928808</v>
      </c>
      <c r="C12489">
        <v>139786</v>
      </c>
      <c r="D12489">
        <v>241927</v>
      </c>
      <c r="I12489" s="59">
        <v>56773</v>
      </c>
      <c r="J12489" s="57" t="s">
        <v>84</v>
      </c>
      <c r="K12489" s="58" t="str">
        <f t="shared" si="195"/>
        <v>будни</v>
      </c>
      <c r="L12489">
        <v>22</v>
      </c>
    </row>
    <row r="12490" spans="1:12" x14ac:dyDescent="0.3">
      <c r="A12490">
        <v>40681</v>
      </c>
      <c r="B12490" s="2">
        <v>44317.943998535113</v>
      </c>
      <c r="C12490">
        <v>279658</v>
      </c>
      <c r="D12490">
        <v>241927</v>
      </c>
      <c r="I12490" s="59">
        <v>56774</v>
      </c>
      <c r="J12490" s="57" t="s">
        <v>79</v>
      </c>
      <c r="K12490" s="58" t="str">
        <f t="shared" si="195"/>
        <v>будни</v>
      </c>
      <c r="L12490">
        <v>22</v>
      </c>
    </row>
    <row r="12491" spans="1:12" x14ac:dyDescent="0.3">
      <c r="A12491">
        <v>40686</v>
      </c>
      <c r="B12491" s="2">
        <v>44317.945576051781</v>
      </c>
      <c r="C12491">
        <v>42809</v>
      </c>
      <c r="D12491">
        <v>158978</v>
      </c>
      <c r="I12491" s="59">
        <v>56775</v>
      </c>
      <c r="J12491" s="57" t="s">
        <v>80</v>
      </c>
      <c r="K12491" s="58" t="str">
        <f t="shared" si="195"/>
        <v>будни</v>
      </c>
      <c r="L12491">
        <v>22</v>
      </c>
    </row>
    <row r="12492" spans="1:12" x14ac:dyDescent="0.3">
      <c r="A12492">
        <v>40689</v>
      </c>
      <c r="B12492" s="2">
        <v>44317.946385113268</v>
      </c>
      <c r="C12492">
        <v>311571</v>
      </c>
      <c r="D12492">
        <v>180863</v>
      </c>
      <c r="I12492" s="59">
        <v>56776</v>
      </c>
      <c r="J12492" s="57" t="s">
        <v>81</v>
      </c>
      <c r="K12492" s="58" t="str">
        <f t="shared" si="195"/>
        <v>будни</v>
      </c>
      <c r="L12492">
        <v>22</v>
      </c>
    </row>
    <row r="12493" spans="1:12" x14ac:dyDescent="0.3">
      <c r="A12493">
        <v>40694</v>
      </c>
      <c r="B12493" s="2">
        <v>44317.946789644011</v>
      </c>
      <c r="C12493">
        <v>247167</v>
      </c>
      <c r="D12493">
        <v>245484</v>
      </c>
      <c r="I12493" s="59">
        <v>56777</v>
      </c>
      <c r="J12493" s="57" t="s">
        <v>78</v>
      </c>
      <c r="K12493" s="58" t="str">
        <f t="shared" si="195"/>
        <v>выходные</v>
      </c>
      <c r="L12493">
        <v>22</v>
      </c>
    </row>
    <row r="12494" spans="1:12" x14ac:dyDescent="0.3">
      <c r="A12494">
        <v>40699</v>
      </c>
      <c r="B12494" s="2">
        <v>44317.951333333338</v>
      </c>
      <c r="C12494">
        <v>106955</v>
      </c>
      <c r="D12494">
        <v>201884</v>
      </c>
      <c r="I12494" s="59">
        <v>56778</v>
      </c>
      <c r="J12494" s="57" t="s">
        <v>82</v>
      </c>
      <c r="K12494" s="58" t="str">
        <f t="shared" si="195"/>
        <v>выходные</v>
      </c>
      <c r="L12494">
        <v>22</v>
      </c>
    </row>
    <row r="12495" spans="1:12" x14ac:dyDescent="0.3">
      <c r="A12495">
        <v>40701</v>
      </c>
      <c r="B12495" s="2">
        <v>44317.952048543695</v>
      </c>
      <c r="C12495">
        <v>216328</v>
      </c>
      <c r="D12495">
        <v>459455</v>
      </c>
      <c r="I12495" s="59">
        <v>56779</v>
      </c>
      <c r="J12495" s="57" t="s">
        <v>83</v>
      </c>
      <c r="K12495" s="58" t="str">
        <f t="shared" si="195"/>
        <v>будни</v>
      </c>
      <c r="L12495">
        <v>22</v>
      </c>
    </row>
    <row r="12496" spans="1:12" x14ac:dyDescent="0.3">
      <c r="A12496">
        <v>40702</v>
      </c>
      <c r="B12496" s="2">
        <v>44317.952238532671</v>
      </c>
      <c r="C12496">
        <v>312284</v>
      </c>
      <c r="D12496">
        <v>227775</v>
      </c>
      <c r="I12496" s="59">
        <v>56780</v>
      </c>
      <c r="J12496" s="57" t="s">
        <v>84</v>
      </c>
      <c r="K12496" s="58" t="str">
        <f t="shared" si="195"/>
        <v>будни</v>
      </c>
      <c r="L12496">
        <v>22</v>
      </c>
    </row>
    <row r="12497" spans="1:12" x14ac:dyDescent="0.3">
      <c r="A12497">
        <v>40706</v>
      </c>
      <c r="B12497" s="2">
        <v>44317.953262135925</v>
      </c>
      <c r="C12497">
        <v>200163</v>
      </c>
      <c r="D12497">
        <v>411922</v>
      </c>
      <c r="I12497" s="59">
        <v>56781</v>
      </c>
      <c r="J12497" s="57" t="s">
        <v>79</v>
      </c>
      <c r="K12497" s="58" t="str">
        <f t="shared" si="195"/>
        <v>будни</v>
      </c>
      <c r="L12497">
        <v>22</v>
      </c>
    </row>
    <row r="12498" spans="1:12" x14ac:dyDescent="0.3">
      <c r="A12498">
        <v>40707</v>
      </c>
      <c r="B12498" s="2">
        <v>44317.956498381878</v>
      </c>
      <c r="C12498">
        <v>280362</v>
      </c>
      <c r="D12498">
        <v>383738</v>
      </c>
      <c r="I12498" s="59">
        <v>56782</v>
      </c>
      <c r="J12498" s="57" t="s">
        <v>80</v>
      </c>
      <c r="K12498" s="58" t="str">
        <f t="shared" si="195"/>
        <v>будни</v>
      </c>
      <c r="L12498">
        <v>22</v>
      </c>
    </row>
    <row r="12499" spans="1:12" x14ac:dyDescent="0.3">
      <c r="A12499">
        <v>40709</v>
      </c>
      <c r="B12499" s="2">
        <v>44317.956755272069</v>
      </c>
      <c r="C12499">
        <v>197073</v>
      </c>
      <c r="D12499">
        <v>78899</v>
      </c>
      <c r="I12499" s="59">
        <v>56783</v>
      </c>
      <c r="J12499" s="57" t="s">
        <v>81</v>
      </c>
      <c r="K12499" s="58" t="str">
        <f t="shared" si="195"/>
        <v>будни</v>
      </c>
      <c r="L12499">
        <v>22</v>
      </c>
    </row>
    <row r="12500" spans="1:12" x14ac:dyDescent="0.3">
      <c r="A12500">
        <v>40712</v>
      </c>
      <c r="B12500" s="2">
        <v>44317.959379863889</v>
      </c>
      <c r="C12500">
        <v>260143</v>
      </c>
      <c r="D12500">
        <v>347393</v>
      </c>
      <c r="I12500" s="59">
        <v>56784</v>
      </c>
      <c r="J12500" s="57" t="s">
        <v>78</v>
      </c>
      <c r="K12500" s="58" t="str">
        <f t="shared" si="195"/>
        <v>выходные</v>
      </c>
      <c r="L12500">
        <v>23</v>
      </c>
    </row>
    <row r="12501" spans="1:12" x14ac:dyDescent="0.3">
      <c r="A12501">
        <v>40716</v>
      </c>
      <c r="B12501" s="2">
        <v>44317.960139158582</v>
      </c>
      <c r="C12501">
        <v>148270</v>
      </c>
      <c r="D12501">
        <v>118549</v>
      </c>
      <c r="I12501" s="59">
        <v>56785</v>
      </c>
      <c r="J12501" s="57" t="s">
        <v>82</v>
      </c>
      <c r="K12501" s="58" t="str">
        <f t="shared" si="195"/>
        <v>выходные</v>
      </c>
      <c r="L12501">
        <v>23</v>
      </c>
    </row>
    <row r="12502" spans="1:12" x14ac:dyDescent="0.3">
      <c r="A12502">
        <v>40717</v>
      </c>
      <c r="B12502" s="2">
        <v>44317.960139158582</v>
      </c>
      <c r="C12502">
        <v>284602</v>
      </c>
      <c r="D12502">
        <v>248634</v>
      </c>
      <c r="I12502" s="59">
        <v>56786</v>
      </c>
      <c r="J12502" s="57" t="s">
        <v>83</v>
      </c>
      <c r="K12502" s="58" t="str">
        <f t="shared" si="195"/>
        <v>будни</v>
      </c>
      <c r="L12502">
        <v>23</v>
      </c>
    </row>
    <row r="12503" spans="1:12" x14ac:dyDescent="0.3">
      <c r="A12503">
        <v>40722</v>
      </c>
      <c r="B12503" s="2">
        <v>44317.961757281555</v>
      </c>
      <c r="C12503">
        <v>292491</v>
      </c>
      <c r="D12503">
        <v>347008</v>
      </c>
      <c r="I12503" s="59">
        <v>56787</v>
      </c>
      <c r="J12503" s="57" t="s">
        <v>84</v>
      </c>
      <c r="K12503" s="58" t="str">
        <f t="shared" si="195"/>
        <v>будни</v>
      </c>
      <c r="L12503">
        <v>23</v>
      </c>
    </row>
    <row r="12504" spans="1:12" x14ac:dyDescent="0.3">
      <c r="A12504">
        <v>40727</v>
      </c>
      <c r="B12504" s="2">
        <v>44317.962</v>
      </c>
      <c r="C12504">
        <v>118350</v>
      </c>
      <c r="D12504">
        <v>470762</v>
      </c>
      <c r="I12504" s="59">
        <v>56788</v>
      </c>
      <c r="J12504" s="57" t="s">
        <v>79</v>
      </c>
      <c r="K12504" s="58" t="str">
        <f t="shared" si="195"/>
        <v>будни</v>
      </c>
      <c r="L12504">
        <v>23</v>
      </c>
    </row>
    <row r="12505" spans="1:12" x14ac:dyDescent="0.3">
      <c r="A12505">
        <v>40730</v>
      </c>
      <c r="B12505" s="2">
        <v>44317.962889492475</v>
      </c>
      <c r="C12505">
        <v>259308</v>
      </c>
      <c r="D12505">
        <v>420674</v>
      </c>
      <c r="I12505" s="59">
        <v>56789</v>
      </c>
      <c r="J12505" s="57" t="s">
        <v>80</v>
      </c>
      <c r="K12505" s="58" t="str">
        <f t="shared" si="195"/>
        <v>будни</v>
      </c>
      <c r="L12505">
        <v>23</v>
      </c>
    </row>
    <row r="12506" spans="1:12" x14ac:dyDescent="0.3">
      <c r="A12506">
        <v>40731</v>
      </c>
      <c r="B12506" s="2">
        <v>44317.965422528767</v>
      </c>
      <c r="C12506">
        <v>69056</v>
      </c>
      <c r="D12506">
        <v>182191</v>
      </c>
      <c r="I12506" s="59">
        <v>56790</v>
      </c>
      <c r="J12506" s="57" t="s">
        <v>81</v>
      </c>
      <c r="K12506" s="58" t="str">
        <f t="shared" si="195"/>
        <v>будни</v>
      </c>
      <c r="L12506">
        <v>23</v>
      </c>
    </row>
    <row r="12507" spans="1:12" x14ac:dyDescent="0.3">
      <c r="A12507">
        <v>40736</v>
      </c>
      <c r="B12507" s="2">
        <v>44317.965666666663</v>
      </c>
      <c r="C12507">
        <v>47967</v>
      </c>
      <c r="D12507">
        <v>433247</v>
      </c>
      <c r="I12507" s="59">
        <v>56791</v>
      </c>
      <c r="J12507" s="57" t="s">
        <v>78</v>
      </c>
      <c r="K12507" s="58" t="str">
        <f t="shared" si="195"/>
        <v>выходные</v>
      </c>
      <c r="L12507">
        <v>23</v>
      </c>
    </row>
    <row r="12508" spans="1:12" x14ac:dyDescent="0.3">
      <c r="A12508">
        <v>40737</v>
      </c>
      <c r="B12508" s="2">
        <v>44317.967825242718</v>
      </c>
      <c r="C12508">
        <v>279476</v>
      </c>
      <c r="D12508">
        <v>109999</v>
      </c>
      <c r="I12508" s="59">
        <v>56792</v>
      </c>
      <c r="J12508" s="57" t="s">
        <v>82</v>
      </c>
      <c r="K12508" s="58" t="str">
        <f t="shared" si="195"/>
        <v>выходные</v>
      </c>
      <c r="L12508">
        <v>23</v>
      </c>
    </row>
    <row r="12509" spans="1:12" x14ac:dyDescent="0.3">
      <c r="A12509">
        <v>40739</v>
      </c>
      <c r="B12509" s="2">
        <v>44317.968047120579</v>
      </c>
      <c r="C12509">
        <v>210075</v>
      </c>
      <c r="D12509">
        <v>250679</v>
      </c>
      <c r="I12509" s="59">
        <v>56793</v>
      </c>
      <c r="J12509" s="57" t="s">
        <v>83</v>
      </c>
      <c r="K12509" s="58" t="str">
        <f t="shared" si="195"/>
        <v>будни</v>
      </c>
      <c r="L12509">
        <v>23</v>
      </c>
    </row>
    <row r="12510" spans="1:12" x14ac:dyDescent="0.3">
      <c r="A12510">
        <v>40742</v>
      </c>
      <c r="B12510" s="2">
        <v>44317.968382824183</v>
      </c>
      <c r="C12510">
        <v>339354</v>
      </c>
      <c r="D12510">
        <v>301748</v>
      </c>
      <c r="I12510" s="59">
        <v>56794</v>
      </c>
      <c r="J12510" s="57" t="s">
        <v>84</v>
      </c>
      <c r="K12510" s="58" t="str">
        <f t="shared" si="195"/>
        <v>будни</v>
      </c>
      <c r="L12510">
        <v>23</v>
      </c>
    </row>
    <row r="12511" spans="1:12" x14ac:dyDescent="0.3">
      <c r="A12511">
        <v>40744</v>
      </c>
      <c r="B12511" s="2">
        <v>44317.969542527542</v>
      </c>
      <c r="C12511">
        <v>57830</v>
      </c>
      <c r="D12511">
        <v>281236</v>
      </c>
      <c r="I12511" s="59">
        <v>56795</v>
      </c>
      <c r="J12511" s="57" t="s">
        <v>79</v>
      </c>
      <c r="K12511" s="58" t="str">
        <f t="shared" si="195"/>
        <v>будни</v>
      </c>
      <c r="L12511">
        <v>23</v>
      </c>
    </row>
    <row r="12512" spans="1:12" x14ac:dyDescent="0.3">
      <c r="A12512">
        <v>40746</v>
      </c>
      <c r="B12512" s="2">
        <v>44317.969847896442</v>
      </c>
      <c r="C12512">
        <v>257103</v>
      </c>
      <c r="D12512">
        <v>330333</v>
      </c>
      <c r="I12512" s="59">
        <v>56796</v>
      </c>
      <c r="J12512" s="57" t="s">
        <v>80</v>
      </c>
      <c r="K12512" s="58" t="str">
        <f t="shared" si="195"/>
        <v>будни</v>
      </c>
      <c r="L12512">
        <v>23</v>
      </c>
    </row>
    <row r="12513" spans="1:12" x14ac:dyDescent="0.3">
      <c r="A12513">
        <v>40751</v>
      </c>
      <c r="B12513" s="2">
        <v>44317.969878231146</v>
      </c>
      <c r="C12513">
        <v>81373</v>
      </c>
      <c r="D12513">
        <v>118549</v>
      </c>
      <c r="I12513" s="59">
        <v>56797</v>
      </c>
      <c r="J12513" s="57" t="s">
        <v>81</v>
      </c>
      <c r="K12513" s="58" t="str">
        <f t="shared" si="195"/>
        <v>будни</v>
      </c>
      <c r="L12513">
        <v>23</v>
      </c>
    </row>
    <row r="12514" spans="1:12" x14ac:dyDescent="0.3">
      <c r="A12514">
        <v>40752</v>
      </c>
      <c r="B12514" s="2">
        <v>44317.970666666661</v>
      </c>
      <c r="C12514">
        <v>287960</v>
      </c>
      <c r="D12514">
        <v>443457</v>
      </c>
      <c r="I12514" s="59">
        <v>56798</v>
      </c>
      <c r="J12514" s="57" t="s">
        <v>78</v>
      </c>
      <c r="K12514" s="58" t="str">
        <f t="shared" si="195"/>
        <v>выходные</v>
      </c>
      <c r="L12514">
        <v>23</v>
      </c>
    </row>
    <row r="12515" spans="1:12" x14ac:dyDescent="0.3">
      <c r="A12515">
        <v>40756</v>
      </c>
      <c r="B12515" s="2">
        <v>44317.971466019422</v>
      </c>
      <c r="C12515">
        <v>15465</v>
      </c>
      <c r="D12515">
        <v>411922</v>
      </c>
      <c r="I12515" s="59">
        <v>56799</v>
      </c>
      <c r="J12515" s="57" t="s">
        <v>82</v>
      </c>
      <c r="K12515" s="58" t="str">
        <f t="shared" si="195"/>
        <v>выходные</v>
      </c>
      <c r="L12515">
        <v>23</v>
      </c>
    </row>
    <row r="12516" spans="1:12" x14ac:dyDescent="0.3">
      <c r="A12516">
        <v>40760</v>
      </c>
      <c r="B12516" s="2">
        <v>44317.972991119117</v>
      </c>
      <c r="C12516">
        <v>237049</v>
      </c>
      <c r="D12516">
        <v>244574</v>
      </c>
      <c r="I12516" s="59">
        <v>56800</v>
      </c>
      <c r="J12516" s="57" t="s">
        <v>83</v>
      </c>
      <c r="K12516" s="58" t="str">
        <f t="shared" si="195"/>
        <v>будни</v>
      </c>
      <c r="L12516">
        <v>23</v>
      </c>
    </row>
    <row r="12517" spans="1:12" x14ac:dyDescent="0.3">
      <c r="A12517">
        <v>40763</v>
      </c>
      <c r="B12517" s="2">
        <v>44317.973084142395</v>
      </c>
      <c r="C12517">
        <v>290993</v>
      </c>
      <c r="D12517">
        <v>388561</v>
      </c>
      <c r="I12517" s="59">
        <v>56801</v>
      </c>
      <c r="J12517" s="57" t="s">
        <v>84</v>
      </c>
      <c r="K12517" s="58" t="str">
        <f t="shared" si="195"/>
        <v>будни</v>
      </c>
      <c r="L12517">
        <v>23</v>
      </c>
    </row>
    <row r="12518" spans="1:12" x14ac:dyDescent="0.3">
      <c r="A12518">
        <v>40765</v>
      </c>
      <c r="B12518" s="2">
        <v>44317.973488673138</v>
      </c>
      <c r="C12518">
        <v>89971</v>
      </c>
      <c r="D12518">
        <v>261368</v>
      </c>
      <c r="I12518" s="59">
        <v>56802</v>
      </c>
      <c r="J12518" s="57" t="s">
        <v>79</v>
      </c>
      <c r="K12518" s="58" t="str">
        <f t="shared" si="195"/>
        <v>будни</v>
      </c>
      <c r="L12518">
        <v>23</v>
      </c>
    </row>
    <row r="12519" spans="1:12" x14ac:dyDescent="0.3">
      <c r="A12519">
        <v>40766</v>
      </c>
      <c r="B12519" s="2">
        <v>44317.974669637137</v>
      </c>
      <c r="C12519">
        <v>218830</v>
      </c>
      <c r="D12519">
        <v>343491</v>
      </c>
      <c r="I12519" s="59">
        <v>56803</v>
      </c>
      <c r="J12519" s="57" t="s">
        <v>80</v>
      </c>
      <c r="K12519" s="58" t="str">
        <f t="shared" si="195"/>
        <v>будни</v>
      </c>
      <c r="L12519">
        <v>23</v>
      </c>
    </row>
    <row r="12520" spans="1:12" x14ac:dyDescent="0.3">
      <c r="A12520">
        <v>40769</v>
      </c>
      <c r="B12520" s="2">
        <v>44317.979152103559</v>
      </c>
      <c r="C12520">
        <v>222705</v>
      </c>
      <c r="D12520">
        <v>411922</v>
      </c>
      <c r="I12520" s="59">
        <v>56804</v>
      </c>
      <c r="J12520" s="57" t="s">
        <v>81</v>
      </c>
      <c r="K12520" s="58" t="str">
        <f t="shared" si="195"/>
        <v>будни</v>
      </c>
      <c r="L12520">
        <v>23</v>
      </c>
    </row>
    <row r="12521" spans="1:12" x14ac:dyDescent="0.3">
      <c r="A12521">
        <v>40770</v>
      </c>
      <c r="B12521" s="2">
        <v>44317.979369487592</v>
      </c>
      <c r="C12521">
        <v>325464</v>
      </c>
      <c r="D12521">
        <v>82850</v>
      </c>
      <c r="I12521" s="59">
        <v>56805</v>
      </c>
      <c r="J12521" s="57" t="s">
        <v>78</v>
      </c>
      <c r="K12521" s="58" t="str">
        <f t="shared" si="195"/>
        <v>выходные</v>
      </c>
      <c r="L12521">
        <v>23</v>
      </c>
    </row>
    <row r="12522" spans="1:12" x14ac:dyDescent="0.3">
      <c r="A12522">
        <v>40775</v>
      </c>
      <c r="B12522" s="2">
        <v>44317.979556634309</v>
      </c>
      <c r="C12522">
        <v>193015</v>
      </c>
      <c r="D12522">
        <v>224330</v>
      </c>
      <c r="I12522" s="59">
        <v>56806</v>
      </c>
      <c r="J12522" s="57" t="s">
        <v>82</v>
      </c>
      <c r="K12522" s="58" t="str">
        <f t="shared" si="195"/>
        <v>выходные</v>
      </c>
      <c r="L12522">
        <v>23</v>
      </c>
    </row>
    <row r="12523" spans="1:12" x14ac:dyDescent="0.3">
      <c r="A12523">
        <v>40778</v>
      </c>
      <c r="B12523" s="2">
        <v>44317.980620746486</v>
      </c>
      <c r="C12523">
        <v>258634</v>
      </c>
      <c r="D12523">
        <v>411922</v>
      </c>
      <c r="I12523" s="59">
        <v>56807</v>
      </c>
      <c r="J12523" s="57" t="s">
        <v>83</v>
      </c>
      <c r="K12523" s="58" t="str">
        <f t="shared" si="195"/>
        <v>будни</v>
      </c>
      <c r="L12523">
        <v>23</v>
      </c>
    </row>
    <row r="12524" spans="1:12" x14ac:dyDescent="0.3">
      <c r="A12524">
        <v>40780</v>
      </c>
      <c r="B12524" s="2">
        <v>44317.980770226539</v>
      </c>
      <c r="C12524">
        <v>343401</v>
      </c>
      <c r="D12524">
        <v>411922</v>
      </c>
      <c r="I12524" s="59">
        <v>56808</v>
      </c>
      <c r="J12524" s="57" t="s">
        <v>84</v>
      </c>
      <c r="K12524" s="58" t="str">
        <f t="shared" si="195"/>
        <v>будни</v>
      </c>
      <c r="L12524">
        <v>23</v>
      </c>
    </row>
    <row r="12525" spans="1:12" x14ac:dyDescent="0.3">
      <c r="A12525">
        <v>40785</v>
      </c>
      <c r="B12525" s="2">
        <v>44317.981983818769</v>
      </c>
      <c r="C12525">
        <v>288063</v>
      </c>
      <c r="D12525">
        <v>153893</v>
      </c>
      <c r="I12525" s="59">
        <v>56809</v>
      </c>
      <c r="J12525" s="57" t="s">
        <v>79</v>
      </c>
      <c r="K12525" s="58" t="str">
        <f t="shared" si="195"/>
        <v>будни</v>
      </c>
      <c r="L12525">
        <v>23</v>
      </c>
    </row>
    <row r="12526" spans="1:12" x14ac:dyDescent="0.3">
      <c r="A12526">
        <v>40788</v>
      </c>
      <c r="B12526" s="2">
        <v>44317.986327707753</v>
      </c>
      <c r="C12526">
        <v>344081</v>
      </c>
      <c r="D12526">
        <v>250679</v>
      </c>
      <c r="I12526" s="59">
        <v>56810</v>
      </c>
      <c r="J12526" s="57" t="s">
        <v>80</v>
      </c>
      <c r="K12526" s="58" t="str">
        <f t="shared" si="195"/>
        <v>будни</v>
      </c>
      <c r="L12526">
        <v>23</v>
      </c>
    </row>
    <row r="12527" spans="1:12" x14ac:dyDescent="0.3">
      <c r="A12527">
        <v>40790</v>
      </c>
      <c r="B12527" s="2">
        <v>44317.988051779932</v>
      </c>
      <c r="C12527">
        <v>227961</v>
      </c>
      <c r="D12527">
        <v>411922</v>
      </c>
      <c r="I12527" s="59">
        <v>56811</v>
      </c>
      <c r="J12527" s="57" t="s">
        <v>81</v>
      </c>
      <c r="K12527" s="58" t="str">
        <f t="shared" si="195"/>
        <v>будни</v>
      </c>
      <c r="L12527">
        <v>23</v>
      </c>
    </row>
    <row r="12528" spans="1:12" x14ac:dyDescent="0.3">
      <c r="A12528">
        <v>40795</v>
      </c>
      <c r="B12528" s="2">
        <v>44317.989265372169</v>
      </c>
      <c r="C12528">
        <v>315602</v>
      </c>
      <c r="D12528">
        <v>457493</v>
      </c>
      <c r="I12528" s="59">
        <v>56812</v>
      </c>
      <c r="J12528" s="57" t="s">
        <v>78</v>
      </c>
      <c r="K12528" s="58" t="str">
        <f t="shared" si="195"/>
        <v>выходные</v>
      </c>
      <c r="L12528">
        <v>23</v>
      </c>
    </row>
    <row r="12529" spans="1:12" x14ac:dyDescent="0.3">
      <c r="A12529">
        <v>40797</v>
      </c>
      <c r="B12529" s="2">
        <v>44317.989669902912</v>
      </c>
      <c r="C12529">
        <v>210777</v>
      </c>
      <c r="D12529">
        <v>347393</v>
      </c>
      <c r="I12529" s="59">
        <v>56813</v>
      </c>
      <c r="J12529" s="57" t="s">
        <v>82</v>
      </c>
      <c r="K12529" s="58" t="str">
        <f t="shared" si="195"/>
        <v>выходные</v>
      </c>
      <c r="L12529">
        <v>23</v>
      </c>
    </row>
    <row r="12530" spans="1:12" x14ac:dyDescent="0.3">
      <c r="A12530">
        <v>40798</v>
      </c>
      <c r="B12530" s="2">
        <v>44317.990936002687</v>
      </c>
      <c r="C12530">
        <v>166043</v>
      </c>
      <c r="D12530">
        <v>458081</v>
      </c>
      <c r="I12530" s="59">
        <v>56814</v>
      </c>
      <c r="J12530" s="57" t="s">
        <v>83</v>
      </c>
      <c r="K12530" s="58" t="str">
        <f t="shared" si="195"/>
        <v>будни</v>
      </c>
      <c r="L12530">
        <v>23</v>
      </c>
    </row>
    <row r="12531" spans="1:12" x14ac:dyDescent="0.3">
      <c r="A12531">
        <v>40801</v>
      </c>
      <c r="B12531" s="2">
        <v>44317.993224890895</v>
      </c>
      <c r="C12531">
        <v>237036</v>
      </c>
      <c r="D12531">
        <v>226626</v>
      </c>
      <c r="I12531" s="59">
        <v>56815</v>
      </c>
      <c r="J12531" s="57" t="s">
        <v>84</v>
      </c>
      <c r="K12531" s="58" t="str">
        <f t="shared" si="195"/>
        <v>будни</v>
      </c>
      <c r="L12531">
        <v>23</v>
      </c>
    </row>
    <row r="12532" spans="1:12" x14ac:dyDescent="0.3">
      <c r="A12532">
        <v>40804</v>
      </c>
      <c r="B12532" s="2">
        <v>44317.993310679616</v>
      </c>
      <c r="C12532">
        <v>234386</v>
      </c>
      <c r="D12532">
        <v>472908</v>
      </c>
      <c r="I12532" s="59">
        <v>56816</v>
      </c>
      <c r="J12532" s="57" t="s">
        <v>79</v>
      </c>
      <c r="K12532" s="58" t="str">
        <f t="shared" si="195"/>
        <v>будни</v>
      </c>
      <c r="L12532">
        <v>23</v>
      </c>
    </row>
    <row r="12533" spans="1:12" x14ac:dyDescent="0.3">
      <c r="A12533">
        <v>40806</v>
      </c>
      <c r="B12533" s="2">
        <v>44317.997333333333</v>
      </c>
      <c r="C12533">
        <v>330091</v>
      </c>
      <c r="D12533">
        <v>461671</v>
      </c>
      <c r="I12533" s="59">
        <v>56817</v>
      </c>
      <c r="J12533" s="57" t="s">
        <v>80</v>
      </c>
      <c r="K12533" s="58" t="str">
        <f t="shared" si="195"/>
        <v>будни</v>
      </c>
      <c r="L12533">
        <v>23</v>
      </c>
    </row>
    <row r="12534" spans="1:12" x14ac:dyDescent="0.3">
      <c r="A12534">
        <v>40808</v>
      </c>
      <c r="B12534" s="2">
        <v>44317.997589037754</v>
      </c>
      <c r="C12534">
        <v>221051</v>
      </c>
      <c r="D12534">
        <v>241927</v>
      </c>
      <c r="I12534" s="59">
        <v>56818</v>
      </c>
      <c r="J12534" s="57" t="s">
        <v>81</v>
      </c>
      <c r="K12534" s="58" t="str">
        <f t="shared" si="195"/>
        <v>будни</v>
      </c>
      <c r="L12534">
        <v>23</v>
      </c>
    </row>
    <row r="12535" spans="1:12" x14ac:dyDescent="0.3">
      <c r="A12535">
        <v>40812</v>
      </c>
      <c r="B12535" s="2">
        <v>44317.999378640772</v>
      </c>
      <c r="C12535">
        <v>206674</v>
      </c>
      <c r="D12535">
        <v>37644</v>
      </c>
      <c r="I12535" s="59">
        <v>56819</v>
      </c>
      <c r="J12535" s="57" t="s">
        <v>78</v>
      </c>
      <c r="K12535" s="58" t="str">
        <f t="shared" si="195"/>
        <v>выходные</v>
      </c>
      <c r="L12535">
        <v>23</v>
      </c>
    </row>
    <row r="12536" spans="1:12" x14ac:dyDescent="0.3">
      <c r="A12536">
        <v>40817</v>
      </c>
      <c r="B12536" s="2">
        <v>44318</v>
      </c>
      <c r="C12536">
        <v>157690</v>
      </c>
      <c r="D12536">
        <v>183290</v>
      </c>
      <c r="I12536" s="59">
        <v>56820</v>
      </c>
      <c r="J12536" s="57" t="s">
        <v>82</v>
      </c>
      <c r="K12536" s="58" t="str">
        <f t="shared" si="195"/>
        <v>выходные</v>
      </c>
      <c r="L12536">
        <v>0</v>
      </c>
    </row>
    <row r="12537" spans="1:12" x14ac:dyDescent="0.3">
      <c r="A12537">
        <v>40818</v>
      </c>
      <c r="B12537" s="2">
        <v>44318.000996763752</v>
      </c>
      <c r="C12537">
        <v>185928</v>
      </c>
      <c r="D12537">
        <v>411922</v>
      </c>
      <c r="I12537" s="59">
        <v>56821</v>
      </c>
      <c r="J12537" s="57" t="s">
        <v>83</v>
      </c>
      <c r="K12537" s="58" t="str">
        <f t="shared" si="195"/>
        <v>будни</v>
      </c>
      <c r="L12537">
        <v>0</v>
      </c>
    </row>
    <row r="12538" spans="1:12" x14ac:dyDescent="0.3">
      <c r="A12538">
        <v>40821</v>
      </c>
      <c r="B12538" s="2">
        <v>44318.001312295906</v>
      </c>
      <c r="C12538">
        <v>237431</v>
      </c>
      <c r="D12538">
        <v>339123</v>
      </c>
      <c r="I12538" s="59">
        <v>56822</v>
      </c>
      <c r="J12538" s="57" t="s">
        <v>84</v>
      </c>
      <c r="K12538" s="58" t="str">
        <f t="shared" si="195"/>
        <v>будни</v>
      </c>
      <c r="L12538">
        <v>0</v>
      </c>
    </row>
    <row r="12539" spans="1:12" x14ac:dyDescent="0.3">
      <c r="A12539">
        <v>40822</v>
      </c>
      <c r="B12539" s="2">
        <v>44318.00382847897</v>
      </c>
      <c r="C12539">
        <v>20172</v>
      </c>
      <c r="D12539">
        <v>158978</v>
      </c>
      <c r="I12539" s="59">
        <v>56823</v>
      </c>
      <c r="J12539" s="57" t="s">
        <v>79</v>
      </c>
      <c r="K12539" s="58" t="str">
        <f t="shared" si="195"/>
        <v>будни</v>
      </c>
      <c r="L12539">
        <v>0</v>
      </c>
    </row>
    <row r="12540" spans="1:12" x14ac:dyDescent="0.3">
      <c r="A12540">
        <v>40824</v>
      </c>
      <c r="B12540" s="2">
        <v>44318.00382847897</v>
      </c>
      <c r="C12540">
        <v>253275</v>
      </c>
      <c r="D12540">
        <v>270101</v>
      </c>
      <c r="I12540" s="59">
        <v>56824</v>
      </c>
      <c r="J12540" s="57" t="s">
        <v>80</v>
      </c>
      <c r="K12540" s="58" t="str">
        <f t="shared" si="195"/>
        <v>будни</v>
      </c>
      <c r="L12540">
        <v>0</v>
      </c>
    </row>
    <row r="12541" spans="1:12" x14ac:dyDescent="0.3">
      <c r="A12541">
        <v>40825</v>
      </c>
      <c r="B12541" s="2">
        <v>44318.006561479539</v>
      </c>
      <c r="C12541">
        <v>144952</v>
      </c>
      <c r="D12541">
        <v>154256</v>
      </c>
      <c r="I12541" s="59">
        <v>56825</v>
      </c>
      <c r="J12541" s="57" t="s">
        <v>81</v>
      </c>
      <c r="K12541" s="58" t="str">
        <f t="shared" si="195"/>
        <v>будни</v>
      </c>
      <c r="L12541">
        <v>0</v>
      </c>
    </row>
    <row r="12542" spans="1:12" x14ac:dyDescent="0.3">
      <c r="A12542">
        <v>40830</v>
      </c>
      <c r="B12542" s="2">
        <v>44318.007385479294</v>
      </c>
      <c r="C12542">
        <v>9110</v>
      </c>
      <c r="D12542">
        <v>411922</v>
      </c>
      <c r="I12542" s="59">
        <v>56826</v>
      </c>
      <c r="J12542" s="57" t="s">
        <v>78</v>
      </c>
      <c r="K12542" s="58" t="str">
        <f t="shared" si="195"/>
        <v>выходные</v>
      </c>
      <c r="L12542">
        <v>0</v>
      </c>
    </row>
    <row r="12543" spans="1:12" x14ac:dyDescent="0.3">
      <c r="A12543">
        <v>40835</v>
      </c>
      <c r="B12543" s="2">
        <v>44318.011110032363</v>
      </c>
      <c r="C12543">
        <v>330581</v>
      </c>
      <c r="D12543">
        <v>470762</v>
      </c>
      <c r="I12543" s="59">
        <v>56827</v>
      </c>
      <c r="J12543" s="57" t="s">
        <v>82</v>
      </c>
      <c r="K12543" s="58" t="str">
        <f t="shared" si="195"/>
        <v>выходные</v>
      </c>
      <c r="L12543">
        <v>0</v>
      </c>
    </row>
    <row r="12544" spans="1:12" x14ac:dyDescent="0.3">
      <c r="A12544">
        <v>40837</v>
      </c>
      <c r="B12544" s="2">
        <v>44318.011719107642</v>
      </c>
      <c r="C12544">
        <v>45641</v>
      </c>
      <c r="D12544">
        <v>250679</v>
      </c>
      <c r="I12544" s="59">
        <v>56828</v>
      </c>
      <c r="J12544" s="57" t="s">
        <v>83</v>
      </c>
      <c r="K12544" s="58" t="str">
        <f t="shared" si="195"/>
        <v>будни</v>
      </c>
      <c r="L12544">
        <v>0</v>
      </c>
    </row>
    <row r="12545" spans="1:12" x14ac:dyDescent="0.3">
      <c r="A12545">
        <v>40838</v>
      </c>
      <c r="B12545" s="2">
        <v>44318.011963255718</v>
      </c>
      <c r="C12545">
        <v>331350</v>
      </c>
      <c r="D12545">
        <v>241927</v>
      </c>
      <c r="I12545" s="59">
        <v>56829</v>
      </c>
      <c r="J12545" s="57" t="s">
        <v>84</v>
      </c>
      <c r="K12545" s="58" t="str">
        <f t="shared" si="195"/>
        <v>будни</v>
      </c>
      <c r="L12545">
        <v>0</v>
      </c>
    </row>
    <row r="12546" spans="1:12" x14ac:dyDescent="0.3">
      <c r="A12546">
        <v>40839</v>
      </c>
      <c r="B12546" s="2">
        <v>44318.014191106908</v>
      </c>
      <c r="C12546">
        <v>222580</v>
      </c>
      <c r="D12546">
        <v>411922</v>
      </c>
      <c r="I12546" s="59">
        <v>56830</v>
      </c>
      <c r="J12546" s="57" t="s">
        <v>79</v>
      </c>
      <c r="K12546" s="58" t="str">
        <f t="shared" si="195"/>
        <v>будни</v>
      </c>
      <c r="L12546">
        <v>0</v>
      </c>
    </row>
    <row r="12547" spans="1:12" x14ac:dyDescent="0.3">
      <c r="A12547">
        <v>40843</v>
      </c>
      <c r="B12547" s="2">
        <v>44318.014526810512</v>
      </c>
      <c r="C12547">
        <v>141702</v>
      </c>
      <c r="D12547">
        <v>351192</v>
      </c>
      <c r="I12547" s="59">
        <v>56831</v>
      </c>
      <c r="J12547" s="57" t="s">
        <v>80</v>
      </c>
      <c r="K12547" s="58" t="str">
        <f t="shared" ref="K12547:K12610" si="196">IF(OR(J12547="суббота",J12547="воскресенье"),"выходные","будни")</f>
        <v>будни</v>
      </c>
      <c r="L12547">
        <v>0</v>
      </c>
    </row>
    <row r="12548" spans="1:12" x14ac:dyDescent="0.3">
      <c r="A12548">
        <v>40844</v>
      </c>
      <c r="B12548" s="2">
        <v>44318.017666666667</v>
      </c>
      <c r="C12548">
        <v>270797</v>
      </c>
      <c r="D12548">
        <v>387595</v>
      </c>
      <c r="I12548" s="59">
        <v>56832</v>
      </c>
      <c r="J12548" s="57" t="s">
        <v>81</v>
      </c>
      <c r="K12548" s="58" t="str">
        <f t="shared" si="196"/>
        <v>будни</v>
      </c>
      <c r="L12548">
        <v>0</v>
      </c>
    </row>
    <row r="12549" spans="1:12" x14ac:dyDescent="0.3">
      <c r="A12549">
        <v>40849</v>
      </c>
      <c r="B12549" s="2">
        <v>44318.021223300966</v>
      </c>
      <c r="C12549">
        <v>102776</v>
      </c>
      <c r="D12549">
        <v>347008</v>
      </c>
      <c r="I12549" s="59">
        <v>56833</v>
      </c>
      <c r="J12549" s="57" t="s">
        <v>78</v>
      </c>
      <c r="K12549" s="58" t="str">
        <f t="shared" si="196"/>
        <v>выходные</v>
      </c>
      <c r="L12549">
        <v>0</v>
      </c>
    </row>
    <row r="12550" spans="1:12" x14ac:dyDescent="0.3">
      <c r="A12550">
        <v>40851</v>
      </c>
      <c r="B12550" s="2">
        <v>44318.023245954697</v>
      </c>
      <c r="C12550">
        <v>25953</v>
      </c>
      <c r="D12550">
        <v>230507</v>
      </c>
      <c r="I12550" s="59">
        <v>56834</v>
      </c>
      <c r="J12550" s="57" t="s">
        <v>82</v>
      </c>
      <c r="K12550" s="58" t="str">
        <f t="shared" si="196"/>
        <v>выходные</v>
      </c>
      <c r="L12550">
        <v>0</v>
      </c>
    </row>
    <row r="12551" spans="1:12" x14ac:dyDescent="0.3">
      <c r="A12551">
        <v>40856</v>
      </c>
      <c r="B12551" s="2">
        <v>44318.0260776699</v>
      </c>
      <c r="C12551">
        <v>266253</v>
      </c>
      <c r="D12551">
        <v>305103</v>
      </c>
      <c r="I12551" s="59">
        <v>56835</v>
      </c>
      <c r="J12551" s="57" t="s">
        <v>83</v>
      </c>
      <c r="K12551" s="58" t="str">
        <f t="shared" si="196"/>
        <v>будни</v>
      </c>
      <c r="L12551">
        <v>0</v>
      </c>
    </row>
    <row r="12552" spans="1:12" x14ac:dyDescent="0.3">
      <c r="A12552">
        <v>40860</v>
      </c>
      <c r="B12552" s="2">
        <v>44318.02648220065</v>
      </c>
      <c r="C12552">
        <v>24028</v>
      </c>
      <c r="D12552">
        <v>88863</v>
      </c>
      <c r="I12552" s="59">
        <v>56836</v>
      </c>
      <c r="J12552" s="57" t="s">
        <v>84</v>
      </c>
      <c r="K12552" s="58" t="str">
        <f t="shared" si="196"/>
        <v>будни</v>
      </c>
      <c r="L12552">
        <v>0</v>
      </c>
    </row>
    <row r="12553" spans="1:12" x14ac:dyDescent="0.3">
      <c r="A12553">
        <v>40863</v>
      </c>
      <c r="B12553" s="2">
        <v>44318.027291262137</v>
      </c>
      <c r="C12553">
        <v>290628</v>
      </c>
      <c r="D12553">
        <v>96007</v>
      </c>
      <c r="I12553" s="59">
        <v>56837</v>
      </c>
      <c r="J12553" s="57" t="s">
        <v>79</v>
      </c>
      <c r="K12553" s="58" t="str">
        <f t="shared" si="196"/>
        <v>будни</v>
      </c>
      <c r="L12553">
        <v>0</v>
      </c>
    </row>
    <row r="12554" spans="1:12" x14ac:dyDescent="0.3">
      <c r="A12554">
        <v>40866</v>
      </c>
      <c r="B12554" s="2">
        <v>44318.029267250589</v>
      </c>
      <c r="C12554">
        <v>274384</v>
      </c>
      <c r="D12554">
        <v>117482</v>
      </c>
      <c r="I12554" s="59">
        <v>56838</v>
      </c>
      <c r="J12554" s="57" t="s">
        <v>80</v>
      </c>
      <c r="K12554" s="58" t="str">
        <f t="shared" si="196"/>
        <v>будни</v>
      </c>
      <c r="L12554">
        <v>0</v>
      </c>
    </row>
    <row r="12555" spans="1:12" x14ac:dyDescent="0.3">
      <c r="A12555">
        <v>40869</v>
      </c>
      <c r="B12555" s="2">
        <v>44318.029718446596</v>
      </c>
      <c r="C12555">
        <v>200560</v>
      </c>
      <c r="D12555">
        <v>411922</v>
      </c>
      <c r="I12555" s="59">
        <v>56839</v>
      </c>
      <c r="J12555" s="57" t="s">
        <v>81</v>
      </c>
      <c r="K12555" s="58" t="str">
        <f t="shared" si="196"/>
        <v>будни</v>
      </c>
      <c r="L12555">
        <v>0</v>
      </c>
    </row>
    <row r="12556" spans="1:12" x14ac:dyDescent="0.3">
      <c r="A12556">
        <v>40870</v>
      </c>
      <c r="B12556" s="2">
        <v>44318.030932038833</v>
      </c>
      <c r="C12556">
        <v>210141</v>
      </c>
      <c r="D12556">
        <v>250679</v>
      </c>
      <c r="I12556" s="59">
        <v>56840</v>
      </c>
      <c r="J12556" s="57" t="s">
        <v>78</v>
      </c>
      <c r="K12556" s="58" t="str">
        <f t="shared" si="196"/>
        <v>выходные</v>
      </c>
      <c r="L12556">
        <v>0</v>
      </c>
    </row>
    <row r="12557" spans="1:12" x14ac:dyDescent="0.3">
      <c r="A12557">
        <v>40871</v>
      </c>
      <c r="B12557" s="2">
        <v>44318.031250953703</v>
      </c>
      <c r="C12557">
        <v>128507</v>
      </c>
      <c r="D12557">
        <v>250679</v>
      </c>
      <c r="I12557" s="59">
        <v>56841</v>
      </c>
      <c r="J12557" s="57" t="s">
        <v>82</v>
      </c>
      <c r="K12557" s="58" t="str">
        <f t="shared" si="196"/>
        <v>выходные</v>
      </c>
      <c r="L12557">
        <v>0</v>
      </c>
    </row>
    <row r="12558" spans="1:12" x14ac:dyDescent="0.3">
      <c r="A12558">
        <v>40874</v>
      </c>
      <c r="B12558" s="2">
        <v>44318.031336569577</v>
      </c>
      <c r="C12558">
        <v>232458</v>
      </c>
      <c r="D12558">
        <v>21760</v>
      </c>
      <c r="I12558" s="59">
        <v>56842</v>
      </c>
      <c r="J12558" s="57" t="s">
        <v>83</v>
      </c>
      <c r="K12558" s="58" t="str">
        <f t="shared" si="196"/>
        <v>будни</v>
      </c>
      <c r="L12558">
        <v>0</v>
      </c>
    </row>
    <row r="12559" spans="1:12" x14ac:dyDescent="0.3">
      <c r="A12559">
        <v>40879</v>
      </c>
      <c r="B12559" s="2">
        <v>44318.031861323892</v>
      </c>
      <c r="C12559">
        <v>92550</v>
      </c>
      <c r="D12559">
        <v>52293</v>
      </c>
      <c r="I12559" s="59">
        <v>56843</v>
      </c>
      <c r="J12559" s="57" t="s">
        <v>84</v>
      </c>
      <c r="K12559" s="58" t="str">
        <f t="shared" si="196"/>
        <v>будни</v>
      </c>
      <c r="L12559">
        <v>0</v>
      </c>
    </row>
    <row r="12560" spans="1:12" x14ac:dyDescent="0.3">
      <c r="A12560">
        <v>40884</v>
      </c>
      <c r="B12560" s="2">
        <v>44318.032954692557</v>
      </c>
      <c r="C12560">
        <v>7323</v>
      </c>
      <c r="D12560">
        <v>230507</v>
      </c>
      <c r="I12560" s="59">
        <v>56844</v>
      </c>
      <c r="J12560" s="57" t="s">
        <v>79</v>
      </c>
      <c r="K12560" s="58" t="str">
        <f t="shared" si="196"/>
        <v>будни</v>
      </c>
      <c r="L12560">
        <v>0</v>
      </c>
    </row>
    <row r="12561" spans="1:12" x14ac:dyDescent="0.3">
      <c r="A12561">
        <v>40889</v>
      </c>
      <c r="B12561" s="2">
        <v>44318.033763754051</v>
      </c>
      <c r="C12561">
        <v>113748</v>
      </c>
      <c r="D12561">
        <v>258219</v>
      </c>
      <c r="I12561" s="59">
        <v>56845</v>
      </c>
      <c r="J12561" s="57" t="s">
        <v>80</v>
      </c>
      <c r="K12561" s="58" t="str">
        <f t="shared" si="196"/>
        <v>будни</v>
      </c>
      <c r="L12561">
        <v>0</v>
      </c>
    </row>
    <row r="12562" spans="1:12" x14ac:dyDescent="0.3">
      <c r="A12562">
        <v>40891</v>
      </c>
      <c r="B12562" s="2">
        <v>44318.039427184471</v>
      </c>
      <c r="C12562">
        <v>209815</v>
      </c>
      <c r="D12562">
        <v>285680</v>
      </c>
      <c r="I12562" s="59">
        <v>56846</v>
      </c>
      <c r="J12562" s="57" t="s">
        <v>81</v>
      </c>
      <c r="K12562" s="58" t="str">
        <f t="shared" si="196"/>
        <v>будни</v>
      </c>
      <c r="L12562">
        <v>0</v>
      </c>
    </row>
    <row r="12563" spans="1:12" x14ac:dyDescent="0.3">
      <c r="A12563">
        <v>40893</v>
      </c>
      <c r="B12563" s="2">
        <v>44318.039831715214</v>
      </c>
      <c r="C12563">
        <v>269839</v>
      </c>
      <c r="D12563">
        <v>95092</v>
      </c>
      <c r="I12563" s="59">
        <v>56847</v>
      </c>
      <c r="J12563" s="57" t="s">
        <v>78</v>
      </c>
      <c r="K12563" s="58" t="str">
        <f t="shared" si="196"/>
        <v>выходные</v>
      </c>
      <c r="L12563">
        <v>0</v>
      </c>
    </row>
    <row r="12564" spans="1:12" x14ac:dyDescent="0.3">
      <c r="A12564">
        <v>40896</v>
      </c>
      <c r="B12564" s="2">
        <v>44318.041016876734</v>
      </c>
      <c r="C12564">
        <v>231300</v>
      </c>
      <c r="D12564">
        <v>297015</v>
      </c>
      <c r="I12564" s="59">
        <v>56848</v>
      </c>
      <c r="J12564" s="57" t="s">
        <v>82</v>
      </c>
      <c r="K12564" s="58" t="str">
        <f t="shared" si="196"/>
        <v>выходные</v>
      </c>
      <c r="L12564">
        <v>0</v>
      </c>
    </row>
    <row r="12565" spans="1:12" x14ac:dyDescent="0.3">
      <c r="A12565">
        <v>40898</v>
      </c>
      <c r="B12565" s="2">
        <v>44318.042258899673</v>
      </c>
      <c r="C12565">
        <v>102553</v>
      </c>
      <c r="D12565">
        <v>394087</v>
      </c>
      <c r="I12565" s="59">
        <v>56849</v>
      </c>
      <c r="J12565" s="57" t="s">
        <v>83</v>
      </c>
      <c r="K12565" s="58" t="str">
        <f t="shared" si="196"/>
        <v>будни</v>
      </c>
      <c r="L12565">
        <v>1</v>
      </c>
    </row>
    <row r="12566" spans="1:12" x14ac:dyDescent="0.3">
      <c r="A12566">
        <v>40902</v>
      </c>
      <c r="B12566" s="2">
        <v>44318.045333333335</v>
      </c>
      <c r="C12566">
        <v>80869</v>
      </c>
      <c r="D12566">
        <v>242428</v>
      </c>
      <c r="I12566" s="59">
        <v>56850</v>
      </c>
      <c r="J12566" s="57" t="s">
        <v>84</v>
      </c>
      <c r="K12566" s="58" t="str">
        <f t="shared" si="196"/>
        <v>будни</v>
      </c>
      <c r="L12566">
        <v>1</v>
      </c>
    </row>
    <row r="12567" spans="1:12" x14ac:dyDescent="0.3">
      <c r="A12567">
        <v>40903</v>
      </c>
      <c r="B12567" s="2">
        <v>44318.045442060611</v>
      </c>
      <c r="C12567">
        <v>256926</v>
      </c>
      <c r="D12567">
        <v>274147</v>
      </c>
      <c r="I12567" s="59">
        <v>56851</v>
      </c>
      <c r="J12567" s="57" t="s">
        <v>79</v>
      </c>
      <c r="K12567" s="58" t="str">
        <f t="shared" si="196"/>
        <v>будни</v>
      </c>
      <c r="L12567">
        <v>1</v>
      </c>
    </row>
    <row r="12568" spans="1:12" x14ac:dyDescent="0.3">
      <c r="A12568">
        <v>40905</v>
      </c>
      <c r="B12568" s="2">
        <v>44318.045442060611</v>
      </c>
      <c r="C12568">
        <v>271168</v>
      </c>
      <c r="D12568">
        <v>227775</v>
      </c>
      <c r="I12568" s="59">
        <v>56852</v>
      </c>
      <c r="J12568" s="57" t="s">
        <v>80</v>
      </c>
      <c r="K12568" s="58" t="str">
        <f t="shared" si="196"/>
        <v>будни</v>
      </c>
      <c r="L12568">
        <v>1</v>
      </c>
    </row>
    <row r="12569" spans="1:12" x14ac:dyDescent="0.3">
      <c r="A12569">
        <v>40906</v>
      </c>
      <c r="B12569" s="2">
        <v>44318.047113268607</v>
      </c>
      <c r="C12569">
        <v>51040</v>
      </c>
      <c r="D12569">
        <v>158978</v>
      </c>
      <c r="I12569" s="59">
        <v>56853</v>
      </c>
      <c r="J12569" s="57" t="s">
        <v>81</v>
      </c>
      <c r="K12569" s="58" t="str">
        <f t="shared" si="196"/>
        <v>будни</v>
      </c>
      <c r="L12569">
        <v>1</v>
      </c>
    </row>
    <row r="12570" spans="1:12" x14ac:dyDescent="0.3">
      <c r="A12570">
        <v>40907</v>
      </c>
      <c r="B12570" s="2">
        <v>44318.048890652179</v>
      </c>
      <c r="C12570">
        <v>310361</v>
      </c>
      <c r="D12570">
        <v>40049</v>
      </c>
      <c r="I12570" s="59">
        <v>56854</v>
      </c>
      <c r="J12570" s="57" t="s">
        <v>78</v>
      </c>
      <c r="K12570" s="58" t="str">
        <f t="shared" si="196"/>
        <v>выходные</v>
      </c>
      <c r="L12570">
        <v>1</v>
      </c>
    </row>
    <row r="12571" spans="1:12" x14ac:dyDescent="0.3">
      <c r="A12571">
        <v>40912</v>
      </c>
      <c r="B12571" s="2">
        <v>44318.049540453074</v>
      </c>
      <c r="C12571">
        <v>286942</v>
      </c>
      <c r="D12571">
        <v>439981</v>
      </c>
      <c r="I12571" s="59">
        <v>56855</v>
      </c>
      <c r="J12571" s="57" t="s">
        <v>82</v>
      </c>
      <c r="K12571" s="58" t="str">
        <f t="shared" si="196"/>
        <v>выходные</v>
      </c>
      <c r="L12571">
        <v>1</v>
      </c>
    </row>
    <row r="12572" spans="1:12" x14ac:dyDescent="0.3">
      <c r="A12572">
        <v>40917</v>
      </c>
      <c r="B12572" s="2">
        <v>44318.051545762508</v>
      </c>
      <c r="C12572">
        <v>315202</v>
      </c>
      <c r="D12572">
        <v>390978</v>
      </c>
      <c r="I12572" s="59">
        <v>56856</v>
      </c>
      <c r="J12572" s="57" t="s">
        <v>83</v>
      </c>
      <c r="K12572" s="58" t="str">
        <f t="shared" si="196"/>
        <v>будни</v>
      </c>
      <c r="L12572">
        <v>1</v>
      </c>
    </row>
    <row r="12573" spans="1:12" x14ac:dyDescent="0.3">
      <c r="A12573">
        <v>40919</v>
      </c>
      <c r="B12573" s="2">
        <v>44318.05252235481</v>
      </c>
      <c r="C12573">
        <v>52461</v>
      </c>
      <c r="D12573">
        <v>304722</v>
      </c>
      <c r="I12573" s="59">
        <v>56857</v>
      </c>
      <c r="J12573" s="57" t="s">
        <v>84</v>
      </c>
      <c r="K12573" s="58" t="str">
        <f t="shared" si="196"/>
        <v>будни</v>
      </c>
      <c r="L12573">
        <v>1</v>
      </c>
    </row>
    <row r="12574" spans="1:12" x14ac:dyDescent="0.3">
      <c r="A12574">
        <v>40924</v>
      </c>
      <c r="B12574" s="2">
        <v>44318.058844660198</v>
      </c>
      <c r="C12574">
        <v>157793</v>
      </c>
      <c r="D12574">
        <v>439981</v>
      </c>
      <c r="I12574" s="59">
        <v>56858</v>
      </c>
      <c r="J12574" s="57" t="s">
        <v>79</v>
      </c>
      <c r="K12574" s="58" t="str">
        <f t="shared" si="196"/>
        <v>будни</v>
      </c>
      <c r="L12574">
        <v>1</v>
      </c>
    </row>
    <row r="12575" spans="1:12" x14ac:dyDescent="0.3">
      <c r="A12575">
        <v>40927</v>
      </c>
      <c r="B12575" s="2">
        <v>44318.058870204783</v>
      </c>
      <c r="C12575">
        <v>340146</v>
      </c>
      <c r="D12575">
        <v>347008</v>
      </c>
      <c r="I12575" s="59">
        <v>56859</v>
      </c>
      <c r="J12575" s="57" t="s">
        <v>80</v>
      </c>
      <c r="K12575" s="58" t="str">
        <f t="shared" si="196"/>
        <v>будни</v>
      </c>
      <c r="L12575">
        <v>1</v>
      </c>
    </row>
    <row r="12576" spans="1:12" x14ac:dyDescent="0.3">
      <c r="A12576">
        <v>40932</v>
      </c>
      <c r="B12576" s="2">
        <v>44318.066988128303</v>
      </c>
      <c r="C12576">
        <v>76608</v>
      </c>
      <c r="D12576">
        <v>110495</v>
      </c>
      <c r="I12576" s="59">
        <v>56860</v>
      </c>
      <c r="J12576" s="57" t="s">
        <v>81</v>
      </c>
      <c r="K12576" s="58" t="str">
        <f t="shared" si="196"/>
        <v>будни</v>
      </c>
      <c r="L12576">
        <v>1</v>
      </c>
    </row>
    <row r="12577" spans="1:12" x14ac:dyDescent="0.3">
      <c r="A12577">
        <v>40934</v>
      </c>
      <c r="B12577" s="2">
        <v>44318.06769005402</v>
      </c>
      <c r="C12577">
        <v>286860</v>
      </c>
      <c r="D12577">
        <v>380182</v>
      </c>
      <c r="I12577" s="59">
        <v>56861</v>
      </c>
      <c r="J12577" s="57" t="s">
        <v>78</v>
      </c>
      <c r="K12577" s="58" t="str">
        <f t="shared" si="196"/>
        <v>выходные</v>
      </c>
      <c r="L12577">
        <v>1</v>
      </c>
    </row>
    <row r="12578" spans="1:12" x14ac:dyDescent="0.3">
      <c r="A12578">
        <v>40936</v>
      </c>
      <c r="B12578" s="2">
        <v>44318.068697164832</v>
      </c>
      <c r="C12578">
        <v>165939</v>
      </c>
      <c r="D12578">
        <v>31749</v>
      </c>
      <c r="I12578" s="59">
        <v>56862</v>
      </c>
      <c r="J12578" s="57" t="s">
        <v>82</v>
      </c>
      <c r="K12578" s="58" t="str">
        <f t="shared" si="196"/>
        <v>выходные</v>
      </c>
      <c r="L12578">
        <v>1</v>
      </c>
    </row>
    <row r="12579" spans="1:12" x14ac:dyDescent="0.3">
      <c r="A12579">
        <v>40938</v>
      </c>
      <c r="B12579" s="2">
        <v>44318.074556718653</v>
      </c>
      <c r="C12579">
        <v>268093</v>
      </c>
      <c r="D12579">
        <v>285365</v>
      </c>
      <c r="I12579" s="59">
        <v>56863</v>
      </c>
      <c r="J12579" s="57" t="s">
        <v>83</v>
      </c>
      <c r="K12579" s="58" t="str">
        <f t="shared" si="196"/>
        <v>будни</v>
      </c>
      <c r="L12579">
        <v>1</v>
      </c>
    </row>
    <row r="12580" spans="1:12" x14ac:dyDescent="0.3">
      <c r="A12580">
        <v>40939</v>
      </c>
      <c r="B12580" s="2">
        <v>44318.075807977541</v>
      </c>
      <c r="C12580">
        <v>90042</v>
      </c>
      <c r="D12580">
        <v>250679</v>
      </c>
      <c r="I12580" s="59">
        <v>56864</v>
      </c>
      <c r="J12580" s="57" t="s">
        <v>84</v>
      </c>
      <c r="K12580" s="58" t="str">
        <f t="shared" si="196"/>
        <v>будни</v>
      </c>
      <c r="L12580">
        <v>1</v>
      </c>
    </row>
    <row r="12581" spans="1:12" x14ac:dyDescent="0.3">
      <c r="A12581">
        <v>40943</v>
      </c>
      <c r="B12581" s="2">
        <v>44318.076296273692</v>
      </c>
      <c r="C12581">
        <v>91375</v>
      </c>
      <c r="D12581">
        <v>56432</v>
      </c>
      <c r="I12581" s="59">
        <v>56865</v>
      </c>
      <c r="J12581" s="57" t="s">
        <v>79</v>
      </c>
      <c r="K12581" s="58" t="str">
        <f t="shared" si="196"/>
        <v>будни</v>
      </c>
      <c r="L12581">
        <v>1</v>
      </c>
    </row>
    <row r="12582" spans="1:12" x14ac:dyDescent="0.3">
      <c r="A12582">
        <v>40946</v>
      </c>
      <c r="B12582" s="2">
        <v>44318.080751976071</v>
      </c>
      <c r="C12582">
        <v>50138</v>
      </c>
      <c r="D12582">
        <v>250247</v>
      </c>
      <c r="I12582" s="59">
        <v>56866</v>
      </c>
      <c r="J12582" s="57" t="s">
        <v>80</v>
      </c>
      <c r="K12582" s="58" t="str">
        <f t="shared" si="196"/>
        <v>будни</v>
      </c>
      <c r="L12582">
        <v>1</v>
      </c>
    </row>
    <row r="12583" spans="1:12" x14ac:dyDescent="0.3">
      <c r="A12583">
        <v>40951</v>
      </c>
      <c r="B12583" s="2">
        <v>44318.082711974115</v>
      </c>
      <c r="C12583">
        <v>278535</v>
      </c>
      <c r="D12583">
        <v>180863</v>
      </c>
      <c r="I12583" s="59">
        <v>56867</v>
      </c>
      <c r="J12583" s="57" t="s">
        <v>81</v>
      </c>
      <c r="K12583" s="58" t="str">
        <f t="shared" si="196"/>
        <v>будни</v>
      </c>
      <c r="L12583">
        <v>1</v>
      </c>
    </row>
    <row r="12584" spans="1:12" x14ac:dyDescent="0.3">
      <c r="A12584">
        <v>40954</v>
      </c>
      <c r="B12584" s="2">
        <v>44318.085970641194</v>
      </c>
      <c r="C12584">
        <v>254655</v>
      </c>
      <c r="D12584">
        <v>345147</v>
      </c>
      <c r="I12584" s="59">
        <v>56868</v>
      </c>
      <c r="J12584" s="57" t="s">
        <v>78</v>
      </c>
      <c r="K12584" s="58" t="str">
        <f t="shared" si="196"/>
        <v>выходные</v>
      </c>
      <c r="L12584">
        <v>2</v>
      </c>
    </row>
    <row r="12585" spans="1:12" x14ac:dyDescent="0.3">
      <c r="A12585">
        <v>40955</v>
      </c>
      <c r="B12585" s="2">
        <v>44318.087161812298</v>
      </c>
      <c r="C12585">
        <v>322432</v>
      </c>
      <c r="D12585">
        <v>82901</v>
      </c>
      <c r="I12585" s="59">
        <v>56869</v>
      </c>
      <c r="J12585" s="57" t="s">
        <v>82</v>
      </c>
      <c r="K12585" s="58" t="str">
        <f t="shared" si="196"/>
        <v>выходные</v>
      </c>
      <c r="L12585">
        <v>2</v>
      </c>
    </row>
    <row r="12586" spans="1:12" x14ac:dyDescent="0.3">
      <c r="A12586">
        <v>40959</v>
      </c>
      <c r="B12586" s="2">
        <v>44318.088717307044</v>
      </c>
      <c r="C12586">
        <v>187065</v>
      </c>
      <c r="D12586">
        <v>343491</v>
      </c>
      <c r="I12586" s="59">
        <v>56870</v>
      </c>
      <c r="J12586" s="57" t="s">
        <v>83</v>
      </c>
      <c r="K12586" s="58" t="str">
        <f t="shared" si="196"/>
        <v>будни</v>
      </c>
      <c r="L12586">
        <v>2</v>
      </c>
    </row>
    <row r="12587" spans="1:12" x14ac:dyDescent="0.3">
      <c r="A12587">
        <v>40961</v>
      </c>
      <c r="B12587" s="2">
        <v>44318.090365306562</v>
      </c>
      <c r="C12587">
        <v>224849</v>
      </c>
      <c r="D12587">
        <v>351192</v>
      </c>
      <c r="I12587" s="59">
        <v>56871</v>
      </c>
      <c r="J12587" s="57" t="s">
        <v>84</v>
      </c>
      <c r="K12587" s="58" t="str">
        <f t="shared" si="196"/>
        <v>будни</v>
      </c>
      <c r="L12587">
        <v>2</v>
      </c>
    </row>
    <row r="12588" spans="1:12" x14ac:dyDescent="0.3">
      <c r="A12588">
        <v>40966</v>
      </c>
      <c r="B12588" s="2">
        <v>44318.090398058252</v>
      </c>
      <c r="C12588">
        <v>79299</v>
      </c>
      <c r="D12588">
        <v>182191</v>
      </c>
      <c r="I12588" s="59">
        <v>56872</v>
      </c>
      <c r="J12588" s="57" t="s">
        <v>79</v>
      </c>
      <c r="K12588" s="58" t="str">
        <f t="shared" si="196"/>
        <v>будни</v>
      </c>
      <c r="L12588">
        <v>2</v>
      </c>
    </row>
    <row r="12589" spans="1:12" x14ac:dyDescent="0.3">
      <c r="A12589">
        <v>40967</v>
      </c>
      <c r="B12589" s="2">
        <v>44318.093634304212</v>
      </c>
      <c r="C12589">
        <v>6578</v>
      </c>
      <c r="D12589">
        <v>21760</v>
      </c>
      <c r="I12589" s="59">
        <v>56873</v>
      </c>
      <c r="J12589" s="57" t="s">
        <v>80</v>
      </c>
      <c r="K12589" s="58" t="str">
        <f t="shared" si="196"/>
        <v>будни</v>
      </c>
      <c r="L12589">
        <v>2</v>
      </c>
    </row>
    <row r="12590" spans="1:12" x14ac:dyDescent="0.3">
      <c r="A12590">
        <v>40970</v>
      </c>
      <c r="B12590" s="2">
        <v>44318.093935972167</v>
      </c>
      <c r="C12590">
        <v>317322</v>
      </c>
      <c r="D12590">
        <v>321441</v>
      </c>
      <c r="I12590" s="59">
        <v>56874</v>
      </c>
      <c r="J12590" s="57" t="s">
        <v>81</v>
      </c>
      <c r="K12590" s="58" t="str">
        <f t="shared" si="196"/>
        <v>будни</v>
      </c>
      <c r="L12590">
        <v>2</v>
      </c>
    </row>
    <row r="12591" spans="1:12" x14ac:dyDescent="0.3">
      <c r="A12591">
        <v>40973</v>
      </c>
      <c r="B12591" s="2">
        <v>44318.095000000001</v>
      </c>
      <c r="C12591">
        <v>74874</v>
      </c>
      <c r="D12591">
        <v>158978</v>
      </c>
      <c r="I12591" s="59">
        <v>56875</v>
      </c>
      <c r="J12591" s="57" t="s">
        <v>78</v>
      </c>
      <c r="K12591" s="58" t="str">
        <f t="shared" si="196"/>
        <v>выходные</v>
      </c>
      <c r="L12591">
        <v>2</v>
      </c>
    </row>
    <row r="12592" spans="1:12" x14ac:dyDescent="0.3">
      <c r="A12592">
        <v>40975</v>
      </c>
      <c r="B12592" s="2">
        <v>44318.099297734632</v>
      </c>
      <c r="C12592">
        <v>180403</v>
      </c>
      <c r="D12592">
        <v>256093</v>
      </c>
      <c r="I12592" s="59">
        <v>56876</v>
      </c>
      <c r="J12592" s="57" t="s">
        <v>82</v>
      </c>
      <c r="K12592" s="58" t="str">
        <f t="shared" si="196"/>
        <v>выходные</v>
      </c>
      <c r="L12592">
        <v>2</v>
      </c>
    </row>
    <row r="12593" spans="1:12" x14ac:dyDescent="0.3">
      <c r="A12593">
        <v>40979</v>
      </c>
      <c r="B12593" s="2">
        <v>44318.099581896422</v>
      </c>
      <c r="C12593">
        <v>17741</v>
      </c>
      <c r="D12593">
        <v>411922</v>
      </c>
      <c r="I12593" s="59">
        <v>56877</v>
      </c>
      <c r="J12593" s="57" t="s">
        <v>83</v>
      </c>
      <c r="K12593" s="58" t="str">
        <f t="shared" si="196"/>
        <v>будни</v>
      </c>
      <c r="L12593">
        <v>2</v>
      </c>
    </row>
    <row r="12594" spans="1:12" x14ac:dyDescent="0.3">
      <c r="A12594">
        <v>40983</v>
      </c>
      <c r="B12594" s="2">
        <v>44318.100106796119</v>
      </c>
      <c r="C12594">
        <v>217369</v>
      </c>
      <c r="D12594">
        <v>392434</v>
      </c>
      <c r="I12594" s="59">
        <v>56878</v>
      </c>
      <c r="J12594" s="57" t="s">
        <v>84</v>
      </c>
      <c r="K12594" s="58" t="str">
        <f t="shared" si="196"/>
        <v>будни</v>
      </c>
      <c r="L12594">
        <v>2</v>
      </c>
    </row>
    <row r="12595" spans="1:12" x14ac:dyDescent="0.3">
      <c r="A12595">
        <v>40986</v>
      </c>
      <c r="B12595" s="2">
        <v>44318.102877895442</v>
      </c>
      <c r="C12595">
        <v>207036</v>
      </c>
      <c r="D12595">
        <v>182984</v>
      </c>
      <c r="I12595" s="59">
        <v>56879</v>
      </c>
      <c r="J12595" s="57" t="s">
        <v>79</v>
      </c>
      <c r="K12595" s="58" t="str">
        <f t="shared" si="196"/>
        <v>будни</v>
      </c>
      <c r="L12595">
        <v>2</v>
      </c>
    </row>
    <row r="12596" spans="1:12" x14ac:dyDescent="0.3">
      <c r="A12596">
        <v>40991</v>
      </c>
      <c r="B12596" s="2">
        <v>44318.103061006499</v>
      </c>
      <c r="C12596">
        <v>44350</v>
      </c>
      <c r="D12596">
        <v>397390</v>
      </c>
      <c r="I12596" s="59">
        <v>56880</v>
      </c>
      <c r="J12596" s="57" t="s">
        <v>80</v>
      </c>
      <c r="K12596" s="58" t="str">
        <f t="shared" si="196"/>
        <v>будни</v>
      </c>
      <c r="L12596">
        <v>2</v>
      </c>
    </row>
    <row r="12597" spans="1:12" x14ac:dyDescent="0.3">
      <c r="A12597">
        <v>40993</v>
      </c>
      <c r="B12597" s="2">
        <v>44318.105258339179</v>
      </c>
      <c r="C12597">
        <v>232475</v>
      </c>
      <c r="D12597">
        <v>118549</v>
      </c>
      <c r="I12597" s="59">
        <v>56881</v>
      </c>
      <c r="J12597" s="57" t="s">
        <v>81</v>
      </c>
      <c r="K12597" s="58" t="str">
        <f t="shared" si="196"/>
        <v>будни</v>
      </c>
      <c r="L12597">
        <v>2</v>
      </c>
    </row>
    <row r="12598" spans="1:12" x14ac:dyDescent="0.3">
      <c r="A12598">
        <v>40994</v>
      </c>
      <c r="B12598" s="2">
        <v>44318.107242042301</v>
      </c>
      <c r="C12598">
        <v>124457</v>
      </c>
      <c r="D12598">
        <v>105352</v>
      </c>
      <c r="I12598" s="59">
        <v>56882</v>
      </c>
      <c r="J12598" s="57" t="s">
        <v>78</v>
      </c>
      <c r="K12598" s="58" t="str">
        <f t="shared" si="196"/>
        <v>выходные</v>
      </c>
      <c r="L12598">
        <v>2</v>
      </c>
    </row>
    <row r="12599" spans="1:12" x14ac:dyDescent="0.3">
      <c r="A12599">
        <v>40996</v>
      </c>
      <c r="B12599" s="2">
        <v>44318.107608264414</v>
      </c>
      <c r="C12599">
        <v>35249</v>
      </c>
      <c r="D12599">
        <v>351192</v>
      </c>
      <c r="I12599" s="59">
        <v>56883</v>
      </c>
      <c r="J12599" s="57" t="s">
        <v>82</v>
      </c>
      <c r="K12599" s="58" t="str">
        <f t="shared" si="196"/>
        <v>выходные</v>
      </c>
      <c r="L12599">
        <v>2</v>
      </c>
    </row>
    <row r="12600" spans="1:12" x14ac:dyDescent="0.3">
      <c r="A12600">
        <v>40999</v>
      </c>
      <c r="B12600" s="2">
        <v>44318.107792880262</v>
      </c>
      <c r="C12600">
        <v>131622</v>
      </c>
      <c r="D12600">
        <v>439807</v>
      </c>
      <c r="I12600" s="59">
        <v>56884</v>
      </c>
      <c r="J12600" s="57" t="s">
        <v>83</v>
      </c>
      <c r="K12600" s="58" t="str">
        <f t="shared" si="196"/>
        <v>будни</v>
      </c>
      <c r="L12600">
        <v>2</v>
      </c>
    </row>
    <row r="12601" spans="1:12" x14ac:dyDescent="0.3">
      <c r="A12601">
        <v>41002</v>
      </c>
      <c r="B12601" s="2">
        <v>44318.108601941749</v>
      </c>
      <c r="C12601">
        <v>236447</v>
      </c>
      <c r="D12601">
        <v>314533</v>
      </c>
      <c r="I12601" s="59">
        <v>56885</v>
      </c>
      <c r="J12601" s="57" t="s">
        <v>84</v>
      </c>
      <c r="K12601" s="58" t="str">
        <f t="shared" si="196"/>
        <v>будни</v>
      </c>
      <c r="L12601">
        <v>2</v>
      </c>
    </row>
    <row r="12602" spans="1:12" x14ac:dyDescent="0.3">
      <c r="A12602">
        <v>41006</v>
      </c>
      <c r="B12602" s="2">
        <v>44318.10892056032</v>
      </c>
      <c r="C12602">
        <v>5016</v>
      </c>
      <c r="D12602">
        <v>357547</v>
      </c>
      <c r="I12602" s="59">
        <v>56886</v>
      </c>
      <c r="J12602" s="57" t="s">
        <v>79</v>
      </c>
      <c r="K12602" s="58" t="str">
        <f t="shared" si="196"/>
        <v>будни</v>
      </c>
      <c r="L12602">
        <v>2</v>
      </c>
    </row>
    <row r="12603" spans="1:12" x14ac:dyDescent="0.3">
      <c r="A12603">
        <v>41008</v>
      </c>
      <c r="B12603" s="2">
        <v>44318.110965300453</v>
      </c>
      <c r="C12603">
        <v>61165</v>
      </c>
      <c r="D12603">
        <v>471403</v>
      </c>
      <c r="I12603" s="59">
        <v>56887</v>
      </c>
      <c r="J12603" s="57" t="s">
        <v>80</v>
      </c>
      <c r="K12603" s="58" t="str">
        <f t="shared" si="196"/>
        <v>будни</v>
      </c>
      <c r="L12603">
        <v>2</v>
      </c>
    </row>
    <row r="12604" spans="1:12" x14ac:dyDescent="0.3">
      <c r="A12604">
        <v>41011</v>
      </c>
      <c r="B12604" s="2">
        <v>44318.111838187702</v>
      </c>
      <c r="C12604">
        <v>328584</v>
      </c>
      <c r="D12604">
        <v>429494</v>
      </c>
      <c r="I12604" s="59">
        <v>56888</v>
      </c>
      <c r="J12604" s="57" t="s">
        <v>81</v>
      </c>
      <c r="K12604" s="58" t="str">
        <f t="shared" si="196"/>
        <v>будни</v>
      </c>
      <c r="L12604">
        <v>2</v>
      </c>
    </row>
    <row r="12605" spans="1:12" x14ac:dyDescent="0.3">
      <c r="A12605">
        <v>41012</v>
      </c>
      <c r="B12605" s="2">
        <v>44318.11487166967</v>
      </c>
      <c r="C12605">
        <v>341137</v>
      </c>
      <c r="D12605">
        <v>266342</v>
      </c>
      <c r="I12605" s="59">
        <v>56889</v>
      </c>
      <c r="J12605" s="57" t="s">
        <v>78</v>
      </c>
      <c r="K12605" s="58" t="str">
        <f t="shared" si="196"/>
        <v>выходные</v>
      </c>
      <c r="L12605">
        <v>2</v>
      </c>
    </row>
    <row r="12606" spans="1:12" x14ac:dyDescent="0.3">
      <c r="A12606">
        <v>41014</v>
      </c>
      <c r="B12606" s="2">
        <v>44318.115543076878</v>
      </c>
      <c r="C12606">
        <v>94644</v>
      </c>
      <c r="D12606">
        <v>436070</v>
      </c>
      <c r="I12606" s="59">
        <v>56890</v>
      </c>
      <c r="J12606" s="57" t="s">
        <v>82</v>
      </c>
      <c r="K12606" s="58" t="str">
        <f t="shared" si="196"/>
        <v>выходные</v>
      </c>
      <c r="L12606">
        <v>2</v>
      </c>
    </row>
    <row r="12607" spans="1:12" x14ac:dyDescent="0.3">
      <c r="A12607">
        <v>41015</v>
      </c>
      <c r="B12607" s="2">
        <v>44318.120666666662</v>
      </c>
      <c r="C12607">
        <v>273618</v>
      </c>
      <c r="D12607">
        <v>411922</v>
      </c>
      <c r="I12607" s="59">
        <v>56891</v>
      </c>
      <c r="J12607" s="57" t="s">
        <v>83</v>
      </c>
      <c r="K12607" s="58" t="str">
        <f t="shared" si="196"/>
        <v>будни</v>
      </c>
      <c r="L12607">
        <v>2</v>
      </c>
    </row>
    <row r="12608" spans="1:12" x14ac:dyDescent="0.3">
      <c r="A12608">
        <v>41017</v>
      </c>
      <c r="B12608" s="2">
        <v>44318.121546925569</v>
      </c>
      <c r="C12608">
        <v>204041</v>
      </c>
      <c r="D12608">
        <v>60239</v>
      </c>
      <c r="I12608" s="59">
        <v>56892</v>
      </c>
      <c r="J12608" s="57" t="s">
        <v>84</v>
      </c>
      <c r="K12608" s="58" t="str">
        <f t="shared" si="196"/>
        <v>будни</v>
      </c>
      <c r="L12608">
        <v>2</v>
      </c>
    </row>
    <row r="12609" spans="1:12" x14ac:dyDescent="0.3">
      <c r="A12609">
        <v>41018</v>
      </c>
      <c r="B12609" s="2">
        <v>44318.122653889586</v>
      </c>
      <c r="C12609">
        <v>178685</v>
      </c>
      <c r="D12609">
        <v>251574</v>
      </c>
      <c r="I12609" s="59">
        <v>56893</v>
      </c>
      <c r="J12609" s="57" t="s">
        <v>79</v>
      </c>
      <c r="K12609" s="58" t="str">
        <f t="shared" si="196"/>
        <v>будни</v>
      </c>
      <c r="L12609">
        <v>2</v>
      </c>
    </row>
    <row r="12610" spans="1:12" x14ac:dyDescent="0.3">
      <c r="A12610">
        <v>41022</v>
      </c>
      <c r="B12610" s="2">
        <v>44318.124057741021</v>
      </c>
      <c r="C12610">
        <v>266406</v>
      </c>
      <c r="D12610">
        <v>310239</v>
      </c>
      <c r="I12610" s="59">
        <v>56894</v>
      </c>
      <c r="J12610" s="57" t="s">
        <v>80</v>
      </c>
      <c r="K12610" s="58" t="str">
        <f t="shared" si="196"/>
        <v>будни</v>
      </c>
      <c r="L12610">
        <v>2</v>
      </c>
    </row>
    <row r="12611" spans="1:12" x14ac:dyDescent="0.3">
      <c r="A12611">
        <v>41025</v>
      </c>
      <c r="B12611" s="2">
        <v>44318.126401294496</v>
      </c>
      <c r="C12611">
        <v>28081</v>
      </c>
      <c r="D12611">
        <v>88863</v>
      </c>
      <c r="I12611" s="59">
        <v>56895</v>
      </c>
      <c r="J12611" s="57" t="s">
        <v>81</v>
      </c>
      <c r="K12611" s="58" t="str">
        <f t="shared" ref="K12611:K12674" si="197">IF(OR(J12611="суббота",J12611="воскресенье"),"выходные","будни")</f>
        <v>будни</v>
      </c>
      <c r="L12611">
        <v>3</v>
      </c>
    </row>
    <row r="12612" spans="1:12" x14ac:dyDescent="0.3">
      <c r="A12612">
        <v>41029</v>
      </c>
      <c r="B12612" s="2">
        <v>44318.12741477706</v>
      </c>
      <c r="C12612">
        <v>126002</v>
      </c>
      <c r="D12612">
        <v>242428</v>
      </c>
      <c r="I12612" s="59">
        <v>56896</v>
      </c>
      <c r="J12612" s="57" t="s">
        <v>78</v>
      </c>
      <c r="K12612" s="58" t="str">
        <f t="shared" si="197"/>
        <v>выходные</v>
      </c>
      <c r="L12612">
        <v>3</v>
      </c>
    </row>
    <row r="12613" spans="1:12" x14ac:dyDescent="0.3">
      <c r="A12613">
        <v>41031</v>
      </c>
      <c r="B12613" s="2">
        <v>44318.128019417476</v>
      </c>
      <c r="C12613">
        <v>35131</v>
      </c>
      <c r="D12613">
        <v>250679</v>
      </c>
      <c r="I12613" s="59">
        <v>56897</v>
      </c>
      <c r="J12613" s="57" t="s">
        <v>82</v>
      </c>
      <c r="K12613" s="58" t="str">
        <f t="shared" si="197"/>
        <v>выходные</v>
      </c>
      <c r="L12613">
        <v>3</v>
      </c>
    </row>
    <row r="12614" spans="1:12" x14ac:dyDescent="0.3">
      <c r="A12614">
        <v>41033</v>
      </c>
      <c r="B12614" s="2">
        <v>44318.133278317153</v>
      </c>
      <c r="C12614">
        <v>297362</v>
      </c>
      <c r="D12614">
        <v>250679</v>
      </c>
      <c r="I12614" s="59">
        <v>56898</v>
      </c>
      <c r="J12614" s="57" t="s">
        <v>83</v>
      </c>
      <c r="K12614" s="58" t="str">
        <f t="shared" si="197"/>
        <v>будни</v>
      </c>
      <c r="L12614">
        <v>3</v>
      </c>
    </row>
    <row r="12615" spans="1:12" x14ac:dyDescent="0.3">
      <c r="A12615">
        <v>41034</v>
      </c>
      <c r="B12615" s="2">
        <v>44318.136844996494</v>
      </c>
      <c r="C12615">
        <v>278295</v>
      </c>
      <c r="D12615">
        <v>411922</v>
      </c>
      <c r="I12615" s="59">
        <v>56899</v>
      </c>
      <c r="J12615" s="57" t="s">
        <v>84</v>
      </c>
      <c r="K12615" s="58" t="str">
        <f t="shared" si="197"/>
        <v>будни</v>
      </c>
      <c r="L12615">
        <v>3</v>
      </c>
    </row>
    <row r="12616" spans="1:12" x14ac:dyDescent="0.3">
      <c r="A12616">
        <v>41039</v>
      </c>
      <c r="B12616" s="2">
        <v>44318.1373236246</v>
      </c>
      <c r="C12616">
        <v>69199</v>
      </c>
      <c r="D12616">
        <v>234700</v>
      </c>
      <c r="I12616" s="59">
        <v>56900</v>
      </c>
      <c r="J12616" s="57" t="s">
        <v>79</v>
      </c>
      <c r="K12616" s="58" t="str">
        <f t="shared" si="197"/>
        <v>будни</v>
      </c>
      <c r="L12616">
        <v>3</v>
      </c>
    </row>
    <row r="12617" spans="1:12" x14ac:dyDescent="0.3">
      <c r="A12617">
        <v>41042</v>
      </c>
      <c r="B12617" s="2">
        <v>44318.138462477495</v>
      </c>
      <c r="C12617">
        <v>43652</v>
      </c>
      <c r="D12617">
        <v>68899</v>
      </c>
      <c r="I12617" s="59">
        <v>56901</v>
      </c>
      <c r="J12617" s="57" t="s">
        <v>80</v>
      </c>
      <c r="K12617" s="58" t="str">
        <f t="shared" si="197"/>
        <v>будни</v>
      </c>
      <c r="L12617">
        <v>3</v>
      </c>
    </row>
    <row r="12618" spans="1:12" x14ac:dyDescent="0.3">
      <c r="A12618">
        <v>41047</v>
      </c>
      <c r="B12618" s="2">
        <v>44318.140155339803</v>
      </c>
      <c r="C12618">
        <v>252630</v>
      </c>
      <c r="D12618">
        <v>189009</v>
      </c>
      <c r="I12618" s="59">
        <v>56902</v>
      </c>
      <c r="J12618" s="57" t="s">
        <v>81</v>
      </c>
      <c r="K12618" s="58" t="str">
        <f t="shared" si="197"/>
        <v>будни</v>
      </c>
      <c r="L12618">
        <v>3</v>
      </c>
    </row>
    <row r="12619" spans="1:12" x14ac:dyDescent="0.3">
      <c r="A12619">
        <v>41049</v>
      </c>
      <c r="B12619" s="2">
        <v>44318.141000000003</v>
      </c>
      <c r="C12619">
        <v>56068</v>
      </c>
      <c r="D12619">
        <v>183290</v>
      </c>
      <c r="I12619" s="59">
        <v>56903</v>
      </c>
      <c r="J12619" s="57" t="s">
        <v>78</v>
      </c>
      <c r="K12619" s="58" t="str">
        <f t="shared" si="197"/>
        <v>выходные</v>
      </c>
      <c r="L12619">
        <v>3</v>
      </c>
    </row>
    <row r="12620" spans="1:12" x14ac:dyDescent="0.3">
      <c r="A12620">
        <v>41050</v>
      </c>
      <c r="B12620" s="2">
        <v>44318.141544846949</v>
      </c>
      <c r="C12620">
        <v>144732</v>
      </c>
      <c r="D12620">
        <v>62068</v>
      </c>
      <c r="I12620" s="59">
        <v>56904</v>
      </c>
      <c r="J12620" s="57" t="s">
        <v>82</v>
      </c>
      <c r="K12620" s="58" t="str">
        <f t="shared" si="197"/>
        <v>выходные</v>
      </c>
      <c r="L12620">
        <v>3</v>
      </c>
    </row>
    <row r="12621" spans="1:12" x14ac:dyDescent="0.3">
      <c r="A12621">
        <v>41054</v>
      </c>
      <c r="B12621" s="2">
        <v>44318.143070772421</v>
      </c>
      <c r="C12621">
        <v>37462</v>
      </c>
      <c r="D12621">
        <v>211577</v>
      </c>
      <c r="I12621" s="59">
        <v>56905</v>
      </c>
      <c r="J12621" s="57" t="s">
        <v>83</v>
      </c>
      <c r="K12621" s="58" t="str">
        <f t="shared" si="197"/>
        <v>будни</v>
      </c>
      <c r="L12621">
        <v>3</v>
      </c>
    </row>
    <row r="12622" spans="1:12" x14ac:dyDescent="0.3">
      <c r="A12622">
        <v>41057</v>
      </c>
      <c r="B12622" s="2">
        <v>44318.14423047578</v>
      </c>
      <c r="C12622">
        <v>25813</v>
      </c>
      <c r="D12622">
        <v>411922</v>
      </c>
      <c r="I12622" s="59">
        <v>56906</v>
      </c>
      <c r="J12622" s="57" t="s">
        <v>84</v>
      </c>
      <c r="K12622" s="58" t="str">
        <f t="shared" si="197"/>
        <v>будни</v>
      </c>
      <c r="L12622">
        <v>3</v>
      </c>
    </row>
    <row r="12623" spans="1:12" x14ac:dyDescent="0.3">
      <c r="A12623">
        <v>41060</v>
      </c>
      <c r="B12623" s="2">
        <v>44318.144352549818</v>
      </c>
      <c r="C12623">
        <v>194363</v>
      </c>
      <c r="D12623">
        <v>73331</v>
      </c>
      <c r="I12623" s="59">
        <v>56907</v>
      </c>
      <c r="J12623" s="57" t="s">
        <v>79</v>
      </c>
      <c r="K12623" s="58" t="str">
        <f t="shared" si="197"/>
        <v>будни</v>
      </c>
      <c r="L12623">
        <v>3</v>
      </c>
    </row>
    <row r="12624" spans="1:12" x14ac:dyDescent="0.3">
      <c r="A12624">
        <v>41062</v>
      </c>
      <c r="B12624" s="2">
        <v>44318.144383068327</v>
      </c>
      <c r="C12624">
        <v>31348</v>
      </c>
      <c r="D12624">
        <v>463334</v>
      </c>
      <c r="I12624" s="59">
        <v>56908</v>
      </c>
      <c r="J12624" s="57" t="s">
        <v>80</v>
      </c>
      <c r="K12624" s="58" t="str">
        <f t="shared" si="197"/>
        <v>будни</v>
      </c>
      <c r="L12624">
        <v>3</v>
      </c>
    </row>
    <row r="12625" spans="1:12" x14ac:dyDescent="0.3">
      <c r="A12625">
        <v>41065</v>
      </c>
      <c r="B12625" s="2">
        <v>44318.149055016183</v>
      </c>
      <c r="C12625">
        <v>71751</v>
      </c>
      <c r="D12625">
        <v>111368</v>
      </c>
      <c r="I12625" s="59">
        <v>56909</v>
      </c>
      <c r="J12625" s="57" t="s">
        <v>81</v>
      </c>
      <c r="K12625" s="58" t="str">
        <f t="shared" si="197"/>
        <v>будни</v>
      </c>
      <c r="L12625">
        <v>3</v>
      </c>
    </row>
    <row r="12626" spans="1:12" x14ac:dyDescent="0.3">
      <c r="A12626">
        <v>41068</v>
      </c>
      <c r="B12626" s="2">
        <v>44318.149666666664</v>
      </c>
      <c r="C12626">
        <v>47836</v>
      </c>
      <c r="D12626">
        <v>351192</v>
      </c>
      <c r="I12626" s="59">
        <v>56910</v>
      </c>
      <c r="J12626" s="57" t="s">
        <v>78</v>
      </c>
      <c r="K12626" s="58" t="str">
        <f t="shared" si="197"/>
        <v>выходные</v>
      </c>
      <c r="L12626">
        <v>3</v>
      </c>
    </row>
    <row r="12627" spans="1:12" x14ac:dyDescent="0.3">
      <c r="A12627">
        <v>41070</v>
      </c>
      <c r="B12627" s="2">
        <v>44318.151738029112</v>
      </c>
      <c r="C12627">
        <v>17985</v>
      </c>
      <c r="D12627">
        <v>112334</v>
      </c>
      <c r="I12627" s="59">
        <v>56911</v>
      </c>
      <c r="J12627" s="57" t="s">
        <v>82</v>
      </c>
      <c r="K12627" s="58" t="str">
        <f t="shared" si="197"/>
        <v>выходные</v>
      </c>
      <c r="L12627">
        <v>3</v>
      </c>
    </row>
    <row r="12628" spans="1:12" x14ac:dyDescent="0.3">
      <c r="A12628">
        <v>41071</v>
      </c>
      <c r="B12628" s="2">
        <v>44318.160666666663</v>
      </c>
      <c r="C12628">
        <v>331948</v>
      </c>
      <c r="D12628">
        <v>273920</v>
      </c>
      <c r="I12628" s="59">
        <v>56912</v>
      </c>
      <c r="J12628" s="57" t="s">
        <v>83</v>
      </c>
      <c r="K12628" s="58" t="str">
        <f t="shared" si="197"/>
        <v>будни</v>
      </c>
      <c r="L12628">
        <v>3</v>
      </c>
    </row>
    <row r="12629" spans="1:12" x14ac:dyDescent="0.3">
      <c r="A12629">
        <v>41074</v>
      </c>
      <c r="B12629" s="2">
        <v>44318.160802026432</v>
      </c>
      <c r="C12629">
        <v>68115</v>
      </c>
      <c r="D12629">
        <v>328437</v>
      </c>
      <c r="I12629" s="59">
        <v>56913</v>
      </c>
      <c r="J12629" s="57" t="s">
        <v>84</v>
      </c>
      <c r="K12629" s="58" t="str">
        <f t="shared" si="197"/>
        <v>будни</v>
      </c>
      <c r="L12629">
        <v>3</v>
      </c>
    </row>
    <row r="12630" spans="1:12" x14ac:dyDescent="0.3">
      <c r="A12630">
        <v>41079</v>
      </c>
      <c r="B12630" s="2">
        <v>44318.16144291513</v>
      </c>
      <c r="C12630">
        <v>334456</v>
      </c>
      <c r="D12630">
        <v>62129</v>
      </c>
      <c r="I12630" s="59">
        <v>56914</v>
      </c>
      <c r="J12630" s="57" t="s">
        <v>79</v>
      </c>
      <c r="K12630" s="58" t="str">
        <f t="shared" si="197"/>
        <v>будни</v>
      </c>
      <c r="L12630">
        <v>3</v>
      </c>
    </row>
    <row r="12631" spans="1:12" x14ac:dyDescent="0.3">
      <c r="A12631">
        <v>41084</v>
      </c>
      <c r="B12631" s="2">
        <v>44318.162000000004</v>
      </c>
      <c r="C12631">
        <v>68164</v>
      </c>
      <c r="D12631">
        <v>78646</v>
      </c>
      <c r="I12631" s="59">
        <v>56915</v>
      </c>
      <c r="J12631" s="57" t="s">
        <v>80</v>
      </c>
      <c r="K12631" s="58" t="str">
        <f t="shared" si="197"/>
        <v>будни</v>
      </c>
      <c r="L12631">
        <v>3</v>
      </c>
    </row>
    <row r="12632" spans="1:12" x14ac:dyDescent="0.3">
      <c r="A12632">
        <v>41087</v>
      </c>
      <c r="B12632" s="2">
        <v>44318.165236245957</v>
      </c>
      <c r="C12632">
        <v>3335</v>
      </c>
      <c r="D12632">
        <v>118549</v>
      </c>
      <c r="I12632" s="59">
        <v>56916</v>
      </c>
      <c r="J12632" s="57" t="s">
        <v>81</v>
      </c>
      <c r="K12632" s="58" t="str">
        <f t="shared" si="197"/>
        <v>будни</v>
      </c>
      <c r="L12632">
        <v>3</v>
      </c>
    </row>
    <row r="12633" spans="1:12" x14ac:dyDescent="0.3">
      <c r="A12633">
        <v>41089</v>
      </c>
      <c r="B12633" s="2">
        <v>44318.165999999997</v>
      </c>
      <c r="C12633">
        <v>265159</v>
      </c>
      <c r="D12633">
        <v>74456</v>
      </c>
      <c r="I12633" s="59">
        <v>56917</v>
      </c>
      <c r="J12633" s="57" t="s">
        <v>78</v>
      </c>
      <c r="K12633" s="58" t="str">
        <f t="shared" si="197"/>
        <v>выходные</v>
      </c>
      <c r="L12633">
        <v>3</v>
      </c>
    </row>
    <row r="12634" spans="1:12" x14ac:dyDescent="0.3">
      <c r="A12634">
        <v>41094</v>
      </c>
      <c r="B12634" s="2">
        <v>44318.17664113285</v>
      </c>
      <c r="C12634">
        <v>106253</v>
      </c>
      <c r="D12634">
        <v>95024</v>
      </c>
      <c r="I12634" s="59">
        <v>56918</v>
      </c>
      <c r="J12634" s="57" t="s">
        <v>82</v>
      </c>
      <c r="K12634" s="58" t="str">
        <f t="shared" si="197"/>
        <v>выходные</v>
      </c>
      <c r="L12634">
        <v>4</v>
      </c>
    </row>
    <row r="12635" spans="1:12" x14ac:dyDescent="0.3">
      <c r="A12635">
        <v>41099</v>
      </c>
      <c r="B12635" s="2">
        <v>44318.179799352751</v>
      </c>
      <c r="C12635">
        <v>44385</v>
      </c>
      <c r="D12635">
        <v>301811</v>
      </c>
      <c r="I12635" s="59">
        <v>56919</v>
      </c>
      <c r="J12635" s="57" t="s">
        <v>83</v>
      </c>
      <c r="K12635" s="58" t="str">
        <f t="shared" si="197"/>
        <v>будни</v>
      </c>
      <c r="L12635">
        <v>4</v>
      </c>
    </row>
    <row r="12636" spans="1:12" x14ac:dyDescent="0.3">
      <c r="A12636">
        <v>41102</v>
      </c>
      <c r="B12636" s="2">
        <v>44318.179998168889</v>
      </c>
      <c r="C12636">
        <v>186806</v>
      </c>
      <c r="D12636">
        <v>227775</v>
      </c>
      <c r="I12636" s="59">
        <v>56920</v>
      </c>
      <c r="J12636" s="57" t="s">
        <v>84</v>
      </c>
      <c r="K12636" s="58" t="str">
        <f t="shared" si="197"/>
        <v>будни</v>
      </c>
      <c r="L12636">
        <v>4</v>
      </c>
    </row>
    <row r="12637" spans="1:12" x14ac:dyDescent="0.3">
      <c r="A12637">
        <v>41107</v>
      </c>
      <c r="B12637" s="2">
        <v>44318.184728537861</v>
      </c>
      <c r="C12637">
        <v>309914</v>
      </c>
      <c r="D12637">
        <v>118549</v>
      </c>
      <c r="I12637" s="59">
        <v>56921</v>
      </c>
      <c r="J12637" s="57" t="s">
        <v>79</v>
      </c>
      <c r="K12637" s="58" t="str">
        <f t="shared" si="197"/>
        <v>будни</v>
      </c>
      <c r="L12637">
        <v>4</v>
      </c>
    </row>
    <row r="12638" spans="1:12" x14ac:dyDescent="0.3">
      <c r="A12638">
        <v>41110</v>
      </c>
      <c r="B12638" s="2">
        <v>44318.185430463578</v>
      </c>
      <c r="C12638">
        <v>246429</v>
      </c>
      <c r="D12638">
        <v>230507</v>
      </c>
      <c r="I12638" s="59">
        <v>56922</v>
      </c>
      <c r="J12638" s="57" t="s">
        <v>80</v>
      </c>
      <c r="K12638" s="58" t="str">
        <f t="shared" si="197"/>
        <v>будни</v>
      </c>
      <c r="L12638">
        <v>4</v>
      </c>
    </row>
    <row r="12639" spans="1:12" x14ac:dyDescent="0.3">
      <c r="A12639">
        <v>41111</v>
      </c>
      <c r="B12639" s="2">
        <v>44318.185949278239</v>
      </c>
      <c r="C12639">
        <v>138796</v>
      </c>
      <c r="D12639">
        <v>81226</v>
      </c>
      <c r="I12639" s="59">
        <v>56923</v>
      </c>
      <c r="J12639" s="57" t="s">
        <v>81</v>
      </c>
      <c r="K12639" s="58" t="str">
        <f t="shared" si="197"/>
        <v>будни</v>
      </c>
      <c r="L12639">
        <v>4</v>
      </c>
    </row>
    <row r="12640" spans="1:12" x14ac:dyDescent="0.3">
      <c r="A12640">
        <v>41116</v>
      </c>
      <c r="B12640" s="2">
        <v>44318.186468092899</v>
      </c>
      <c r="C12640">
        <v>178420</v>
      </c>
      <c r="D12640">
        <v>351192</v>
      </c>
      <c r="I12640" s="59">
        <v>56924</v>
      </c>
      <c r="J12640" s="57" t="s">
        <v>78</v>
      </c>
      <c r="K12640" s="58" t="str">
        <f t="shared" si="197"/>
        <v>выходные</v>
      </c>
      <c r="L12640">
        <v>4</v>
      </c>
    </row>
    <row r="12641" spans="1:12" x14ac:dyDescent="0.3">
      <c r="A12641">
        <v>41117</v>
      </c>
      <c r="B12641" s="2">
        <v>44318.188294498381</v>
      </c>
      <c r="C12641">
        <v>45167</v>
      </c>
      <c r="D12641">
        <v>88863</v>
      </c>
      <c r="I12641" s="59">
        <v>56925</v>
      </c>
      <c r="J12641" s="57" t="s">
        <v>82</v>
      </c>
      <c r="K12641" s="58" t="str">
        <f t="shared" si="197"/>
        <v>выходные</v>
      </c>
      <c r="L12641">
        <v>4</v>
      </c>
    </row>
    <row r="12642" spans="1:12" x14ac:dyDescent="0.3">
      <c r="A12642">
        <v>41118</v>
      </c>
      <c r="B12642" s="2">
        <v>44318.189916684467</v>
      </c>
      <c r="C12642">
        <v>35627</v>
      </c>
      <c r="D12642">
        <v>250679</v>
      </c>
      <c r="I12642" s="59">
        <v>56926</v>
      </c>
      <c r="J12642" s="57" t="s">
        <v>83</v>
      </c>
      <c r="K12642" s="58" t="str">
        <f t="shared" si="197"/>
        <v>будни</v>
      </c>
      <c r="L12642">
        <v>4</v>
      </c>
    </row>
    <row r="12643" spans="1:12" x14ac:dyDescent="0.3">
      <c r="A12643">
        <v>41119</v>
      </c>
      <c r="B12643" s="2">
        <v>44318.194158757287</v>
      </c>
      <c r="C12643">
        <v>49971</v>
      </c>
      <c r="D12643">
        <v>16599</v>
      </c>
      <c r="I12643" s="59">
        <v>56927</v>
      </c>
      <c r="J12643" s="57" t="s">
        <v>84</v>
      </c>
      <c r="K12643" s="58" t="str">
        <f t="shared" si="197"/>
        <v>будни</v>
      </c>
      <c r="L12643">
        <v>4</v>
      </c>
    </row>
    <row r="12644" spans="1:12" x14ac:dyDescent="0.3">
      <c r="A12644">
        <v>41124</v>
      </c>
      <c r="B12644" s="2">
        <v>44318.195013275552</v>
      </c>
      <c r="C12644">
        <v>312903</v>
      </c>
      <c r="D12644">
        <v>91814</v>
      </c>
      <c r="I12644" s="59">
        <v>56928</v>
      </c>
      <c r="J12644" s="57" t="s">
        <v>79</v>
      </c>
      <c r="K12644" s="58" t="str">
        <f t="shared" si="197"/>
        <v>будни</v>
      </c>
      <c r="L12644">
        <v>4</v>
      </c>
    </row>
    <row r="12645" spans="1:12" x14ac:dyDescent="0.3">
      <c r="A12645">
        <v>41125</v>
      </c>
      <c r="B12645" s="2">
        <v>44318.197333333337</v>
      </c>
      <c r="C12645">
        <v>192710</v>
      </c>
      <c r="D12645">
        <v>394819</v>
      </c>
      <c r="I12645" s="59">
        <v>56929</v>
      </c>
      <c r="J12645" s="57" t="s">
        <v>80</v>
      </c>
      <c r="K12645" s="58" t="str">
        <f t="shared" si="197"/>
        <v>будни</v>
      </c>
      <c r="L12645">
        <v>4</v>
      </c>
    </row>
    <row r="12646" spans="1:12" x14ac:dyDescent="0.3">
      <c r="A12646">
        <v>41127</v>
      </c>
      <c r="B12646" s="2">
        <v>44318.19995727409</v>
      </c>
      <c r="C12646">
        <v>191096</v>
      </c>
      <c r="D12646">
        <v>256093</v>
      </c>
      <c r="I12646" s="59">
        <v>56930</v>
      </c>
      <c r="J12646" s="57" t="s">
        <v>81</v>
      </c>
      <c r="K12646" s="58" t="str">
        <f t="shared" si="197"/>
        <v>будни</v>
      </c>
      <c r="L12646">
        <v>4</v>
      </c>
    </row>
    <row r="12647" spans="1:12" x14ac:dyDescent="0.3">
      <c r="A12647">
        <v>41128</v>
      </c>
      <c r="B12647" s="2">
        <v>44318.200933866392</v>
      </c>
      <c r="C12647">
        <v>63408</v>
      </c>
      <c r="D12647">
        <v>230507</v>
      </c>
      <c r="I12647" s="59">
        <v>56931</v>
      </c>
      <c r="J12647" s="57" t="s">
        <v>78</v>
      </c>
      <c r="K12647" s="58" t="str">
        <f t="shared" si="197"/>
        <v>выходные</v>
      </c>
      <c r="L12647">
        <v>4</v>
      </c>
    </row>
    <row r="12648" spans="1:12" x14ac:dyDescent="0.3">
      <c r="A12648">
        <v>41129</v>
      </c>
      <c r="B12648" s="2">
        <v>44318.201086458939</v>
      </c>
      <c r="C12648">
        <v>260912</v>
      </c>
      <c r="D12648">
        <v>40767</v>
      </c>
      <c r="I12648" s="59">
        <v>56932</v>
      </c>
      <c r="J12648" s="57" t="s">
        <v>82</v>
      </c>
      <c r="K12648" s="58" t="str">
        <f t="shared" si="197"/>
        <v>выходные</v>
      </c>
      <c r="L12648">
        <v>4</v>
      </c>
    </row>
    <row r="12649" spans="1:12" x14ac:dyDescent="0.3">
      <c r="A12649">
        <v>41134</v>
      </c>
      <c r="B12649" s="2">
        <v>44318.205999999998</v>
      </c>
      <c r="C12649">
        <v>203418</v>
      </c>
      <c r="D12649">
        <v>250679</v>
      </c>
      <c r="I12649" s="59">
        <v>56933</v>
      </c>
      <c r="J12649" s="57" t="s">
        <v>83</v>
      </c>
      <c r="K12649" s="58" t="str">
        <f t="shared" si="197"/>
        <v>будни</v>
      </c>
      <c r="L12649">
        <v>4</v>
      </c>
    </row>
    <row r="12650" spans="1:12" x14ac:dyDescent="0.3">
      <c r="A12650">
        <v>41139</v>
      </c>
      <c r="B12650" s="2">
        <v>44318.206093851128</v>
      </c>
      <c r="C12650">
        <v>196853</v>
      </c>
      <c r="D12650">
        <v>359800</v>
      </c>
      <c r="I12650" s="59">
        <v>56934</v>
      </c>
      <c r="J12650" s="57" t="s">
        <v>84</v>
      </c>
      <c r="K12650" s="58" t="str">
        <f t="shared" si="197"/>
        <v>будни</v>
      </c>
      <c r="L12650">
        <v>4</v>
      </c>
    </row>
    <row r="12651" spans="1:12" x14ac:dyDescent="0.3">
      <c r="A12651">
        <v>41140</v>
      </c>
      <c r="B12651" s="2">
        <v>44318.206366161074</v>
      </c>
      <c r="C12651">
        <v>341606</v>
      </c>
      <c r="D12651">
        <v>392434</v>
      </c>
      <c r="I12651" s="59">
        <v>56935</v>
      </c>
      <c r="J12651" s="57" t="s">
        <v>79</v>
      </c>
      <c r="K12651" s="58" t="str">
        <f t="shared" si="197"/>
        <v>будни</v>
      </c>
      <c r="L12651">
        <v>4</v>
      </c>
    </row>
    <row r="12652" spans="1:12" x14ac:dyDescent="0.3">
      <c r="A12652">
        <v>41144</v>
      </c>
      <c r="B12652" s="2">
        <v>44318.207711974108</v>
      </c>
      <c r="C12652">
        <v>20256</v>
      </c>
      <c r="D12652">
        <v>88863</v>
      </c>
      <c r="I12652" s="59">
        <v>56936</v>
      </c>
      <c r="J12652" s="57" t="s">
        <v>80</v>
      </c>
      <c r="K12652" s="58" t="str">
        <f t="shared" si="197"/>
        <v>будни</v>
      </c>
      <c r="L12652">
        <v>4</v>
      </c>
    </row>
    <row r="12653" spans="1:12" x14ac:dyDescent="0.3">
      <c r="A12653">
        <v>41149</v>
      </c>
      <c r="B12653" s="2">
        <v>44318.211828974272</v>
      </c>
      <c r="C12653">
        <v>222769</v>
      </c>
      <c r="D12653">
        <v>411922</v>
      </c>
      <c r="I12653" s="59">
        <v>56937</v>
      </c>
      <c r="J12653" s="57" t="s">
        <v>81</v>
      </c>
      <c r="K12653" s="58" t="str">
        <f t="shared" si="197"/>
        <v>будни</v>
      </c>
      <c r="L12653">
        <v>5</v>
      </c>
    </row>
    <row r="12654" spans="1:12" x14ac:dyDescent="0.3">
      <c r="A12654">
        <v>41153</v>
      </c>
      <c r="B12654" s="2">
        <v>44318.21359904782</v>
      </c>
      <c r="C12654">
        <v>1484</v>
      </c>
      <c r="D12654">
        <v>411922</v>
      </c>
      <c r="I12654" s="59">
        <v>56938</v>
      </c>
      <c r="J12654" s="57" t="s">
        <v>78</v>
      </c>
      <c r="K12654" s="58" t="str">
        <f t="shared" si="197"/>
        <v>выходные</v>
      </c>
      <c r="L12654">
        <v>5</v>
      </c>
    </row>
    <row r="12655" spans="1:12" x14ac:dyDescent="0.3">
      <c r="A12655">
        <v>41158</v>
      </c>
      <c r="B12655" s="2">
        <v>44318.214362010556</v>
      </c>
      <c r="C12655">
        <v>861</v>
      </c>
      <c r="D12655">
        <v>158978</v>
      </c>
      <c r="I12655" s="59">
        <v>56939</v>
      </c>
      <c r="J12655" s="57" t="s">
        <v>82</v>
      </c>
      <c r="K12655" s="58" t="str">
        <f t="shared" si="197"/>
        <v>выходные</v>
      </c>
      <c r="L12655">
        <v>5</v>
      </c>
    </row>
    <row r="12656" spans="1:12" x14ac:dyDescent="0.3">
      <c r="A12656">
        <v>41160</v>
      </c>
      <c r="B12656" s="2">
        <v>44318.214993527508</v>
      </c>
      <c r="C12656">
        <v>26965</v>
      </c>
      <c r="D12656">
        <v>227775</v>
      </c>
      <c r="I12656" s="59">
        <v>56940</v>
      </c>
      <c r="J12656" s="57" t="s">
        <v>83</v>
      </c>
      <c r="K12656" s="58" t="str">
        <f t="shared" si="197"/>
        <v>будни</v>
      </c>
      <c r="L12656">
        <v>5</v>
      </c>
    </row>
    <row r="12657" spans="1:12" x14ac:dyDescent="0.3">
      <c r="A12657">
        <v>41165</v>
      </c>
      <c r="B12657" s="2">
        <v>44318.214993527508</v>
      </c>
      <c r="C12657">
        <v>268917</v>
      </c>
      <c r="D12657">
        <v>1019</v>
      </c>
      <c r="I12657" s="59">
        <v>56941</v>
      </c>
      <c r="J12657" s="57" t="s">
        <v>84</v>
      </c>
      <c r="K12657" s="58" t="str">
        <f t="shared" si="197"/>
        <v>будни</v>
      </c>
      <c r="L12657">
        <v>5</v>
      </c>
    </row>
    <row r="12658" spans="1:12" x14ac:dyDescent="0.3">
      <c r="A12658">
        <v>41170</v>
      </c>
      <c r="B12658" s="2">
        <v>44318.215186010319</v>
      </c>
      <c r="C12658">
        <v>298729</v>
      </c>
      <c r="D12658">
        <v>472908</v>
      </c>
      <c r="I12658" s="59">
        <v>56942</v>
      </c>
      <c r="J12658" s="57" t="s">
        <v>79</v>
      </c>
      <c r="K12658" s="58" t="str">
        <f t="shared" si="197"/>
        <v>будни</v>
      </c>
      <c r="L12658">
        <v>5</v>
      </c>
    </row>
    <row r="12659" spans="1:12" x14ac:dyDescent="0.3">
      <c r="A12659">
        <v>41173</v>
      </c>
      <c r="B12659" s="2">
        <v>44318.215398058252</v>
      </c>
      <c r="C12659">
        <v>307620</v>
      </c>
      <c r="D12659">
        <v>182191</v>
      </c>
      <c r="I12659" s="59">
        <v>56943</v>
      </c>
      <c r="J12659" s="57" t="s">
        <v>80</v>
      </c>
      <c r="K12659" s="58" t="str">
        <f t="shared" si="197"/>
        <v>будни</v>
      </c>
      <c r="L12659">
        <v>5</v>
      </c>
    </row>
    <row r="12660" spans="1:12" x14ac:dyDescent="0.3">
      <c r="A12660">
        <v>41177</v>
      </c>
      <c r="B12660" s="2">
        <v>44318.216315195168</v>
      </c>
      <c r="C12660">
        <v>254899</v>
      </c>
      <c r="D12660">
        <v>394819</v>
      </c>
      <c r="I12660" s="59">
        <v>56944</v>
      </c>
      <c r="J12660" s="57" t="s">
        <v>81</v>
      </c>
      <c r="K12660" s="58" t="str">
        <f t="shared" si="197"/>
        <v>будни</v>
      </c>
      <c r="L12660">
        <v>5</v>
      </c>
    </row>
    <row r="12661" spans="1:12" x14ac:dyDescent="0.3">
      <c r="A12661">
        <v>41179</v>
      </c>
      <c r="B12661" s="2">
        <v>44318.220656957928</v>
      </c>
      <c r="C12661">
        <v>85438</v>
      </c>
      <c r="D12661">
        <v>396686</v>
      </c>
      <c r="I12661" s="59">
        <v>56945</v>
      </c>
      <c r="J12661" s="57" t="s">
        <v>78</v>
      </c>
      <c r="K12661" s="58" t="str">
        <f t="shared" si="197"/>
        <v>выходные</v>
      </c>
      <c r="L12661">
        <v>5</v>
      </c>
    </row>
    <row r="12662" spans="1:12" x14ac:dyDescent="0.3">
      <c r="A12662">
        <v>41181</v>
      </c>
      <c r="B12662" s="2">
        <v>44318.220770897547</v>
      </c>
      <c r="C12662">
        <v>249348</v>
      </c>
      <c r="D12662">
        <v>242428</v>
      </c>
      <c r="I12662" s="59">
        <v>56946</v>
      </c>
      <c r="J12662" s="57" t="s">
        <v>82</v>
      </c>
      <c r="K12662" s="58" t="str">
        <f t="shared" si="197"/>
        <v>выходные</v>
      </c>
      <c r="L12662">
        <v>5</v>
      </c>
    </row>
    <row r="12663" spans="1:12" x14ac:dyDescent="0.3">
      <c r="A12663">
        <v>41186</v>
      </c>
      <c r="B12663" s="2">
        <v>44318.231208227793</v>
      </c>
      <c r="C12663">
        <v>223939</v>
      </c>
      <c r="D12663">
        <v>80748</v>
      </c>
      <c r="I12663" s="59">
        <v>56947</v>
      </c>
      <c r="J12663" s="57" t="s">
        <v>83</v>
      </c>
      <c r="K12663" s="58" t="str">
        <f t="shared" si="197"/>
        <v>будни</v>
      </c>
      <c r="L12663">
        <v>5</v>
      </c>
    </row>
    <row r="12664" spans="1:12" x14ac:dyDescent="0.3">
      <c r="A12664">
        <v>41191</v>
      </c>
      <c r="B12664" s="2">
        <v>44318.23633533738</v>
      </c>
      <c r="C12664">
        <v>243567</v>
      </c>
      <c r="D12664">
        <v>60239</v>
      </c>
      <c r="I12664" s="59">
        <v>56948</v>
      </c>
      <c r="J12664" s="57" t="s">
        <v>84</v>
      </c>
      <c r="K12664" s="58" t="str">
        <f t="shared" si="197"/>
        <v>будни</v>
      </c>
      <c r="L12664">
        <v>5</v>
      </c>
    </row>
    <row r="12665" spans="1:12" x14ac:dyDescent="0.3">
      <c r="A12665">
        <v>41192</v>
      </c>
      <c r="B12665" s="2">
        <v>44318.238807336653</v>
      </c>
      <c r="C12665">
        <v>92206</v>
      </c>
      <c r="D12665">
        <v>478377</v>
      </c>
      <c r="I12665" s="59">
        <v>56949</v>
      </c>
      <c r="J12665" s="57" t="s">
        <v>79</v>
      </c>
      <c r="K12665" s="58" t="str">
        <f t="shared" si="197"/>
        <v>будни</v>
      </c>
      <c r="L12665">
        <v>5</v>
      </c>
    </row>
    <row r="12666" spans="1:12" x14ac:dyDescent="0.3">
      <c r="A12666">
        <v>41194</v>
      </c>
      <c r="B12666" s="2">
        <v>44318.242133854183</v>
      </c>
      <c r="C12666">
        <v>215155</v>
      </c>
      <c r="D12666">
        <v>227775</v>
      </c>
      <c r="I12666" s="59">
        <v>56950</v>
      </c>
      <c r="J12666" s="57" t="s">
        <v>80</v>
      </c>
      <c r="K12666" s="58" t="str">
        <f t="shared" si="197"/>
        <v>будни</v>
      </c>
      <c r="L12666">
        <v>5</v>
      </c>
    </row>
    <row r="12667" spans="1:12" x14ac:dyDescent="0.3">
      <c r="A12667">
        <v>41196</v>
      </c>
      <c r="B12667" s="2">
        <v>44318.242906148873</v>
      </c>
      <c r="C12667">
        <v>200617</v>
      </c>
      <c r="D12667">
        <v>217307</v>
      </c>
      <c r="I12667" s="59">
        <v>56951</v>
      </c>
      <c r="J12667" s="57" t="s">
        <v>81</v>
      </c>
      <c r="K12667" s="58" t="str">
        <f t="shared" si="197"/>
        <v>будни</v>
      </c>
      <c r="L12667">
        <v>5</v>
      </c>
    </row>
    <row r="12668" spans="1:12" x14ac:dyDescent="0.3">
      <c r="A12668">
        <v>41201</v>
      </c>
      <c r="B12668" s="2">
        <v>44318.243333333339</v>
      </c>
      <c r="C12668">
        <v>30291</v>
      </c>
      <c r="D12668">
        <v>250679</v>
      </c>
      <c r="I12668" s="59">
        <v>56952</v>
      </c>
      <c r="J12668" s="57" t="s">
        <v>78</v>
      </c>
      <c r="K12668" s="58" t="str">
        <f t="shared" si="197"/>
        <v>выходные</v>
      </c>
      <c r="L12668">
        <v>5</v>
      </c>
    </row>
    <row r="12669" spans="1:12" x14ac:dyDescent="0.3">
      <c r="A12669">
        <v>41205</v>
      </c>
      <c r="B12669" s="2">
        <v>44318.245666666662</v>
      </c>
      <c r="C12669">
        <v>264541</v>
      </c>
      <c r="D12669">
        <v>5151</v>
      </c>
      <c r="I12669" s="59">
        <v>56953</v>
      </c>
      <c r="J12669" s="57" t="s">
        <v>82</v>
      </c>
      <c r="K12669" s="58" t="str">
        <f t="shared" si="197"/>
        <v>выходные</v>
      </c>
      <c r="L12669">
        <v>5</v>
      </c>
    </row>
    <row r="12670" spans="1:12" x14ac:dyDescent="0.3">
      <c r="A12670">
        <v>41207</v>
      </c>
      <c r="B12670" s="2">
        <v>44318.245826593826</v>
      </c>
      <c r="C12670">
        <v>108480</v>
      </c>
      <c r="D12670">
        <v>158978</v>
      </c>
      <c r="I12670" s="59">
        <v>56954</v>
      </c>
      <c r="J12670" s="57" t="s">
        <v>83</v>
      </c>
      <c r="K12670" s="58" t="str">
        <f t="shared" si="197"/>
        <v>будни</v>
      </c>
      <c r="L12670">
        <v>5</v>
      </c>
    </row>
    <row r="12671" spans="1:12" x14ac:dyDescent="0.3">
      <c r="A12671">
        <v>41210</v>
      </c>
      <c r="B12671" s="2">
        <v>44318.247000000003</v>
      </c>
      <c r="C12671">
        <v>31191</v>
      </c>
      <c r="D12671">
        <v>411922</v>
      </c>
      <c r="I12671" s="59">
        <v>56955</v>
      </c>
      <c r="J12671" s="57" t="s">
        <v>84</v>
      </c>
      <c r="K12671" s="58" t="str">
        <f t="shared" si="197"/>
        <v>будни</v>
      </c>
      <c r="L12671">
        <v>5</v>
      </c>
    </row>
    <row r="12672" spans="1:12" x14ac:dyDescent="0.3">
      <c r="A12672">
        <v>41214</v>
      </c>
      <c r="B12672" s="2">
        <v>44318.247291482287</v>
      </c>
      <c r="C12672">
        <v>84166</v>
      </c>
      <c r="D12672">
        <v>182191</v>
      </c>
      <c r="I12672" s="59">
        <v>56956</v>
      </c>
      <c r="J12672" s="57" t="s">
        <v>79</v>
      </c>
      <c r="K12672" s="58" t="str">
        <f t="shared" si="197"/>
        <v>будни</v>
      </c>
      <c r="L12672">
        <v>5</v>
      </c>
    </row>
    <row r="12673" spans="1:12" x14ac:dyDescent="0.3">
      <c r="A12673">
        <v>41217</v>
      </c>
      <c r="B12673" s="2">
        <v>44318.252143925289</v>
      </c>
      <c r="C12673">
        <v>152020</v>
      </c>
      <c r="D12673">
        <v>228405</v>
      </c>
      <c r="I12673" s="59">
        <v>56957</v>
      </c>
      <c r="J12673" s="57" t="s">
        <v>80</v>
      </c>
      <c r="K12673" s="58" t="str">
        <f t="shared" si="197"/>
        <v>будни</v>
      </c>
      <c r="L12673">
        <v>6</v>
      </c>
    </row>
    <row r="12674" spans="1:12" x14ac:dyDescent="0.3">
      <c r="A12674">
        <v>41220</v>
      </c>
      <c r="B12674" s="2">
        <v>44318.254999999997</v>
      </c>
      <c r="C12674">
        <v>105709</v>
      </c>
      <c r="D12674">
        <v>33076</v>
      </c>
      <c r="I12674" s="59">
        <v>56958</v>
      </c>
      <c r="J12674" s="57" t="s">
        <v>81</v>
      </c>
      <c r="K12674" s="58" t="str">
        <f t="shared" si="197"/>
        <v>будни</v>
      </c>
      <c r="L12674">
        <v>6</v>
      </c>
    </row>
    <row r="12675" spans="1:12" x14ac:dyDescent="0.3">
      <c r="A12675">
        <v>41221</v>
      </c>
      <c r="B12675" s="2">
        <v>44318.256141850034</v>
      </c>
      <c r="C12675">
        <v>10970</v>
      </c>
      <c r="D12675">
        <v>407789</v>
      </c>
      <c r="I12675" s="59">
        <v>56959</v>
      </c>
      <c r="J12675" s="57" t="s">
        <v>78</v>
      </c>
      <c r="K12675" s="58" t="str">
        <f t="shared" ref="K12675:K12738" si="198">IF(OR(J12675="суббота",J12675="воскресенье"),"выходные","будни")</f>
        <v>выходные</v>
      </c>
      <c r="L12675">
        <v>6</v>
      </c>
    </row>
    <row r="12676" spans="1:12" x14ac:dyDescent="0.3">
      <c r="A12676">
        <v>41223</v>
      </c>
      <c r="B12676" s="2">
        <v>44318.256172368543</v>
      </c>
      <c r="C12676">
        <v>9521</v>
      </c>
      <c r="D12676">
        <v>182984</v>
      </c>
      <c r="I12676" s="59">
        <v>56960</v>
      </c>
      <c r="J12676" s="57" t="s">
        <v>82</v>
      </c>
      <c r="K12676" s="58" t="str">
        <f t="shared" si="198"/>
        <v>выходные</v>
      </c>
      <c r="L12676">
        <v>6</v>
      </c>
    </row>
    <row r="12677" spans="1:12" x14ac:dyDescent="0.3">
      <c r="A12677">
        <v>41226</v>
      </c>
      <c r="B12677" s="2">
        <v>44318.259743034148</v>
      </c>
      <c r="C12677">
        <v>274505</v>
      </c>
      <c r="D12677">
        <v>379102</v>
      </c>
      <c r="I12677" s="59">
        <v>56961</v>
      </c>
      <c r="J12677" s="57" t="s">
        <v>83</v>
      </c>
      <c r="K12677" s="58" t="str">
        <f t="shared" si="198"/>
        <v>будни</v>
      </c>
      <c r="L12677">
        <v>6</v>
      </c>
    </row>
    <row r="12678" spans="1:12" x14ac:dyDescent="0.3">
      <c r="A12678">
        <v>41231</v>
      </c>
      <c r="B12678" s="2">
        <v>44318.26070550162</v>
      </c>
      <c r="C12678">
        <v>13161</v>
      </c>
      <c r="D12678">
        <v>43697</v>
      </c>
      <c r="I12678" s="59">
        <v>56962</v>
      </c>
      <c r="J12678" s="57" t="s">
        <v>84</v>
      </c>
      <c r="K12678" s="58" t="str">
        <f t="shared" si="198"/>
        <v>будни</v>
      </c>
      <c r="L12678">
        <v>6</v>
      </c>
    </row>
    <row r="12679" spans="1:12" x14ac:dyDescent="0.3">
      <c r="A12679">
        <v>41235</v>
      </c>
      <c r="B12679" s="2">
        <v>44318.260994293036</v>
      </c>
      <c r="C12679">
        <v>69595</v>
      </c>
      <c r="D12679">
        <v>347393</v>
      </c>
      <c r="I12679" s="59">
        <v>56963</v>
      </c>
      <c r="J12679" s="57" t="s">
        <v>79</v>
      </c>
      <c r="K12679" s="58" t="str">
        <f t="shared" si="198"/>
        <v>будни</v>
      </c>
      <c r="L12679">
        <v>6</v>
      </c>
    </row>
    <row r="12680" spans="1:12" x14ac:dyDescent="0.3">
      <c r="A12680">
        <v>41240</v>
      </c>
      <c r="B12680" s="2">
        <v>44318.266914883876</v>
      </c>
      <c r="C12680">
        <v>123805</v>
      </c>
      <c r="D12680">
        <v>461611</v>
      </c>
      <c r="I12680" s="59">
        <v>56964</v>
      </c>
      <c r="J12680" s="57" t="s">
        <v>80</v>
      </c>
      <c r="K12680" s="58" t="str">
        <f t="shared" si="198"/>
        <v>будни</v>
      </c>
      <c r="L12680">
        <v>6</v>
      </c>
    </row>
    <row r="12681" spans="1:12" x14ac:dyDescent="0.3">
      <c r="A12681">
        <v>41245</v>
      </c>
      <c r="B12681" s="2">
        <v>44318.26831873531</v>
      </c>
      <c r="C12681">
        <v>61783</v>
      </c>
      <c r="D12681">
        <v>21760</v>
      </c>
      <c r="I12681" s="59">
        <v>56965</v>
      </c>
      <c r="J12681" s="57" t="s">
        <v>81</v>
      </c>
      <c r="K12681" s="58" t="str">
        <f t="shared" si="198"/>
        <v>будни</v>
      </c>
      <c r="L12681">
        <v>6</v>
      </c>
    </row>
    <row r="12682" spans="1:12" x14ac:dyDescent="0.3">
      <c r="A12682">
        <v>41247</v>
      </c>
      <c r="B12682" s="2">
        <v>44318.26834925382</v>
      </c>
      <c r="C12682">
        <v>14310</v>
      </c>
      <c r="D12682">
        <v>411922</v>
      </c>
      <c r="I12682" s="59">
        <v>56966</v>
      </c>
      <c r="J12682" s="57" t="s">
        <v>78</v>
      </c>
      <c r="K12682" s="58" t="str">
        <f t="shared" si="198"/>
        <v>выходные</v>
      </c>
      <c r="L12682">
        <v>6</v>
      </c>
    </row>
    <row r="12683" spans="1:12" x14ac:dyDescent="0.3">
      <c r="A12683">
        <v>41251</v>
      </c>
      <c r="B12683" s="2">
        <v>44318.269936216318</v>
      </c>
      <c r="C12683">
        <v>101159</v>
      </c>
      <c r="D12683">
        <v>411922</v>
      </c>
      <c r="I12683" s="59">
        <v>56967</v>
      </c>
      <c r="J12683" s="57" t="s">
        <v>82</v>
      </c>
      <c r="K12683" s="58" t="str">
        <f t="shared" si="198"/>
        <v>выходные</v>
      </c>
      <c r="L12683">
        <v>6</v>
      </c>
    </row>
    <row r="12684" spans="1:12" x14ac:dyDescent="0.3">
      <c r="A12684">
        <v>41256</v>
      </c>
      <c r="B12684" s="2">
        <v>44318.271000000001</v>
      </c>
      <c r="C12684">
        <v>120589</v>
      </c>
      <c r="D12684">
        <v>292258</v>
      </c>
      <c r="I12684" s="59">
        <v>56968</v>
      </c>
      <c r="J12684" s="57" t="s">
        <v>83</v>
      </c>
      <c r="K12684" s="58" t="str">
        <f t="shared" si="198"/>
        <v>будни</v>
      </c>
      <c r="L12684">
        <v>6</v>
      </c>
    </row>
    <row r="12685" spans="1:12" x14ac:dyDescent="0.3">
      <c r="A12685">
        <v>41258</v>
      </c>
      <c r="B12685" s="2">
        <v>44318.271004364149</v>
      </c>
      <c r="C12685">
        <v>142962</v>
      </c>
      <c r="D12685">
        <v>86587</v>
      </c>
      <c r="I12685" s="59">
        <v>56969</v>
      </c>
      <c r="J12685" s="57" t="s">
        <v>84</v>
      </c>
      <c r="K12685" s="58" t="str">
        <f t="shared" si="198"/>
        <v>будни</v>
      </c>
      <c r="L12685">
        <v>6</v>
      </c>
    </row>
    <row r="12686" spans="1:12" x14ac:dyDescent="0.3">
      <c r="A12686">
        <v>41262</v>
      </c>
      <c r="B12686" s="2">
        <v>44318.272560808131</v>
      </c>
      <c r="C12686">
        <v>241470</v>
      </c>
      <c r="D12686">
        <v>34080</v>
      </c>
      <c r="I12686" s="59">
        <v>56970</v>
      </c>
      <c r="J12686" s="57" t="s">
        <v>79</v>
      </c>
      <c r="K12686" s="58" t="str">
        <f t="shared" si="198"/>
        <v>будни</v>
      </c>
      <c r="L12686">
        <v>6</v>
      </c>
    </row>
    <row r="12687" spans="1:12" x14ac:dyDescent="0.3">
      <c r="A12687">
        <v>41264</v>
      </c>
      <c r="B12687" s="2">
        <v>44318.272927030244</v>
      </c>
      <c r="C12687">
        <v>280447</v>
      </c>
      <c r="D12687">
        <v>122902</v>
      </c>
      <c r="I12687" s="59">
        <v>56971</v>
      </c>
      <c r="J12687" s="57" t="s">
        <v>80</v>
      </c>
      <c r="K12687" s="58" t="str">
        <f t="shared" si="198"/>
        <v>будни</v>
      </c>
      <c r="L12687">
        <v>6</v>
      </c>
    </row>
    <row r="12688" spans="1:12" x14ac:dyDescent="0.3">
      <c r="A12688">
        <v>41265</v>
      </c>
      <c r="B12688" s="2">
        <v>44318.274513992736</v>
      </c>
      <c r="C12688">
        <v>47965</v>
      </c>
      <c r="D12688">
        <v>328888</v>
      </c>
      <c r="I12688" s="59">
        <v>56972</v>
      </c>
      <c r="J12688" s="57" t="s">
        <v>81</v>
      </c>
      <c r="K12688" s="58" t="str">
        <f t="shared" si="198"/>
        <v>будни</v>
      </c>
      <c r="L12688">
        <v>6</v>
      </c>
    </row>
    <row r="12689" spans="1:12" x14ac:dyDescent="0.3">
      <c r="A12689">
        <v>41266</v>
      </c>
      <c r="B12689" s="2">
        <v>44318.275673139156</v>
      </c>
      <c r="C12689">
        <v>309011</v>
      </c>
      <c r="D12689">
        <v>351192</v>
      </c>
      <c r="I12689" s="59">
        <v>56973</v>
      </c>
      <c r="J12689" s="57" t="s">
        <v>78</v>
      </c>
      <c r="K12689" s="58" t="str">
        <f t="shared" si="198"/>
        <v>выходные</v>
      </c>
      <c r="L12689">
        <v>6</v>
      </c>
    </row>
    <row r="12690" spans="1:12" x14ac:dyDescent="0.3">
      <c r="A12690">
        <v>41270</v>
      </c>
      <c r="B12690" s="2">
        <v>44318.28077028718</v>
      </c>
      <c r="C12690">
        <v>120961</v>
      </c>
      <c r="D12690">
        <v>197823</v>
      </c>
      <c r="I12690" s="59">
        <v>56974</v>
      </c>
      <c r="J12690" s="57" t="s">
        <v>82</v>
      </c>
      <c r="K12690" s="58" t="str">
        <f t="shared" si="198"/>
        <v>выходные</v>
      </c>
      <c r="L12690">
        <v>6</v>
      </c>
    </row>
    <row r="12691" spans="1:12" x14ac:dyDescent="0.3">
      <c r="A12691">
        <v>41274</v>
      </c>
      <c r="B12691" s="2">
        <v>44318.281411175878</v>
      </c>
      <c r="C12691">
        <v>200571</v>
      </c>
      <c r="D12691">
        <v>250679</v>
      </c>
      <c r="I12691" s="59">
        <v>56975</v>
      </c>
      <c r="J12691" s="57" t="s">
        <v>83</v>
      </c>
      <c r="K12691" s="58" t="str">
        <f t="shared" si="198"/>
        <v>будни</v>
      </c>
      <c r="L12691">
        <v>6</v>
      </c>
    </row>
    <row r="12692" spans="1:12" x14ac:dyDescent="0.3">
      <c r="A12692">
        <v>41275</v>
      </c>
      <c r="B12692" s="2">
        <v>44318.281777397991</v>
      </c>
      <c r="C12692">
        <v>236284</v>
      </c>
      <c r="D12692">
        <v>394819</v>
      </c>
      <c r="I12692" s="59">
        <v>56976</v>
      </c>
      <c r="J12692" s="57" t="s">
        <v>84</v>
      </c>
      <c r="K12692" s="58" t="str">
        <f t="shared" si="198"/>
        <v>будни</v>
      </c>
      <c r="L12692">
        <v>6</v>
      </c>
    </row>
    <row r="12693" spans="1:12" x14ac:dyDescent="0.3">
      <c r="A12693">
        <v>41278</v>
      </c>
      <c r="B12693" s="2">
        <v>44318.283333841973</v>
      </c>
      <c r="C12693">
        <v>325381</v>
      </c>
      <c r="D12693">
        <v>251574</v>
      </c>
      <c r="I12693" s="59">
        <v>56977</v>
      </c>
      <c r="J12693" s="57" t="s">
        <v>79</v>
      </c>
      <c r="K12693" s="58" t="str">
        <f t="shared" si="198"/>
        <v>будни</v>
      </c>
      <c r="L12693">
        <v>6</v>
      </c>
    </row>
    <row r="12694" spans="1:12" x14ac:dyDescent="0.3">
      <c r="A12694">
        <v>41282</v>
      </c>
      <c r="B12694" s="2">
        <v>44318.285958433793</v>
      </c>
      <c r="C12694">
        <v>237219</v>
      </c>
      <c r="D12694">
        <v>88863</v>
      </c>
      <c r="I12694" s="59">
        <v>56978</v>
      </c>
      <c r="J12694" s="57" t="s">
        <v>80</v>
      </c>
      <c r="K12694" s="58" t="str">
        <f t="shared" si="198"/>
        <v>будни</v>
      </c>
      <c r="L12694">
        <v>6</v>
      </c>
    </row>
    <row r="12695" spans="1:12" x14ac:dyDescent="0.3">
      <c r="A12695">
        <v>41285</v>
      </c>
      <c r="B12695" s="2">
        <v>44318.288735618153</v>
      </c>
      <c r="C12695">
        <v>199217</v>
      </c>
      <c r="D12695">
        <v>230507</v>
      </c>
      <c r="I12695" s="59">
        <v>56979</v>
      </c>
      <c r="J12695" s="57" t="s">
        <v>81</v>
      </c>
      <c r="K12695" s="58" t="str">
        <f t="shared" si="198"/>
        <v>будни</v>
      </c>
      <c r="L12695">
        <v>6</v>
      </c>
    </row>
    <row r="12696" spans="1:12" x14ac:dyDescent="0.3">
      <c r="A12696">
        <v>41290</v>
      </c>
      <c r="B12696" s="2">
        <v>44318.290444654682</v>
      </c>
      <c r="C12696">
        <v>274490</v>
      </c>
      <c r="D12696">
        <v>258219</v>
      </c>
      <c r="I12696" s="59">
        <v>56980</v>
      </c>
      <c r="J12696" s="57" t="s">
        <v>78</v>
      </c>
      <c r="K12696" s="58" t="str">
        <f t="shared" si="198"/>
        <v>выходные</v>
      </c>
      <c r="L12696">
        <v>6</v>
      </c>
    </row>
    <row r="12697" spans="1:12" x14ac:dyDescent="0.3">
      <c r="A12697">
        <v>41291</v>
      </c>
      <c r="B12697" s="2">
        <v>44318.293008209483</v>
      </c>
      <c r="C12697">
        <v>83158</v>
      </c>
      <c r="D12697">
        <v>254768</v>
      </c>
      <c r="I12697" s="59">
        <v>56981</v>
      </c>
      <c r="J12697" s="57" t="s">
        <v>82</v>
      </c>
      <c r="K12697" s="58" t="str">
        <f t="shared" si="198"/>
        <v>выходные</v>
      </c>
      <c r="L12697">
        <v>7</v>
      </c>
    </row>
    <row r="12698" spans="1:12" x14ac:dyDescent="0.3">
      <c r="A12698">
        <v>41296</v>
      </c>
      <c r="B12698" s="2">
        <v>44318.297463911862</v>
      </c>
      <c r="C12698">
        <v>42461</v>
      </c>
      <c r="D12698">
        <v>347008</v>
      </c>
      <c r="I12698" s="59">
        <v>56982</v>
      </c>
      <c r="J12698" s="57" t="s">
        <v>83</v>
      </c>
      <c r="K12698" s="58" t="str">
        <f t="shared" si="198"/>
        <v>будни</v>
      </c>
      <c r="L12698">
        <v>7</v>
      </c>
    </row>
    <row r="12699" spans="1:12" x14ac:dyDescent="0.3">
      <c r="A12699">
        <v>41300</v>
      </c>
      <c r="B12699" s="2">
        <v>44318.302163762324</v>
      </c>
      <c r="C12699">
        <v>83128</v>
      </c>
      <c r="D12699">
        <v>414899</v>
      </c>
      <c r="I12699" s="59">
        <v>56983</v>
      </c>
      <c r="J12699" s="57" t="s">
        <v>84</v>
      </c>
      <c r="K12699" s="58" t="str">
        <f t="shared" si="198"/>
        <v>будни</v>
      </c>
      <c r="L12699">
        <v>7</v>
      </c>
    </row>
    <row r="12700" spans="1:12" x14ac:dyDescent="0.3">
      <c r="A12700">
        <v>41301</v>
      </c>
      <c r="B12700" s="2">
        <v>44318.309666666661</v>
      </c>
      <c r="C12700">
        <v>305588</v>
      </c>
      <c r="D12700">
        <v>351192</v>
      </c>
      <c r="I12700" s="59">
        <v>56984</v>
      </c>
      <c r="J12700" s="57" t="s">
        <v>79</v>
      </c>
      <c r="K12700" s="58" t="str">
        <f t="shared" si="198"/>
        <v>будни</v>
      </c>
      <c r="L12700">
        <v>7</v>
      </c>
    </row>
    <row r="12701" spans="1:12" x14ac:dyDescent="0.3">
      <c r="A12701">
        <v>41304</v>
      </c>
      <c r="B12701" s="2">
        <v>44318.310342722863</v>
      </c>
      <c r="C12701">
        <v>155915</v>
      </c>
      <c r="D12701">
        <v>74456</v>
      </c>
      <c r="I12701" s="59">
        <v>56985</v>
      </c>
      <c r="J12701" s="57" t="s">
        <v>80</v>
      </c>
      <c r="K12701" s="58" t="str">
        <f t="shared" si="198"/>
        <v>будни</v>
      </c>
      <c r="L12701">
        <v>7</v>
      </c>
    </row>
    <row r="12702" spans="1:12" x14ac:dyDescent="0.3">
      <c r="A12702">
        <v>41306</v>
      </c>
      <c r="B12702" s="2">
        <v>44318.315134128847</v>
      </c>
      <c r="C12702">
        <v>269721</v>
      </c>
      <c r="D12702">
        <v>459341</v>
      </c>
      <c r="I12702" s="59">
        <v>56986</v>
      </c>
      <c r="J12702" s="57" t="s">
        <v>81</v>
      </c>
      <c r="K12702" s="58" t="str">
        <f t="shared" si="198"/>
        <v>будни</v>
      </c>
      <c r="L12702">
        <v>7</v>
      </c>
    </row>
    <row r="12703" spans="1:12" x14ac:dyDescent="0.3">
      <c r="A12703">
        <v>41309</v>
      </c>
      <c r="B12703" s="2">
        <v>44318.315317152104</v>
      </c>
      <c r="C12703">
        <v>51605</v>
      </c>
      <c r="D12703">
        <v>472712</v>
      </c>
      <c r="I12703" s="59">
        <v>56987</v>
      </c>
      <c r="J12703" s="57" t="s">
        <v>78</v>
      </c>
      <c r="K12703" s="58" t="str">
        <f t="shared" si="198"/>
        <v>выходные</v>
      </c>
      <c r="L12703">
        <v>7</v>
      </c>
    </row>
    <row r="12704" spans="1:12" x14ac:dyDescent="0.3">
      <c r="A12704">
        <v>41313</v>
      </c>
      <c r="B12704" s="2">
        <v>44318.32459486679</v>
      </c>
      <c r="C12704">
        <v>206350</v>
      </c>
      <c r="D12704">
        <v>204394</v>
      </c>
      <c r="I12704" s="59">
        <v>56988</v>
      </c>
      <c r="J12704" s="57" t="s">
        <v>82</v>
      </c>
      <c r="K12704" s="58" t="str">
        <f t="shared" si="198"/>
        <v>выходные</v>
      </c>
      <c r="L12704">
        <v>7</v>
      </c>
    </row>
    <row r="12705" spans="1:12" x14ac:dyDescent="0.3">
      <c r="A12705">
        <v>41314</v>
      </c>
      <c r="B12705" s="2">
        <v>44318.324900051884</v>
      </c>
      <c r="C12705">
        <v>49764</v>
      </c>
      <c r="D12705">
        <v>286726</v>
      </c>
      <c r="I12705" s="59">
        <v>56989</v>
      </c>
      <c r="J12705" s="57" t="s">
        <v>83</v>
      </c>
      <c r="K12705" s="58" t="str">
        <f t="shared" si="198"/>
        <v>будни</v>
      </c>
      <c r="L12705">
        <v>7</v>
      </c>
    </row>
    <row r="12706" spans="1:12" x14ac:dyDescent="0.3">
      <c r="A12706">
        <v>41316</v>
      </c>
      <c r="B12706" s="2">
        <v>44318.326239482201</v>
      </c>
      <c r="C12706">
        <v>192509</v>
      </c>
      <c r="D12706">
        <v>358602</v>
      </c>
      <c r="I12706" s="59">
        <v>56990</v>
      </c>
      <c r="J12706" s="57" t="s">
        <v>84</v>
      </c>
      <c r="K12706" s="58" t="str">
        <f t="shared" si="198"/>
        <v>будни</v>
      </c>
      <c r="L12706">
        <v>7</v>
      </c>
    </row>
    <row r="12707" spans="1:12" x14ac:dyDescent="0.3">
      <c r="A12707">
        <v>41317</v>
      </c>
      <c r="B12707" s="2">
        <v>44318.330284789648</v>
      </c>
      <c r="C12707">
        <v>66093</v>
      </c>
      <c r="D12707">
        <v>182191</v>
      </c>
      <c r="I12707" s="59">
        <v>56991</v>
      </c>
      <c r="J12707" s="57" t="s">
        <v>79</v>
      </c>
      <c r="K12707" s="58" t="str">
        <f t="shared" si="198"/>
        <v>будни</v>
      </c>
      <c r="L12707">
        <v>7</v>
      </c>
    </row>
    <row r="12708" spans="1:12" x14ac:dyDescent="0.3">
      <c r="A12708">
        <v>41322</v>
      </c>
      <c r="B12708" s="2">
        <v>44318.332926419876</v>
      </c>
      <c r="C12708">
        <v>278648</v>
      </c>
      <c r="D12708">
        <v>230507</v>
      </c>
      <c r="I12708" s="59">
        <v>56992</v>
      </c>
      <c r="J12708" s="57" t="s">
        <v>80</v>
      </c>
      <c r="K12708" s="58" t="str">
        <f t="shared" si="198"/>
        <v>будни</v>
      </c>
      <c r="L12708">
        <v>7</v>
      </c>
    </row>
    <row r="12709" spans="1:12" x14ac:dyDescent="0.3">
      <c r="A12709">
        <v>41324</v>
      </c>
      <c r="B12709" s="2">
        <v>44318.340403454698</v>
      </c>
      <c r="C12709">
        <v>242991</v>
      </c>
      <c r="D12709">
        <v>137327</v>
      </c>
      <c r="I12709" s="59">
        <v>56993</v>
      </c>
      <c r="J12709" s="57" t="s">
        <v>81</v>
      </c>
      <c r="K12709" s="58" t="str">
        <f t="shared" si="198"/>
        <v>будни</v>
      </c>
      <c r="L12709">
        <v>8</v>
      </c>
    </row>
    <row r="12710" spans="1:12" x14ac:dyDescent="0.3">
      <c r="A12710">
        <v>41326</v>
      </c>
      <c r="B12710" s="2">
        <v>44318.345683156833</v>
      </c>
      <c r="C12710">
        <v>170357</v>
      </c>
      <c r="D12710">
        <v>343712</v>
      </c>
      <c r="I12710" s="59">
        <v>56994</v>
      </c>
      <c r="J12710" s="57" t="s">
        <v>78</v>
      </c>
      <c r="K12710" s="58" t="str">
        <f t="shared" si="198"/>
        <v>выходные</v>
      </c>
      <c r="L12710">
        <v>8</v>
      </c>
    </row>
    <row r="12711" spans="1:12" x14ac:dyDescent="0.3">
      <c r="A12711">
        <v>41329</v>
      </c>
      <c r="B12711" s="2">
        <v>44318.3484603412</v>
      </c>
      <c r="C12711">
        <v>59356</v>
      </c>
      <c r="D12711">
        <v>21760</v>
      </c>
      <c r="I12711" s="59">
        <v>56995</v>
      </c>
      <c r="J12711" s="57" t="s">
        <v>82</v>
      </c>
      <c r="K12711" s="58" t="str">
        <f t="shared" si="198"/>
        <v>выходные</v>
      </c>
      <c r="L12711">
        <v>8</v>
      </c>
    </row>
    <row r="12712" spans="1:12" x14ac:dyDescent="0.3">
      <c r="A12712">
        <v>41333</v>
      </c>
      <c r="B12712" s="2">
        <v>44318.348488673138</v>
      </c>
      <c r="C12712">
        <v>139629</v>
      </c>
      <c r="D12712">
        <v>259288</v>
      </c>
      <c r="I12712" s="59">
        <v>56996</v>
      </c>
      <c r="J12712" s="57" t="s">
        <v>83</v>
      </c>
      <c r="K12712" s="58" t="str">
        <f t="shared" si="198"/>
        <v>будни</v>
      </c>
      <c r="L12712">
        <v>8</v>
      </c>
    </row>
    <row r="12713" spans="1:12" x14ac:dyDescent="0.3">
      <c r="A12713">
        <v>41337</v>
      </c>
      <c r="B12713" s="2">
        <v>44318.348582415238</v>
      </c>
      <c r="C12713">
        <v>29192</v>
      </c>
      <c r="D12713">
        <v>123413</v>
      </c>
      <c r="I12713" s="59">
        <v>56997</v>
      </c>
      <c r="J12713" s="57" t="s">
        <v>84</v>
      </c>
      <c r="K12713" s="58" t="str">
        <f t="shared" si="198"/>
        <v>будни</v>
      </c>
      <c r="L12713">
        <v>8</v>
      </c>
    </row>
    <row r="12714" spans="1:12" x14ac:dyDescent="0.3">
      <c r="A12714">
        <v>41338</v>
      </c>
      <c r="B12714" s="2">
        <v>44318.351333333332</v>
      </c>
      <c r="C12714">
        <v>164438</v>
      </c>
      <c r="D12714">
        <v>411922</v>
      </c>
      <c r="I12714" s="59">
        <v>56998</v>
      </c>
      <c r="J12714" s="57" t="s">
        <v>79</v>
      </c>
      <c r="K12714" s="58" t="str">
        <f t="shared" si="198"/>
        <v>будни</v>
      </c>
      <c r="L12714">
        <v>8</v>
      </c>
    </row>
    <row r="12715" spans="1:12" x14ac:dyDescent="0.3">
      <c r="A12715">
        <v>41340</v>
      </c>
      <c r="B12715" s="2">
        <v>44318.353740043334</v>
      </c>
      <c r="C12715">
        <v>348549</v>
      </c>
      <c r="D12715">
        <v>381626</v>
      </c>
      <c r="I12715" s="59">
        <v>56999</v>
      </c>
      <c r="J12715" s="57" t="s">
        <v>80</v>
      </c>
      <c r="K12715" s="58" t="str">
        <f t="shared" si="198"/>
        <v>будни</v>
      </c>
      <c r="L12715">
        <v>8</v>
      </c>
    </row>
    <row r="12716" spans="1:12" x14ac:dyDescent="0.3">
      <c r="A12716">
        <v>41343</v>
      </c>
      <c r="B12716" s="2">
        <v>44318.354961165045</v>
      </c>
      <c r="C12716">
        <v>316182</v>
      </c>
      <c r="D12716">
        <v>434458</v>
      </c>
      <c r="I12716" s="59">
        <v>57000</v>
      </c>
      <c r="J12716" s="57" t="s">
        <v>81</v>
      </c>
      <c r="K12716" s="58" t="str">
        <f t="shared" si="198"/>
        <v>будни</v>
      </c>
      <c r="L12716">
        <v>8</v>
      </c>
    </row>
    <row r="12717" spans="1:12" x14ac:dyDescent="0.3">
      <c r="A12717">
        <v>41346</v>
      </c>
      <c r="B12717" s="2">
        <v>44318.355662709437</v>
      </c>
      <c r="C12717">
        <v>81234</v>
      </c>
      <c r="D12717">
        <v>158978</v>
      </c>
      <c r="I12717" s="59">
        <v>57001</v>
      </c>
      <c r="J12717" s="57" t="s">
        <v>78</v>
      </c>
      <c r="K12717" s="58" t="str">
        <f t="shared" si="198"/>
        <v>выходные</v>
      </c>
      <c r="L12717">
        <v>8</v>
      </c>
    </row>
    <row r="12718" spans="1:12" x14ac:dyDescent="0.3">
      <c r="A12718">
        <v>41349</v>
      </c>
      <c r="B12718" s="2">
        <v>44318.356547746211</v>
      </c>
      <c r="C12718">
        <v>287501</v>
      </c>
      <c r="D12718">
        <v>250679</v>
      </c>
      <c r="I12718" s="59">
        <v>57002</v>
      </c>
      <c r="J12718" s="57" t="s">
        <v>82</v>
      </c>
      <c r="K12718" s="58" t="str">
        <f t="shared" si="198"/>
        <v>выходные</v>
      </c>
      <c r="L12718">
        <v>8</v>
      </c>
    </row>
    <row r="12719" spans="1:12" x14ac:dyDescent="0.3">
      <c r="A12719">
        <v>41351</v>
      </c>
      <c r="B12719" s="2">
        <v>44318.358684041872</v>
      </c>
      <c r="C12719">
        <v>179149</v>
      </c>
      <c r="D12719">
        <v>331056</v>
      </c>
      <c r="I12719" s="59">
        <v>57003</v>
      </c>
      <c r="J12719" s="57" t="s">
        <v>83</v>
      </c>
      <c r="K12719" s="58" t="str">
        <f t="shared" si="198"/>
        <v>будни</v>
      </c>
      <c r="L12719">
        <v>8</v>
      </c>
    </row>
    <row r="12720" spans="1:12" x14ac:dyDescent="0.3">
      <c r="A12720">
        <v>41356</v>
      </c>
      <c r="B12720" s="2">
        <v>44318.362346263006</v>
      </c>
      <c r="C12720">
        <v>93695</v>
      </c>
      <c r="D12720">
        <v>440811</v>
      </c>
      <c r="I12720" s="59">
        <v>57004</v>
      </c>
      <c r="J12720" s="57" t="s">
        <v>84</v>
      </c>
      <c r="K12720" s="58" t="str">
        <f t="shared" si="198"/>
        <v>будни</v>
      </c>
      <c r="L12720">
        <v>8</v>
      </c>
    </row>
    <row r="12721" spans="1:12" x14ac:dyDescent="0.3">
      <c r="A12721">
        <v>41357</v>
      </c>
      <c r="B12721" s="2">
        <v>44318.363414410844</v>
      </c>
      <c r="C12721">
        <v>252889</v>
      </c>
      <c r="D12721">
        <v>201481</v>
      </c>
      <c r="I12721" s="59">
        <v>57005</v>
      </c>
      <c r="J12721" s="57" t="s">
        <v>79</v>
      </c>
      <c r="K12721" s="58" t="str">
        <f t="shared" si="198"/>
        <v>будни</v>
      </c>
      <c r="L12721">
        <v>8</v>
      </c>
    </row>
    <row r="12722" spans="1:12" x14ac:dyDescent="0.3">
      <c r="A12722">
        <v>41359</v>
      </c>
      <c r="B12722" s="2">
        <v>44318.363505966372</v>
      </c>
      <c r="C12722">
        <v>302089</v>
      </c>
      <c r="D12722">
        <v>401945</v>
      </c>
      <c r="I12722" s="59">
        <v>57006</v>
      </c>
      <c r="J12722" s="57" t="s">
        <v>80</v>
      </c>
      <c r="K12722" s="58" t="str">
        <f t="shared" si="198"/>
        <v>будни</v>
      </c>
      <c r="L12722">
        <v>8</v>
      </c>
    </row>
    <row r="12723" spans="1:12" x14ac:dyDescent="0.3">
      <c r="A12723">
        <v>41362</v>
      </c>
      <c r="B12723" s="2">
        <v>44318.365333333335</v>
      </c>
      <c r="C12723">
        <v>15465</v>
      </c>
      <c r="D12723">
        <v>343712</v>
      </c>
      <c r="I12723" s="59">
        <v>57007</v>
      </c>
      <c r="J12723" s="57" t="s">
        <v>81</v>
      </c>
      <c r="K12723" s="58" t="str">
        <f t="shared" si="198"/>
        <v>будни</v>
      </c>
      <c r="L12723">
        <v>8</v>
      </c>
    </row>
    <row r="12724" spans="1:12" x14ac:dyDescent="0.3">
      <c r="A12724">
        <v>41363</v>
      </c>
      <c r="B12724" s="2">
        <v>44318.366008484147</v>
      </c>
      <c r="C12724">
        <v>135266</v>
      </c>
      <c r="D12724">
        <v>153893</v>
      </c>
      <c r="I12724" s="59">
        <v>57008</v>
      </c>
      <c r="J12724" s="57" t="s">
        <v>78</v>
      </c>
      <c r="K12724" s="58" t="str">
        <f t="shared" si="198"/>
        <v>выходные</v>
      </c>
      <c r="L12724">
        <v>8</v>
      </c>
    </row>
    <row r="12725" spans="1:12" x14ac:dyDescent="0.3">
      <c r="A12725">
        <v>41366</v>
      </c>
      <c r="B12725" s="2">
        <v>44318.369487594224</v>
      </c>
      <c r="C12725">
        <v>199221</v>
      </c>
      <c r="D12725">
        <v>347393</v>
      </c>
      <c r="I12725" s="59">
        <v>57009</v>
      </c>
      <c r="J12725" s="57" t="s">
        <v>82</v>
      </c>
      <c r="K12725" s="58" t="str">
        <f t="shared" si="198"/>
        <v>выходные</v>
      </c>
      <c r="L12725">
        <v>8</v>
      </c>
    </row>
    <row r="12726" spans="1:12" x14ac:dyDescent="0.3">
      <c r="A12726">
        <v>41371</v>
      </c>
      <c r="B12726" s="2">
        <v>44318.369524271846</v>
      </c>
      <c r="C12726">
        <v>20256</v>
      </c>
      <c r="D12726">
        <v>447933</v>
      </c>
      <c r="I12726" s="59">
        <v>57010</v>
      </c>
      <c r="J12726" s="57" t="s">
        <v>83</v>
      </c>
      <c r="K12726" s="58" t="str">
        <f t="shared" si="198"/>
        <v>будни</v>
      </c>
      <c r="L12726">
        <v>8</v>
      </c>
    </row>
    <row r="12727" spans="1:12" x14ac:dyDescent="0.3">
      <c r="A12727">
        <v>41375</v>
      </c>
      <c r="B12727" s="2">
        <v>44318.370737864076</v>
      </c>
      <c r="C12727">
        <v>177477</v>
      </c>
      <c r="D12727">
        <v>423117</v>
      </c>
      <c r="I12727" s="59">
        <v>57011</v>
      </c>
      <c r="J12727" s="57" t="s">
        <v>84</v>
      </c>
      <c r="K12727" s="58" t="str">
        <f t="shared" si="198"/>
        <v>будни</v>
      </c>
      <c r="L12727">
        <v>8</v>
      </c>
    </row>
    <row r="12728" spans="1:12" x14ac:dyDescent="0.3">
      <c r="A12728">
        <v>41376</v>
      </c>
      <c r="B12728" s="2">
        <v>44318.373569579293</v>
      </c>
      <c r="C12728">
        <v>307423</v>
      </c>
      <c r="D12728">
        <v>154256</v>
      </c>
      <c r="I12728" s="59">
        <v>57012</v>
      </c>
      <c r="J12728" s="57" t="s">
        <v>79</v>
      </c>
      <c r="K12728" s="58" t="str">
        <f t="shared" si="198"/>
        <v>будни</v>
      </c>
      <c r="L12728">
        <v>8</v>
      </c>
    </row>
    <row r="12729" spans="1:12" x14ac:dyDescent="0.3">
      <c r="A12729">
        <v>41380</v>
      </c>
      <c r="B12729" s="2">
        <v>44318.374401074252</v>
      </c>
      <c r="C12729">
        <v>176761</v>
      </c>
      <c r="D12729">
        <v>341081</v>
      </c>
      <c r="I12729" s="59">
        <v>57013</v>
      </c>
      <c r="J12729" s="57" t="s">
        <v>80</v>
      </c>
      <c r="K12729" s="58" t="str">
        <f t="shared" si="198"/>
        <v>будни</v>
      </c>
      <c r="L12729">
        <v>8</v>
      </c>
    </row>
    <row r="12730" spans="1:12" x14ac:dyDescent="0.3">
      <c r="A12730">
        <v>41383</v>
      </c>
      <c r="B12730" s="2">
        <v>44318.377361369669</v>
      </c>
      <c r="C12730">
        <v>312903</v>
      </c>
      <c r="D12730">
        <v>245484</v>
      </c>
      <c r="I12730" s="59">
        <v>57014</v>
      </c>
      <c r="J12730" s="57" t="s">
        <v>81</v>
      </c>
      <c r="K12730" s="58" t="str">
        <f t="shared" si="198"/>
        <v>будни</v>
      </c>
      <c r="L12730">
        <v>9</v>
      </c>
    </row>
    <row r="12731" spans="1:12" x14ac:dyDescent="0.3">
      <c r="A12731">
        <v>41388</v>
      </c>
      <c r="B12731" s="2">
        <v>44318.38</v>
      </c>
      <c r="C12731">
        <v>30410</v>
      </c>
      <c r="D12731">
        <v>79957</v>
      </c>
      <c r="I12731" s="59">
        <v>57015</v>
      </c>
      <c r="J12731" s="57" t="s">
        <v>78</v>
      </c>
      <c r="K12731" s="58" t="str">
        <f t="shared" si="198"/>
        <v>выходные</v>
      </c>
      <c r="L12731">
        <v>9</v>
      </c>
    </row>
    <row r="12732" spans="1:12" x14ac:dyDescent="0.3">
      <c r="A12732">
        <v>41393</v>
      </c>
      <c r="B12732" s="2">
        <v>44318.380666666664</v>
      </c>
      <c r="C12732">
        <v>246071</v>
      </c>
      <c r="D12732">
        <v>389877</v>
      </c>
      <c r="I12732" s="59">
        <v>57016</v>
      </c>
      <c r="J12732" s="57" t="s">
        <v>82</v>
      </c>
      <c r="K12732" s="58" t="str">
        <f t="shared" si="198"/>
        <v>выходные</v>
      </c>
      <c r="L12732">
        <v>9</v>
      </c>
    </row>
    <row r="12733" spans="1:12" x14ac:dyDescent="0.3">
      <c r="A12733">
        <v>41397</v>
      </c>
      <c r="B12733" s="2">
        <v>44318.381255663429</v>
      </c>
      <c r="C12733">
        <v>189815</v>
      </c>
      <c r="D12733">
        <v>347008</v>
      </c>
      <c r="I12733" s="59">
        <v>57017</v>
      </c>
      <c r="J12733" s="57" t="s">
        <v>83</v>
      </c>
      <c r="K12733" s="58" t="str">
        <f t="shared" si="198"/>
        <v>будни</v>
      </c>
      <c r="L12733">
        <v>9</v>
      </c>
    </row>
    <row r="12734" spans="1:12" x14ac:dyDescent="0.3">
      <c r="A12734">
        <v>41398</v>
      </c>
      <c r="B12734" s="2">
        <v>44318.381939146093</v>
      </c>
      <c r="C12734">
        <v>65291</v>
      </c>
      <c r="D12734">
        <v>70091</v>
      </c>
      <c r="I12734" s="59">
        <v>57018</v>
      </c>
      <c r="J12734" s="57" t="s">
        <v>84</v>
      </c>
      <c r="K12734" s="58" t="str">
        <f t="shared" si="198"/>
        <v>будни</v>
      </c>
      <c r="L12734">
        <v>9</v>
      </c>
    </row>
    <row r="12735" spans="1:12" x14ac:dyDescent="0.3">
      <c r="A12735">
        <v>41402</v>
      </c>
      <c r="B12735" s="2">
        <v>44318.383281960509</v>
      </c>
      <c r="C12735">
        <v>35797</v>
      </c>
      <c r="D12735">
        <v>30731</v>
      </c>
      <c r="I12735" s="59">
        <v>57019</v>
      </c>
      <c r="J12735" s="57" t="s">
        <v>79</v>
      </c>
      <c r="K12735" s="58" t="str">
        <f t="shared" si="198"/>
        <v>будни</v>
      </c>
      <c r="L12735">
        <v>9</v>
      </c>
    </row>
    <row r="12736" spans="1:12" x14ac:dyDescent="0.3">
      <c r="A12736">
        <v>41405</v>
      </c>
      <c r="B12736" s="2">
        <v>44318.383666666661</v>
      </c>
      <c r="C12736">
        <v>246290</v>
      </c>
      <c r="D12736">
        <v>411922</v>
      </c>
      <c r="I12736" s="59">
        <v>57020</v>
      </c>
      <c r="J12736" s="57" t="s">
        <v>80</v>
      </c>
      <c r="K12736" s="58" t="str">
        <f t="shared" si="198"/>
        <v>будни</v>
      </c>
      <c r="L12736">
        <v>9</v>
      </c>
    </row>
    <row r="12737" spans="1:12" x14ac:dyDescent="0.3">
      <c r="A12737">
        <v>41409</v>
      </c>
      <c r="B12737" s="2">
        <v>44318.38431958983</v>
      </c>
      <c r="C12737">
        <v>26335</v>
      </c>
      <c r="D12737">
        <v>43623</v>
      </c>
      <c r="I12737" s="59">
        <v>57021</v>
      </c>
      <c r="J12737" s="57" t="s">
        <v>81</v>
      </c>
      <c r="K12737" s="58" t="str">
        <f t="shared" si="198"/>
        <v>будни</v>
      </c>
      <c r="L12737">
        <v>9</v>
      </c>
    </row>
    <row r="12738" spans="1:12" x14ac:dyDescent="0.3">
      <c r="A12738">
        <v>41411</v>
      </c>
      <c r="B12738" s="2">
        <v>44318.387333333332</v>
      </c>
      <c r="C12738">
        <v>92196</v>
      </c>
      <c r="D12738">
        <v>401297</v>
      </c>
      <c r="I12738" s="59">
        <v>57022</v>
      </c>
      <c r="J12738" s="57" t="s">
        <v>78</v>
      </c>
      <c r="K12738" s="58" t="str">
        <f t="shared" si="198"/>
        <v>выходные</v>
      </c>
      <c r="L12738">
        <v>9</v>
      </c>
    </row>
    <row r="12739" spans="1:12" x14ac:dyDescent="0.3">
      <c r="A12739">
        <v>41414</v>
      </c>
      <c r="B12739" s="2">
        <v>44318.387524033329</v>
      </c>
      <c r="C12739">
        <v>119301</v>
      </c>
      <c r="D12739">
        <v>347393</v>
      </c>
      <c r="I12739" s="59">
        <v>57023</v>
      </c>
      <c r="J12739" s="57" t="s">
        <v>82</v>
      </c>
      <c r="K12739" s="58" t="str">
        <f t="shared" ref="K12739:K12802" si="199">IF(OR(J12739="суббота",J12739="воскресенье"),"выходные","будни")</f>
        <v>выходные</v>
      </c>
      <c r="L12739">
        <v>9</v>
      </c>
    </row>
    <row r="12740" spans="1:12" x14ac:dyDescent="0.3">
      <c r="A12740">
        <v>41415</v>
      </c>
      <c r="B12740" s="2">
        <v>44318.388941747573</v>
      </c>
      <c r="C12740">
        <v>92544</v>
      </c>
      <c r="D12740">
        <v>118549</v>
      </c>
      <c r="I12740" s="59">
        <v>57024</v>
      </c>
      <c r="J12740" s="57" t="s">
        <v>83</v>
      </c>
      <c r="K12740" s="58" t="str">
        <f t="shared" si="199"/>
        <v>будни</v>
      </c>
      <c r="L12740">
        <v>9</v>
      </c>
    </row>
    <row r="12741" spans="1:12" x14ac:dyDescent="0.3">
      <c r="A12741">
        <v>41418</v>
      </c>
      <c r="B12741" s="2">
        <v>44318.389843440047</v>
      </c>
      <c r="C12741">
        <v>102439</v>
      </c>
      <c r="D12741">
        <v>158978</v>
      </c>
      <c r="I12741" s="59">
        <v>57025</v>
      </c>
      <c r="J12741" s="57" t="s">
        <v>84</v>
      </c>
      <c r="K12741" s="58" t="str">
        <f t="shared" si="199"/>
        <v>будни</v>
      </c>
      <c r="L12741">
        <v>9</v>
      </c>
    </row>
    <row r="12742" spans="1:12" x14ac:dyDescent="0.3">
      <c r="A12742">
        <v>41423</v>
      </c>
      <c r="B12742" s="2">
        <v>44318.390333333336</v>
      </c>
      <c r="C12742">
        <v>323200</v>
      </c>
      <c r="D12742">
        <v>230507</v>
      </c>
      <c r="I12742" s="59">
        <v>57026</v>
      </c>
      <c r="J12742" s="57" t="s">
        <v>79</v>
      </c>
      <c r="K12742" s="58" t="str">
        <f t="shared" si="199"/>
        <v>будни</v>
      </c>
      <c r="L12742">
        <v>9</v>
      </c>
    </row>
    <row r="12743" spans="1:12" x14ac:dyDescent="0.3">
      <c r="A12743">
        <v>41424</v>
      </c>
      <c r="B12743" s="2">
        <v>44318.393333333333</v>
      </c>
      <c r="C12743">
        <v>35961</v>
      </c>
      <c r="D12743">
        <v>250679</v>
      </c>
      <c r="I12743" s="59">
        <v>57027</v>
      </c>
      <c r="J12743" s="57" t="s">
        <v>80</v>
      </c>
      <c r="K12743" s="58" t="str">
        <f t="shared" si="199"/>
        <v>будни</v>
      </c>
      <c r="L12743">
        <v>9</v>
      </c>
    </row>
    <row r="12744" spans="1:12" x14ac:dyDescent="0.3">
      <c r="A12744">
        <v>41425</v>
      </c>
      <c r="B12744" s="2">
        <v>44318.394</v>
      </c>
      <c r="C12744">
        <v>247708</v>
      </c>
      <c r="D12744">
        <v>438887</v>
      </c>
      <c r="I12744" s="59">
        <v>57028</v>
      </c>
      <c r="J12744" s="57" t="s">
        <v>81</v>
      </c>
      <c r="K12744" s="58" t="str">
        <f t="shared" si="199"/>
        <v>будни</v>
      </c>
      <c r="L12744">
        <v>9</v>
      </c>
    </row>
    <row r="12745" spans="1:12" x14ac:dyDescent="0.3">
      <c r="A12745">
        <v>41426</v>
      </c>
      <c r="B12745" s="2">
        <v>44318.39581877023</v>
      </c>
      <c r="C12745">
        <v>305114</v>
      </c>
      <c r="D12745">
        <v>282515</v>
      </c>
      <c r="I12745" s="59">
        <v>57029</v>
      </c>
      <c r="J12745" s="57" t="s">
        <v>78</v>
      </c>
      <c r="K12745" s="58" t="str">
        <f t="shared" si="199"/>
        <v>выходные</v>
      </c>
      <c r="L12745">
        <v>9</v>
      </c>
    </row>
    <row r="12746" spans="1:12" x14ac:dyDescent="0.3">
      <c r="A12746">
        <v>41427</v>
      </c>
      <c r="B12746" s="2">
        <v>44318.396404919586</v>
      </c>
      <c r="C12746">
        <v>303560</v>
      </c>
      <c r="D12746">
        <v>250679</v>
      </c>
      <c r="I12746" s="59">
        <v>57030</v>
      </c>
      <c r="J12746" s="57" t="s">
        <v>82</v>
      </c>
      <c r="K12746" s="58" t="str">
        <f t="shared" si="199"/>
        <v>выходные</v>
      </c>
      <c r="L12746">
        <v>9</v>
      </c>
    </row>
    <row r="12747" spans="1:12" x14ac:dyDescent="0.3">
      <c r="A12747">
        <v>41431</v>
      </c>
      <c r="B12747" s="2">
        <v>44318.397841423954</v>
      </c>
      <c r="C12747">
        <v>41074</v>
      </c>
      <c r="D12747">
        <v>157871</v>
      </c>
      <c r="I12747" s="59">
        <v>57031</v>
      </c>
      <c r="J12747" s="57" t="s">
        <v>83</v>
      </c>
      <c r="K12747" s="58" t="str">
        <f t="shared" si="199"/>
        <v>будни</v>
      </c>
      <c r="L12747">
        <v>9</v>
      </c>
    </row>
    <row r="12748" spans="1:12" x14ac:dyDescent="0.3">
      <c r="A12748">
        <v>41433</v>
      </c>
      <c r="B12748" s="2">
        <v>44318.39865048544</v>
      </c>
      <c r="C12748">
        <v>16173</v>
      </c>
      <c r="D12748">
        <v>153893</v>
      </c>
      <c r="I12748" s="59">
        <v>57032</v>
      </c>
      <c r="J12748" s="57" t="s">
        <v>84</v>
      </c>
      <c r="K12748" s="58" t="str">
        <f t="shared" si="199"/>
        <v>будни</v>
      </c>
      <c r="L12748">
        <v>9</v>
      </c>
    </row>
    <row r="12749" spans="1:12" x14ac:dyDescent="0.3">
      <c r="A12749">
        <v>41436</v>
      </c>
      <c r="B12749" s="2">
        <v>44318.401104770041</v>
      </c>
      <c r="C12749">
        <v>89124</v>
      </c>
      <c r="D12749">
        <v>245484</v>
      </c>
      <c r="I12749" s="59">
        <v>57033</v>
      </c>
      <c r="J12749" s="57" t="s">
        <v>79</v>
      </c>
      <c r="K12749" s="58" t="str">
        <f t="shared" si="199"/>
        <v>будни</v>
      </c>
      <c r="L12749">
        <v>9</v>
      </c>
    </row>
    <row r="12750" spans="1:12" x14ac:dyDescent="0.3">
      <c r="A12750">
        <v>41441</v>
      </c>
      <c r="B12750" s="2">
        <v>44318.401666666665</v>
      </c>
      <c r="C12750">
        <v>202365</v>
      </c>
      <c r="D12750">
        <v>158978</v>
      </c>
      <c r="I12750" s="59">
        <v>57034</v>
      </c>
      <c r="J12750" s="57" t="s">
        <v>80</v>
      </c>
      <c r="K12750" s="58" t="str">
        <f t="shared" si="199"/>
        <v>будни</v>
      </c>
      <c r="L12750">
        <v>9</v>
      </c>
    </row>
    <row r="12751" spans="1:12" x14ac:dyDescent="0.3">
      <c r="A12751">
        <v>41443</v>
      </c>
      <c r="B12751" s="2">
        <v>44318.408001953183</v>
      </c>
      <c r="C12751">
        <v>20599</v>
      </c>
      <c r="D12751">
        <v>470762</v>
      </c>
      <c r="I12751" s="59">
        <v>57035</v>
      </c>
      <c r="J12751" s="57" t="s">
        <v>81</v>
      </c>
      <c r="K12751" s="58" t="str">
        <f t="shared" si="199"/>
        <v>будни</v>
      </c>
      <c r="L12751">
        <v>9</v>
      </c>
    </row>
    <row r="12752" spans="1:12" x14ac:dyDescent="0.3">
      <c r="A12752">
        <v>41448</v>
      </c>
      <c r="B12752" s="2">
        <v>44318.411694692833</v>
      </c>
      <c r="C12752">
        <v>215718</v>
      </c>
      <c r="D12752">
        <v>242719</v>
      </c>
      <c r="I12752" s="59">
        <v>57036</v>
      </c>
      <c r="J12752" s="57" t="s">
        <v>78</v>
      </c>
      <c r="K12752" s="58" t="str">
        <f t="shared" si="199"/>
        <v>выходные</v>
      </c>
      <c r="L12752">
        <v>9</v>
      </c>
    </row>
    <row r="12753" spans="1:12" x14ac:dyDescent="0.3">
      <c r="A12753">
        <v>41453</v>
      </c>
      <c r="B12753" s="2">
        <v>44318.4119083224</v>
      </c>
      <c r="C12753">
        <v>108226</v>
      </c>
      <c r="D12753">
        <v>472712</v>
      </c>
      <c r="I12753" s="59">
        <v>57037</v>
      </c>
      <c r="J12753" s="57" t="s">
        <v>82</v>
      </c>
      <c r="K12753" s="58" t="str">
        <f t="shared" si="199"/>
        <v>выходные</v>
      </c>
      <c r="L12753">
        <v>9</v>
      </c>
    </row>
    <row r="12754" spans="1:12" x14ac:dyDescent="0.3">
      <c r="A12754">
        <v>41454</v>
      </c>
      <c r="B12754" s="2">
        <v>44318.413281655325</v>
      </c>
      <c r="C12754">
        <v>264193</v>
      </c>
      <c r="D12754">
        <v>463334</v>
      </c>
      <c r="I12754" s="59">
        <v>57038</v>
      </c>
      <c r="J12754" s="57" t="s">
        <v>83</v>
      </c>
      <c r="K12754" s="58" t="str">
        <f t="shared" si="199"/>
        <v>будни</v>
      </c>
      <c r="L12754">
        <v>9</v>
      </c>
    </row>
    <row r="12755" spans="1:12" x14ac:dyDescent="0.3">
      <c r="A12755">
        <v>41458</v>
      </c>
      <c r="B12755" s="2">
        <v>44318.415000000001</v>
      </c>
      <c r="C12755">
        <v>136404</v>
      </c>
      <c r="D12755">
        <v>114865</v>
      </c>
      <c r="I12755" s="59">
        <v>57039</v>
      </c>
      <c r="J12755" s="57" t="s">
        <v>84</v>
      </c>
      <c r="K12755" s="58" t="str">
        <f t="shared" si="199"/>
        <v>будни</v>
      </c>
      <c r="L12755">
        <v>9</v>
      </c>
    </row>
    <row r="12756" spans="1:12" x14ac:dyDescent="0.3">
      <c r="A12756">
        <v>41463</v>
      </c>
      <c r="B12756" s="2">
        <v>44318.41806796116</v>
      </c>
      <c r="C12756">
        <v>126203</v>
      </c>
      <c r="D12756">
        <v>158978</v>
      </c>
      <c r="I12756" s="59">
        <v>57040</v>
      </c>
      <c r="J12756" s="57" t="s">
        <v>79</v>
      </c>
      <c r="K12756" s="58" t="str">
        <f t="shared" si="199"/>
        <v>будни</v>
      </c>
      <c r="L12756">
        <v>10</v>
      </c>
    </row>
    <row r="12757" spans="1:12" x14ac:dyDescent="0.3">
      <c r="A12757">
        <v>41464</v>
      </c>
      <c r="B12757" s="2">
        <v>44318.420495145634</v>
      </c>
      <c r="C12757">
        <v>66285</v>
      </c>
      <c r="D12757">
        <v>179296</v>
      </c>
      <c r="I12757" s="59">
        <v>57041</v>
      </c>
      <c r="J12757" s="57" t="s">
        <v>80</v>
      </c>
      <c r="K12757" s="58" t="str">
        <f t="shared" si="199"/>
        <v>будни</v>
      </c>
      <c r="L12757">
        <v>10</v>
      </c>
    </row>
    <row r="12758" spans="1:12" x14ac:dyDescent="0.3">
      <c r="A12758">
        <v>41467</v>
      </c>
      <c r="B12758" s="2">
        <v>44318.420697653128</v>
      </c>
      <c r="C12758">
        <v>244427</v>
      </c>
      <c r="D12758">
        <v>129121</v>
      </c>
      <c r="I12758" s="59">
        <v>57042</v>
      </c>
      <c r="J12758" s="57" t="s">
        <v>81</v>
      </c>
      <c r="K12758" s="58" t="str">
        <f t="shared" si="199"/>
        <v>будни</v>
      </c>
      <c r="L12758">
        <v>10</v>
      </c>
    </row>
    <row r="12759" spans="1:12" x14ac:dyDescent="0.3">
      <c r="A12759">
        <v>41469</v>
      </c>
      <c r="B12759" s="2">
        <v>44318.421643726921</v>
      </c>
      <c r="C12759">
        <v>275778</v>
      </c>
      <c r="D12759">
        <v>172973</v>
      </c>
      <c r="I12759" s="59">
        <v>57043</v>
      </c>
      <c r="J12759" s="57" t="s">
        <v>78</v>
      </c>
      <c r="K12759" s="58" t="str">
        <f t="shared" si="199"/>
        <v>выходные</v>
      </c>
      <c r="L12759">
        <v>10</v>
      </c>
    </row>
    <row r="12760" spans="1:12" x14ac:dyDescent="0.3">
      <c r="A12760">
        <v>41473</v>
      </c>
      <c r="B12760" s="2">
        <v>44318.422345652638</v>
      </c>
      <c r="C12760">
        <v>85320</v>
      </c>
      <c r="D12760">
        <v>250679</v>
      </c>
      <c r="I12760" s="59">
        <v>57044</v>
      </c>
      <c r="J12760" s="57" t="s">
        <v>82</v>
      </c>
      <c r="K12760" s="58" t="str">
        <f t="shared" si="199"/>
        <v>выходные</v>
      </c>
      <c r="L12760">
        <v>10</v>
      </c>
    </row>
    <row r="12761" spans="1:12" x14ac:dyDescent="0.3">
      <c r="A12761">
        <v>41476</v>
      </c>
      <c r="B12761" s="2">
        <v>44318.423731391587</v>
      </c>
      <c r="C12761">
        <v>260127</v>
      </c>
      <c r="D12761">
        <v>72841</v>
      </c>
      <c r="I12761" s="59">
        <v>57045</v>
      </c>
      <c r="J12761" s="57" t="s">
        <v>83</v>
      </c>
      <c r="K12761" s="58" t="str">
        <f t="shared" si="199"/>
        <v>будни</v>
      </c>
      <c r="L12761">
        <v>10</v>
      </c>
    </row>
    <row r="12762" spans="1:12" x14ac:dyDescent="0.3">
      <c r="A12762">
        <v>41478</v>
      </c>
      <c r="B12762" s="2">
        <v>44318.423731391587</v>
      </c>
      <c r="C12762">
        <v>289017</v>
      </c>
      <c r="D12762">
        <v>407301</v>
      </c>
      <c r="I12762" s="59">
        <v>57046</v>
      </c>
      <c r="J12762" s="57" t="s">
        <v>84</v>
      </c>
      <c r="K12762" s="58" t="str">
        <f t="shared" si="199"/>
        <v>будни</v>
      </c>
      <c r="L12762">
        <v>10</v>
      </c>
    </row>
    <row r="12763" spans="1:12" x14ac:dyDescent="0.3">
      <c r="A12763">
        <v>41479</v>
      </c>
      <c r="B12763" s="2">
        <v>44318.423810541091</v>
      </c>
      <c r="C12763">
        <v>313469</v>
      </c>
      <c r="D12763">
        <v>411922</v>
      </c>
      <c r="I12763" s="59">
        <v>57047</v>
      </c>
      <c r="J12763" s="57" t="s">
        <v>79</v>
      </c>
      <c r="K12763" s="58" t="str">
        <f t="shared" si="199"/>
        <v>будни</v>
      </c>
      <c r="L12763">
        <v>10</v>
      </c>
    </row>
    <row r="12764" spans="1:12" x14ac:dyDescent="0.3">
      <c r="A12764">
        <v>41481</v>
      </c>
      <c r="B12764" s="2">
        <v>44318.42555009613</v>
      </c>
      <c r="C12764">
        <v>333203</v>
      </c>
      <c r="D12764">
        <v>351192</v>
      </c>
      <c r="I12764" s="59">
        <v>57048</v>
      </c>
      <c r="J12764" s="57" t="s">
        <v>80</v>
      </c>
      <c r="K12764" s="58" t="str">
        <f t="shared" si="199"/>
        <v>будни</v>
      </c>
      <c r="L12764">
        <v>10</v>
      </c>
    </row>
    <row r="12765" spans="1:12" x14ac:dyDescent="0.3">
      <c r="A12765">
        <v>41484</v>
      </c>
      <c r="B12765" s="2">
        <v>44318.429394822007</v>
      </c>
      <c r="C12765">
        <v>135130</v>
      </c>
      <c r="D12765">
        <v>347393</v>
      </c>
      <c r="I12765" s="59">
        <v>57049</v>
      </c>
      <c r="J12765" s="57" t="s">
        <v>81</v>
      </c>
      <c r="K12765" s="58" t="str">
        <f t="shared" si="199"/>
        <v>будни</v>
      </c>
      <c r="L12765">
        <v>10</v>
      </c>
    </row>
    <row r="12766" spans="1:12" x14ac:dyDescent="0.3">
      <c r="A12766">
        <v>41488</v>
      </c>
      <c r="B12766" s="2">
        <v>44318.430494094668</v>
      </c>
      <c r="C12766">
        <v>66081</v>
      </c>
      <c r="D12766">
        <v>250679</v>
      </c>
      <c r="I12766" s="59">
        <v>57050</v>
      </c>
      <c r="J12766" s="57" t="s">
        <v>78</v>
      </c>
      <c r="K12766" s="58" t="str">
        <f t="shared" si="199"/>
        <v>выходные</v>
      </c>
      <c r="L12766">
        <v>10</v>
      </c>
    </row>
    <row r="12767" spans="1:12" x14ac:dyDescent="0.3">
      <c r="A12767">
        <v>41491</v>
      </c>
      <c r="B12767" s="2">
        <v>44318.431836909083</v>
      </c>
      <c r="C12767">
        <v>345120</v>
      </c>
      <c r="D12767">
        <v>242428</v>
      </c>
      <c r="I12767" s="59">
        <v>57051</v>
      </c>
      <c r="J12767" s="57" t="s">
        <v>82</v>
      </c>
      <c r="K12767" s="58" t="str">
        <f t="shared" si="199"/>
        <v>выходные</v>
      </c>
      <c r="L12767">
        <v>10</v>
      </c>
    </row>
    <row r="12768" spans="1:12" x14ac:dyDescent="0.3">
      <c r="A12768">
        <v>41496</v>
      </c>
      <c r="B12768" s="2">
        <v>44318.43409527879</v>
      </c>
      <c r="C12768">
        <v>122024</v>
      </c>
      <c r="D12768">
        <v>362672</v>
      </c>
      <c r="I12768" s="59">
        <v>57052</v>
      </c>
      <c r="J12768" s="57" t="s">
        <v>83</v>
      </c>
      <c r="K12768" s="58" t="str">
        <f t="shared" si="199"/>
        <v>будни</v>
      </c>
      <c r="L12768">
        <v>10</v>
      </c>
    </row>
    <row r="12769" spans="1:12" x14ac:dyDescent="0.3">
      <c r="A12769">
        <v>41500</v>
      </c>
      <c r="B12769" s="2">
        <v>44318.434400463884</v>
      </c>
      <c r="C12769">
        <v>154037</v>
      </c>
      <c r="D12769">
        <v>108086</v>
      </c>
      <c r="I12769" s="59">
        <v>57053</v>
      </c>
      <c r="J12769" s="57" t="s">
        <v>84</v>
      </c>
      <c r="K12769" s="58" t="str">
        <f t="shared" si="199"/>
        <v>будни</v>
      </c>
      <c r="L12769">
        <v>10</v>
      </c>
    </row>
    <row r="12770" spans="1:12" x14ac:dyDescent="0.3">
      <c r="A12770">
        <v>41502</v>
      </c>
      <c r="B12770" s="2">
        <v>44318.434797204507</v>
      </c>
      <c r="C12770">
        <v>69761</v>
      </c>
      <c r="D12770">
        <v>411922</v>
      </c>
      <c r="I12770" s="59">
        <v>57054</v>
      </c>
      <c r="J12770" s="57" t="s">
        <v>79</v>
      </c>
      <c r="K12770" s="58" t="str">
        <f t="shared" si="199"/>
        <v>будни</v>
      </c>
      <c r="L12770">
        <v>10</v>
      </c>
    </row>
    <row r="12771" spans="1:12" x14ac:dyDescent="0.3">
      <c r="A12771">
        <v>41505</v>
      </c>
      <c r="B12771" s="2">
        <v>44318.435867313914</v>
      </c>
      <c r="C12771">
        <v>15392</v>
      </c>
      <c r="D12771">
        <v>108086</v>
      </c>
      <c r="I12771" s="59">
        <v>57055</v>
      </c>
      <c r="J12771" s="57" t="s">
        <v>80</v>
      </c>
      <c r="K12771" s="58" t="str">
        <f t="shared" si="199"/>
        <v>будни</v>
      </c>
      <c r="L12771">
        <v>10</v>
      </c>
    </row>
    <row r="12772" spans="1:12" x14ac:dyDescent="0.3">
      <c r="A12772">
        <v>41510</v>
      </c>
      <c r="B12772" s="2">
        <v>44318.436017944885</v>
      </c>
      <c r="C12772">
        <v>153598</v>
      </c>
      <c r="D12772">
        <v>60239</v>
      </c>
      <c r="I12772" s="59">
        <v>57056</v>
      </c>
      <c r="J12772" s="57" t="s">
        <v>81</v>
      </c>
      <c r="K12772" s="58" t="str">
        <f t="shared" si="199"/>
        <v>будни</v>
      </c>
      <c r="L12772">
        <v>10</v>
      </c>
    </row>
    <row r="12773" spans="1:12" x14ac:dyDescent="0.3">
      <c r="A12773">
        <v>41511</v>
      </c>
      <c r="B12773" s="2">
        <v>44318.436666666661</v>
      </c>
      <c r="C12773">
        <v>19482</v>
      </c>
      <c r="D12773">
        <v>308537</v>
      </c>
      <c r="I12773" s="59">
        <v>57057</v>
      </c>
      <c r="J12773" s="57" t="s">
        <v>78</v>
      </c>
      <c r="K12773" s="58" t="str">
        <f t="shared" si="199"/>
        <v>выходные</v>
      </c>
      <c r="L12773">
        <v>10</v>
      </c>
    </row>
    <row r="12774" spans="1:12" x14ac:dyDescent="0.3">
      <c r="A12774">
        <v>41515</v>
      </c>
      <c r="B12774" s="2">
        <v>44318.437333333335</v>
      </c>
      <c r="C12774">
        <v>210937</v>
      </c>
      <c r="D12774">
        <v>347393</v>
      </c>
      <c r="I12774" s="59">
        <v>57058</v>
      </c>
      <c r="J12774" s="57" t="s">
        <v>82</v>
      </c>
      <c r="K12774" s="58" t="str">
        <f t="shared" si="199"/>
        <v>выходные</v>
      </c>
      <c r="L12774">
        <v>10</v>
      </c>
    </row>
    <row r="12775" spans="1:12" x14ac:dyDescent="0.3">
      <c r="A12775">
        <v>41519</v>
      </c>
      <c r="B12775" s="2">
        <v>44318.438294498381</v>
      </c>
      <c r="C12775">
        <v>272113</v>
      </c>
      <c r="D12775">
        <v>227775</v>
      </c>
      <c r="I12775" s="59">
        <v>57059</v>
      </c>
      <c r="J12775" s="57" t="s">
        <v>83</v>
      </c>
      <c r="K12775" s="58" t="str">
        <f t="shared" si="199"/>
        <v>будни</v>
      </c>
      <c r="L12775">
        <v>10</v>
      </c>
    </row>
    <row r="12776" spans="1:12" x14ac:dyDescent="0.3">
      <c r="A12776">
        <v>41521</v>
      </c>
      <c r="B12776" s="2">
        <v>44318.440317152104</v>
      </c>
      <c r="C12776">
        <v>35598</v>
      </c>
      <c r="D12776">
        <v>52509</v>
      </c>
      <c r="I12776" s="59">
        <v>57060</v>
      </c>
      <c r="J12776" s="57" t="s">
        <v>84</v>
      </c>
      <c r="K12776" s="58" t="str">
        <f t="shared" si="199"/>
        <v>будни</v>
      </c>
      <c r="L12776">
        <v>10</v>
      </c>
    </row>
    <row r="12777" spans="1:12" x14ac:dyDescent="0.3">
      <c r="A12777">
        <v>41523</v>
      </c>
      <c r="B12777" s="2">
        <v>44318.440333333339</v>
      </c>
      <c r="C12777">
        <v>219452</v>
      </c>
      <c r="D12777">
        <v>411922</v>
      </c>
      <c r="I12777" s="59">
        <v>57061</v>
      </c>
      <c r="J12777" s="57" t="s">
        <v>79</v>
      </c>
      <c r="K12777" s="58" t="str">
        <f t="shared" si="199"/>
        <v>будни</v>
      </c>
      <c r="L12777">
        <v>10</v>
      </c>
    </row>
    <row r="12778" spans="1:12" x14ac:dyDescent="0.3">
      <c r="A12778">
        <v>41528</v>
      </c>
      <c r="B12778" s="2">
        <v>44318.442000000003</v>
      </c>
      <c r="C12778">
        <v>88108</v>
      </c>
      <c r="D12778">
        <v>411922</v>
      </c>
      <c r="I12778" s="59">
        <v>57062</v>
      </c>
      <c r="J12778" s="57" t="s">
        <v>80</v>
      </c>
      <c r="K12778" s="58" t="str">
        <f t="shared" si="199"/>
        <v>будни</v>
      </c>
      <c r="L12778">
        <v>10</v>
      </c>
    </row>
    <row r="12779" spans="1:12" x14ac:dyDescent="0.3">
      <c r="A12779">
        <v>41531</v>
      </c>
      <c r="B12779" s="2">
        <v>44318.444380016481</v>
      </c>
      <c r="C12779">
        <v>245997</v>
      </c>
      <c r="D12779">
        <v>411922</v>
      </c>
      <c r="I12779" s="59">
        <v>57063</v>
      </c>
      <c r="J12779" s="57" t="s">
        <v>81</v>
      </c>
      <c r="K12779" s="58" t="str">
        <f t="shared" si="199"/>
        <v>будни</v>
      </c>
      <c r="L12779">
        <v>10</v>
      </c>
    </row>
    <row r="12780" spans="1:12" x14ac:dyDescent="0.3">
      <c r="A12780">
        <v>41535</v>
      </c>
      <c r="B12780" s="2">
        <v>44318.446455275123</v>
      </c>
      <c r="C12780">
        <v>31405</v>
      </c>
      <c r="D12780">
        <v>31749</v>
      </c>
      <c r="I12780" s="59">
        <v>57064</v>
      </c>
      <c r="J12780" s="57" t="s">
        <v>78</v>
      </c>
      <c r="K12780" s="58" t="str">
        <f t="shared" si="199"/>
        <v>выходные</v>
      </c>
      <c r="L12780">
        <v>10</v>
      </c>
    </row>
    <row r="12781" spans="1:12" x14ac:dyDescent="0.3">
      <c r="A12781">
        <v>41536</v>
      </c>
      <c r="B12781" s="2">
        <v>44318.451000000001</v>
      </c>
      <c r="C12781">
        <v>234466</v>
      </c>
      <c r="D12781">
        <v>214224</v>
      </c>
      <c r="I12781" s="59">
        <v>57065</v>
      </c>
      <c r="J12781" s="57" t="s">
        <v>82</v>
      </c>
      <c r="K12781" s="58" t="str">
        <f t="shared" si="199"/>
        <v>выходные</v>
      </c>
      <c r="L12781">
        <v>10</v>
      </c>
    </row>
    <row r="12782" spans="1:12" x14ac:dyDescent="0.3">
      <c r="A12782">
        <v>41537</v>
      </c>
      <c r="B12782" s="2">
        <v>44318.451612903227</v>
      </c>
      <c r="C12782">
        <v>205129</v>
      </c>
      <c r="D12782">
        <v>227775</v>
      </c>
      <c r="I12782" s="59">
        <v>57066</v>
      </c>
      <c r="J12782" s="57" t="s">
        <v>83</v>
      </c>
      <c r="K12782" s="58" t="str">
        <f t="shared" si="199"/>
        <v>будни</v>
      </c>
      <c r="L12782">
        <v>10</v>
      </c>
    </row>
    <row r="12783" spans="1:12" x14ac:dyDescent="0.3">
      <c r="A12783">
        <v>41539</v>
      </c>
      <c r="B12783" s="2">
        <v>44318.453444013794</v>
      </c>
      <c r="C12783">
        <v>215155</v>
      </c>
      <c r="D12783">
        <v>473323</v>
      </c>
      <c r="I12783" s="59">
        <v>57067</v>
      </c>
      <c r="J12783" s="57" t="s">
        <v>84</v>
      </c>
      <c r="K12783" s="58" t="str">
        <f t="shared" si="199"/>
        <v>будни</v>
      </c>
      <c r="L12783">
        <v>10</v>
      </c>
    </row>
    <row r="12784" spans="1:12" x14ac:dyDescent="0.3">
      <c r="A12784">
        <v>41541</v>
      </c>
      <c r="B12784" s="2">
        <v>44318.454268013549</v>
      </c>
      <c r="C12784">
        <v>246568</v>
      </c>
      <c r="D12784">
        <v>164819</v>
      </c>
      <c r="I12784" s="59">
        <v>57068</v>
      </c>
      <c r="J12784" s="57" t="s">
        <v>79</v>
      </c>
      <c r="K12784" s="58" t="str">
        <f t="shared" si="199"/>
        <v>будни</v>
      </c>
      <c r="L12784">
        <v>10</v>
      </c>
    </row>
    <row r="12785" spans="1:12" x14ac:dyDescent="0.3">
      <c r="A12785">
        <v>41544</v>
      </c>
      <c r="B12785" s="2">
        <v>44318.454880258905</v>
      </c>
      <c r="C12785">
        <v>180859</v>
      </c>
      <c r="D12785">
        <v>313721</v>
      </c>
      <c r="I12785" s="59">
        <v>57069</v>
      </c>
      <c r="J12785" s="57" t="s">
        <v>80</v>
      </c>
      <c r="K12785" s="58" t="str">
        <f t="shared" si="199"/>
        <v>будни</v>
      </c>
      <c r="L12785">
        <v>10</v>
      </c>
    </row>
    <row r="12786" spans="1:12" x14ac:dyDescent="0.3">
      <c r="A12786">
        <v>41546</v>
      </c>
      <c r="B12786" s="2">
        <v>44318.455999999998</v>
      </c>
      <c r="C12786">
        <v>176723</v>
      </c>
      <c r="D12786">
        <v>158978</v>
      </c>
      <c r="I12786" s="59">
        <v>57070</v>
      </c>
      <c r="J12786" s="57" t="s">
        <v>81</v>
      </c>
      <c r="K12786" s="58" t="str">
        <f t="shared" si="199"/>
        <v>будни</v>
      </c>
      <c r="L12786">
        <v>10</v>
      </c>
    </row>
    <row r="12787" spans="1:12" x14ac:dyDescent="0.3">
      <c r="A12787">
        <v>41551</v>
      </c>
      <c r="B12787" s="2">
        <v>44318.460139158582</v>
      </c>
      <c r="C12787">
        <v>64753</v>
      </c>
      <c r="D12787">
        <v>246657</v>
      </c>
      <c r="I12787" s="59">
        <v>57071</v>
      </c>
      <c r="J12787" s="57" t="s">
        <v>78</v>
      </c>
      <c r="K12787" s="58" t="str">
        <f t="shared" si="199"/>
        <v>выходные</v>
      </c>
      <c r="L12787">
        <v>11</v>
      </c>
    </row>
    <row r="12788" spans="1:12" x14ac:dyDescent="0.3">
      <c r="A12788">
        <v>41552</v>
      </c>
      <c r="B12788" s="2">
        <v>44318.463148899806</v>
      </c>
      <c r="C12788">
        <v>146209</v>
      </c>
      <c r="D12788">
        <v>313862</v>
      </c>
      <c r="I12788" s="59">
        <v>57072</v>
      </c>
      <c r="J12788" s="57" t="s">
        <v>82</v>
      </c>
      <c r="K12788" s="58" t="str">
        <f t="shared" si="199"/>
        <v>выходные</v>
      </c>
      <c r="L12788">
        <v>11</v>
      </c>
    </row>
    <row r="12789" spans="1:12" x14ac:dyDescent="0.3">
      <c r="A12789">
        <v>41557</v>
      </c>
      <c r="B12789" s="2">
        <v>44318.463333333333</v>
      </c>
      <c r="C12789">
        <v>244785</v>
      </c>
      <c r="D12789">
        <v>323966</v>
      </c>
      <c r="I12789" s="59">
        <v>57073</v>
      </c>
      <c r="J12789" s="57" t="s">
        <v>83</v>
      </c>
      <c r="K12789" s="58" t="str">
        <f t="shared" si="199"/>
        <v>будни</v>
      </c>
      <c r="L12789">
        <v>11</v>
      </c>
    </row>
    <row r="12790" spans="1:12" x14ac:dyDescent="0.3">
      <c r="A12790">
        <v>41559</v>
      </c>
      <c r="B12790" s="2">
        <v>44318.463423566391</v>
      </c>
      <c r="C12790">
        <v>30737</v>
      </c>
      <c r="D12790">
        <v>250679</v>
      </c>
      <c r="I12790" s="59">
        <v>57074</v>
      </c>
      <c r="J12790" s="57" t="s">
        <v>84</v>
      </c>
      <c r="K12790" s="58" t="str">
        <f t="shared" si="199"/>
        <v>будни</v>
      </c>
      <c r="L12790">
        <v>11</v>
      </c>
    </row>
    <row r="12791" spans="1:12" x14ac:dyDescent="0.3">
      <c r="A12791">
        <v>41562</v>
      </c>
      <c r="B12791" s="2">
        <v>44318.465398058252</v>
      </c>
      <c r="C12791">
        <v>301086</v>
      </c>
      <c r="D12791">
        <v>309648</v>
      </c>
      <c r="I12791" s="59">
        <v>57075</v>
      </c>
      <c r="J12791" s="57" t="s">
        <v>79</v>
      </c>
      <c r="K12791" s="58" t="str">
        <f t="shared" si="199"/>
        <v>будни</v>
      </c>
      <c r="L12791">
        <v>11</v>
      </c>
    </row>
    <row r="12792" spans="1:12" x14ac:dyDescent="0.3">
      <c r="A12792">
        <v>41565</v>
      </c>
      <c r="B12792" s="2">
        <v>44318.468428601947</v>
      </c>
      <c r="C12792">
        <v>254123</v>
      </c>
      <c r="D12792">
        <v>411922</v>
      </c>
      <c r="I12792" s="59">
        <v>57076</v>
      </c>
      <c r="J12792" s="57" t="s">
        <v>80</v>
      </c>
      <c r="K12792" s="58" t="str">
        <f t="shared" si="199"/>
        <v>будни</v>
      </c>
      <c r="L12792">
        <v>11</v>
      </c>
    </row>
    <row r="12793" spans="1:12" x14ac:dyDescent="0.3">
      <c r="A12793">
        <v>41568</v>
      </c>
      <c r="B12793" s="2">
        <v>44318.469038834948</v>
      </c>
      <c r="C12793">
        <v>237036</v>
      </c>
      <c r="D12793">
        <v>43842</v>
      </c>
      <c r="I12793" s="59">
        <v>57077</v>
      </c>
      <c r="J12793" s="57" t="s">
        <v>81</v>
      </c>
      <c r="K12793" s="58" t="str">
        <f t="shared" si="199"/>
        <v>будни</v>
      </c>
      <c r="L12793">
        <v>11</v>
      </c>
    </row>
    <row r="12794" spans="1:12" x14ac:dyDescent="0.3">
      <c r="A12794">
        <v>41572</v>
      </c>
      <c r="B12794" s="2">
        <v>44318.469038834948</v>
      </c>
      <c r="C12794">
        <v>291869</v>
      </c>
      <c r="D12794">
        <v>379466</v>
      </c>
      <c r="I12794" s="59">
        <v>57078</v>
      </c>
      <c r="J12794" s="57" t="s">
        <v>78</v>
      </c>
      <c r="K12794" s="58" t="str">
        <f t="shared" si="199"/>
        <v>выходные</v>
      </c>
      <c r="L12794">
        <v>11</v>
      </c>
    </row>
    <row r="12795" spans="1:12" x14ac:dyDescent="0.3">
      <c r="A12795">
        <v>41577</v>
      </c>
      <c r="B12795" s="2">
        <v>44318.469333333334</v>
      </c>
      <c r="C12795">
        <v>189283</v>
      </c>
      <c r="D12795">
        <v>68991</v>
      </c>
      <c r="I12795" s="59">
        <v>57079</v>
      </c>
      <c r="J12795" s="57" t="s">
        <v>82</v>
      </c>
      <c r="K12795" s="58" t="str">
        <f t="shared" si="199"/>
        <v>выходные</v>
      </c>
      <c r="L12795">
        <v>11</v>
      </c>
    </row>
    <row r="12796" spans="1:12" x14ac:dyDescent="0.3">
      <c r="A12796">
        <v>41582</v>
      </c>
      <c r="B12796" s="2">
        <v>44318.47</v>
      </c>
      <c r="C12796">
        <v>238384</v>
      </c>
      <c r="D12796">
        <v>214179</v>
      </c>
      <c r="I12796" s="59">
        <v>57080</v>
      </c>
      <c r="J12796" s="57" t="s">
        <v>83</v>
      </c>
      <c r="K12796" s="58" t="str">
        <f t="shared" si="199"/>
        <v>будни</v>
      </c>
      <c r="L12796">
        <v>11</v>
      </c>
    </row>
    <row r="12797" spans="1:12" x14ac:dyDescent="0.3">
      <c r="A12797">
        <v>41586</v>
      </c>
      <c r="B12797" s="2">
        <v>44318.470656957928</v>
      </c>
      <c r="C12797">
        <v>284686</v>
      </c>
      <c r="D12797">
        <v>128523</v>
      </c>
      <c r="I12797" s="59">
        <v>57081</v>
      </c>
      <c r="J12797" s="57" t="s">
        <v>84</v>
      </c>
      <c r="K12797" s="58" t="str">
        <f t="shared" si="199"/>
        <v>будни</v>
      </c>
      <c r="L12797">
        <v>11</v>
      </c>
    </row>
    <row r="12798" spans="1:12" x14ac:dyDescent="0.3">
      <c r="A12798">
        <v>41589</v>
      </c>
      <c r="B12798" s="2">
        <v>44318.4721518601</v>
      </c>
      <c r="C12798">
        <v>109182</v>
      </c>
      <c r="D12798">
        <v>411922</v>
      </c>
      <c r="I12798" s="59">
        <v>57082</v>
      </c>
      <c r="J12798" s="57" t="s">
        <v>79</v>
      </c>
      <c r="K12798" s="58" t="str">
        <f t="shared" si="199"/>
        <v>будни</v>
      </c>
      <c r="L12798">
        <v>11</v>
      </c>
    </row>
    <row r="12799" spans="1:12" x14ac:dyDescent="0.3">
      <c r="A12799">
        <v>41594</v>
      </c>
      <c r="B12799" s="2">
        <v>44318.474135563221</v>
      </c>
      <c r="C12799">
        <v>238356</v>
      </c>
      <c r="D12799">
        <v>230507</v>
      </c>
      <c r="I12799" s="59">
        <v>57083</v>
      </c>
      <c r="J12799" s="57" t="s">
        <v>80</v>
      </c>
      <c r="K12799" s="58" t="str">
        <f t="shared" si="199"/>
        <v>будни</v>
      </c>
      <c r="L12799">
        <v>11</v>
      </c>
    </row>
    <row r="12800" spans="1:12" x14ac:dyDescent="0.3">
      <c r="A12800">
        <v>41599</v>
      </c>
      <c r="B12800" s="2">
        <v>44318.476724919092</v>
      </c>
      <c r="C12800">
        <v>42887</v>
      </c>
      <c r="D12800">
        <v>260988</v>
      </c>
      <c r="I12800" s="59">
        <v>57084</v>
      </c>
      <c r="J12800" s="57" t="s">
        <v>81</v>
      </c>
      <c r="K12800" s="58" t="str">
        <f t="shared" si="199"/>
        <v>будни</v>
      </c>
      <c r="L12800">
        <v>11</v>
      </c>
    </row>
    <row r="12801" spans="1:12" x14ac:dyDescent="0.3">
      <c r="A12801">
        <v>41603</v>
      </c>
      <c r="B12801" s="2">
        <v>44318.4769737846</v>
      </c>
      <c r="C12801">
        <v>62087</v>
      </c>
      <c r="D12801">
        <v>258219</v>
      </c>
      <c r="I12801" s="59">
        <v>57085</v>
      </c>
      <c r="J12801" s="57" t="s">
        <v>78</v>
      </c>
      <c r="K12801" s="58" t="str">
        <f t="shared" si="199"/>
        <v>выходные</v>
      </c>
      <c r="L12801">
        <v>11</v>
      </c>
    </row>
    <row r="12802" spans="1:12" x14ac:dyDescent="0.3">
      <c r="A12802">
        <v>41607</v>
      </c>
      <c r="B12802" s="2">
        <v>44318.477666666666</v>
      </c>
      <c r="C12802">
        <v>250563</v>
      </c>
      <c r="D12802">
        <v>118549</v>
      </c>
      <c r="I12802" s="59">
        <v>57086</v>
      </c>
      <c r="J12802" s="57" t="s">
        <v>82</v>
      </c>
      <c r="K12802" s="58" t="str">
        <f t="shared" si="199"/>
        <v>выходные</v>
      </c>
      <c r="L12802">
        <v>11</v>
      </c>
    </row>
    <row r="12803" spans="1:12" x14ac:dyDescent="0.3">
      <c r="A12803">
        <v>41609</v>
      </c>
      <c r="B12803" s="2">
        <v>44318.47807245094</v>
      </c>
      <c r="C12803">
        <v>62955</v>
      </c>
      <c r="D12803">
        <v>286726</v>
      </c>
      <c r="I12803" s="59">
        <v>57087</v>
      </c>
      <c r="J12803" s="57" t="s">
        <v>83</v>
      </c>
      <c r="K12803" s="58" t="str">
        <f t="shared" ref="K12803:K12866" si="200">IF(OR(J12803="суббота",J12803="воскресенье"),"выходные","будни")</f>
        <v>будни</v>
      </c>
      <c r="L12803">
        <v>11</v>
      </c>
    </row>
    <row r="12804" spans="1:12" x14ac:dyDescent="0.3">
      <c r="A12804">
        <v>41613</v>
      </c>
      <c r="B12804" s="2">
        <v>44318.479333333336</v>
      </c>
      <c r="C12804">
        <v>23008</v>
      </c>
      <c r="D12804">
        <v>182191</v>
      </c>
      <c r="I12804" s="59">
        <v>57088</v>
      </c>
      <c r="J12804" s="57" t="s">
        <v>84</v>
      </c>
      <c r="K12804" s="58" t="str">
        <f t="shared" si="200"/>
        <v>будни</v>
      </c>
      <c r="L12804">
        <v>11</v>
      </c>
    </row>
    <row r="12805" spans="1:12" x14ac:dyDescent="0.3">
      <c r="A12805">
        <v>41614</v>
      </c>
      <c r="B12805" s="2">
        <v>44318.481</v>
      </c>
      <c r="C12805">
        <v>148458</v>
      </c>
      <c r="D12805">
        <v>217497</v>
      </c>
      <c r="I12805" s="59">
        <v>57089</v>
      </c>
      <c r="J12805" s="57" t="s">
        <v>79</v>
      </c>
      <c r="K12805" s="58" t="str">
        <f t="shared" si="200"/>
        <v>будни</v>
      </c>
      <c r="L12805">
        <v>11</v>
      </c>
    </row>
    <row r="12806" spans="1:12" x14ac:dyDescent="0.3">
      <c r="A12806">
        <v>41618</v>
      </c>
      <c r="B12806" s="2">
        <v>44318.481579288025</v>
      </c>
      <c r="C12806">
        <v>53474</v>
      </c>
      <c r="D12806">
        <v>454560</v>
      </c>
      <c r="I12806" s="59">
        <v>57090</v>
      </c>
      <c r="J12806" s="57" t="s">
        <v>80</v>
      </c>
      <c r="K12806" s="58" t="str">
        <f t="shared" si="200"/>
        <v>будни</v>
      </c>
      <c r="L12806">
        <v>11</v>
      </c>
    </row>
    <row r="12807" spans="1:12" x14ac:dyDescent="0.3">
      <c r="A12807">
        <v>41621</v>
      </c>
      <c r="B12807" s="2">
        <v>44318.481983818769</v>
      </c>
      <c r="C12807">
        <v>165066</v>
      </c>
      <c r="D12807">
        <v>347008</v>
      </c>
      <c r="I12807" s="59">
        <v>57091</v>
      </c>
      <c r="J12807" s="57" t="s">
        <v>81</v>
      </c>
      <c r="K12807" s="58" t="str">
        <f t="shared" si="200"/>
        <v>будни</v>
      </c>
      <c r="L12807">
        <v>11</v>
      </c>
    </row>
    <row r="12808" spans="1:12" x14ac:dyDescent="0.3">
      <c r="A12808">
        <v>41624</v>
      </c>
      <c r="B12808" s="2">
        <v>44318.482388349512</v>
      </c>
      <c r="C12808">
        <v>56132</v>
      </c>
      <c r="D12808">
        <v>208723</v>
      </c>
      <c r="I12808" s="59">
        <v>57092</v>
      </c>
      <c r="J12808" s="57" t="s">
        <v>78</v>
      </c>
      <c r="K12808" s="58" t="str">
        <f t="shared" si="200"/>
        <v>выходные</v>
      </c>
      <c r="L12808">
        <v>11</v>
      </c>
    </row>
    <row r="12809" spans="1:12" x14ac:dyDescent="0.3">
      <c r="A12809">
        <v>41626</v>
      </c>
      <c r="B12809" s="2">
        <v>44318.48292489395</v>
      </c>
      <c r="C12809">
        <v>209781</v>
      </c>
      <c r="D12809">
        <v>242719</v>
      </c>
      <c r="I12809" s="59">
        <v>57093</v>
      </c>
      <c r="J12809" s="57" t="s">
        <v>82</v>
      </c>
      <c r="K12809" s="58" t="str">
        <f t="shared" si="200"/>
        <v>выходные</v>
      </c>
      <c r="L12809">
        <v>11</v>
      </c>
    </row>
    <row r="12810" spans="1:12" x14ac:dyDescent="0.3">
      <c r="A12810">
        <v>41629</v>
      </c>
      <c r="B12810" s="2">
        <v>44318.484333333334</v>
      </c>
      <c r="C12810">
        <v>277592</v>
      </c>
      <c r="D12810">
        <v>81558</v>
      </c>
      <c r="I12810" s="59">
        <v>57094</v>
      </c>
      <c r="J12810" s="57" t="s">
        <v>83</v>
      </c>
      <c r="K12810" s="58" t="str">
        <f t="shared" si="200"/>
        <v>будни</v>
      </c>
      <c r="L12810">
        <v>11</v>
      </c>
    </row>
    <row r="12811" spans="1:12" x14ac:dyDescent="0.3">
      <c r="A12811">
        <v>41630</v>
      </c>
      <c r="B12811" s="2">
        <v>44318.484815533979</v>
      </c>
      <c r="C12811">
        <v>295859</v>
      </c>
      <c r="D12811">
        <v>43842</v>
      </c>
      <c r="I12811" s="59">
        <v>57095</v>
      </c>
      <c r="J12811" s="57" t="s">
        <v>84</v>
      </c>
      <c r="K12811" s="58" t="str">
        <f t="shared" si="200"/>
        <v>будни</v>
      </c>
      <c r="L12811">
        <v>11</v>
      </c>
    </row>
    <row r="12812" spans="1:12" x14ac:dyDescent="0.3">
      <c r="A12812">
        <v>41631</v>
      </c>
      <c r="B12812" s="2">
        <v>44318.486838187702</v>
      </c>
      <c r="C12812">
        <v>299045</v>
      </c>
      <c r="D12812">
        <v>396686</v>
      </c>
      <c r="I12812" s="59">
        <v>57096</v>
      </c>
      <c r="J12812" s="57" t="s">
        <v>79</v>
      </c>
      <c r="K12812" s="58" t="str">
        <f t="shared" si="200"/>
        <v>будни</v>
      </c>
      <c r="L12812">
        <v>11</v>
      </c>
    </row>
    <row r="12813" spans="1:12" x14ac:dyDescent="0.3">
      <c r="A12813">
        <v>41633</v>
      </c>
      <c r="B12813" s="2">
        <v>44318.489669902912</v>
      </c>
      <c r="C12813">
        <v>36234</v>
      </c>
      <c r="D12813">
        <v>250679</v>
      </c>
      <c r="I12813" s="59">
        <v>57097</v>
      </c>
      <c r="J12813" s="57" t="s">
        <v>80</v>
      </c>
      <c r="K12813" s="58" t="str">
        <f t="shared" si="200"/>
        <v>будни</v>
      </c>
      <c r="L12813">
        <v>11</v>
      </c>
    </row>
    <row r="12814" spans="1:12" x14ac:dyDescent="0.3">
      <c r="A12814">
        <v>41634</v>
      </c>
      <c r="B12814" s="2">
        <v>44318.490074433656</v>
      </c>
      <c r="C12814">
        <v>60817</v>
      </c>
      <c r="D12814">
        <v>298909</v>
      </c>
      <c r="I12814" s="59">
        <v>57098</v>
      </c>
      <c r="J12814" s="57" t="s">
        <v>81</v>
      </c>
      <c r="K12814" s="58" t="str">
        <f t="shared" si="200"/>
        <v>будни</v>
      </c>
      <c r="L12814">
        <v>11</v>
      </c>
    </row>
    <row r="12815" spans="1:12" x14ac:dyDescent="0.3">
      <c r="A12815">
        <v>41638</v>
      </c>
      <c r="B12815" s="2">
        <v>44318.490883495142</v>
      </c>
      <c r="C12815">
        <v>25071</v>
      </c>
      <c r="D12815">
        <v>202865</v>
      </c>
      <c r="I12815" s="59">
        <v>57099</v>
      </c>
      <c r="J12815" s="57" t="s">
        <v>78</v>
      </c>
      <c r="K12815" s="58" t="str">
        <f t="shared" si="200"/>
        <v>выходные</v>
      </c>
      <c r="L12815">
        <v>11</v>
      </c>
    </row>
    <row r="12816" spans="1:12" x14ac:dyDescent="0.3">
      <c r="A12816">
        <v>41639</v>
      </c>
      <c r="B12816" s="2">
        <v>44318.490883495149</v>
      </c>
      <c r="C12816">
        <v>344827</v>
      </c>
      <c r="D12816">
        <v>155428</v>
      </c>
      <c r="I12816" s="59">
        <v>57100</v>
      </c>
      <c r="J12816" s="57" t="s">
        <v>82</v>
      </c>
      <c r="K12816" s="58" t="str">
        <f t="shared" si="200"/>
        <v>выходные</v>
      </c>
      <c r="L12816">
        <v>11</v>
      </c>
    </row>
    <row r="12817" spans="1:12" x14ac:dyDescent="0.3">
      <c r="A12817">
        <v>41640</v>
      </c>
      <c r="B12817" s="2">
        <v>44318.492666666665</v>
      </c>
      <c r="C12817">
        <v>113551</v>
      </c>
      <c r="D12817">
        <v>230507</v>
      </c>
      <c r="I12817" s="59">
        <v>57101</v>
      </c>
      <c r="J12817" s="57" t="s">
        <v>83</v>
      </c>
      <c r="K12817" s="58" t="str">
        <f t="shared" si="200"/>
        <v>будни</v>
      </c>
      <c r="L12817">
        <v>11</v>
      </c>
    </row>
    <row r="12818" spans="1:12" x14ac:dyDescent="0.3">
      <c r="A12818">
        <v>41642</v>
      </c>
      <c r="B12818" s="2">
        <v>44318.49378948332</v>
      </c>
      <c r="C12818">
        <v>247280</v>
      </c>
      <c r="D12818">
        <v>357547</v>
      </c>
      <c r="I12818" s="59">
        <v>57102</v>
      </c>
      <c r="J12818" s="57" t="s">
        <v>84</v>
      </c>
      <c r="K12818" s="58" t="str">
        <f t="shared" si="200"/>
        <v>будни</v>
      </c>
      <c r="L12818">
        <v>11</v>
      </c>
    </row>
    <row r="12819" spans="1:12" x14ac:dyDescent="0.3">
      <c r="A12819">
        <v>41644</v>
      </c>
      <c r="B12819" s="2">
        <v>44318.493999999999</v>
      </c>
      <c r="C12819">
        <v>297493</v>
      </c>
      <c r="D12819">
        <v>411922</v>
      </c>
      <c r="I12819" s="59">
        <v>57103</v>
      </c>
      <c r="J12819" s="57" t="s">
        <v>79</v>
      </c>
      <c r="K12819" s="58" t="str">
        <f t="shared" si="200"/>
        <v>будни</v>
      </c>
      <c r="L12819">
        <v>11</v>
      </c>
    </row>
    <row r="12820" spans="1:12" x14ac:dyDescent="0.3">
      <c r="A12820">
        <v>41645</v>
      </c>
      <c r="B12820" s="2">
        <v>44318.494521927547</v>
      </c>
      <c r="C12820">
        <v>168483</v>
      </c>
      <c r="D12820">
        <v>154228</v>
      </c>
      <c r="I12820" s="59">
        <v>57104</v>
      </c>
      <c r="J12820" s="57" t="s">
        <v>80</v>
      </c>
      <c r="K12820" s="58" t="str">
        <f t="shared" si="200"/>
        <v>будни</v>
      </c>
      <c r="L12820">
        <v>11</v>
      </c>
    </row>
    <row r="12821" spans="1:12" x14ac:dyDescent="0.3">
      <c r="A12821">
        <v>41650</v>
      </c>
      <c r="B12821" s="2">
        <v>44318.494524271839</v>
      </c>
      <c r="C12821">
        <v>284030</v>
      </c>
      <c r="D12821">
        <v>224330</v>
      </c>
      <c r="I12821" s="59">
        <v>57105</v>
      </c>
      <c r="J12821" s="57" t="s">
        <v>81</v>
      </c>
      <c r="K12821" s="58" t="str">
        <f t="shared" si="200"/>
        <v>будни</v>
      </c>
      <c r="L12821">
        <v>11</v>
      </c>
    </row>
    <row r="12822" spans="1:12" x14ac:dyDescent="0.3">
      <c r="A12822">
        <v>41654</v>
      </c>
      <c r="B12822" s="2">
        <v>44318.494766075622</v>
      </c>
      <c r="C12822">
        <v>259958</v>
      </c>
      <c r="D12822">
        <v>347008</v>
      </c>
      <c r="I12822" s="59">
        <v>57106</v>
      </c>
      <c r="J12822" s="57" t="s">
        <v>78</v>
      </c>
      <c r="K12822" s="58" t="str">
        <f t="shared" si="200"/>
        <v>выходные</v>
      </c>
      <c r="L12822">
        <v>11</v>
      </c>
    </row>
    <row r="12823" spans="1:12" x14ac:dyDescent="0.3">
      <c r="A12823">
        <v>41659</v>
      </c>
      <c r="B12823" s="2">
        <v>44318.494928802589</v>
      </c>
      <c r="C12823">
        <v>201684</v>
      </c>
      <c r="D12823">
        <v>250679</v>
      </c>
      <c r="I12823" s="59">
        <v>57107</v>
      </c>
      <c r="J12823" s="57" t="s">
        <v>82</v>
      </c>
      <c r="K12823" s="58" t="str">
        <f t="shared" si="200"/>
        <v>выходные</v>
      </c>
      <c r="L12823">
        <v>11</v>
      </c>
    </row>
    <row r="12824" spans="1:12" x14ac:dyDescent="0.3">
      <c r="A12824">
        <v>41660</v>
      </c>
      <c r="B12824" s="2">
        <v>44318.496292001102</v>
      </c>
      <c r="C12824">
        <v>232723</v>
      </c>
      <c r="D12824">
        <v>360778</v>
      </c>
      <c r="I12824" s="59">
        <v>57108</v>
      </c>
      <c r="J12824" s="57" t="s">
        <v>83</v>
      </c>
      <c r="K12824" s="58" t="str">
        <f t="shared" si="200"/>
        <v>будни</v>
      </c>
      <c r="L12824">
        <v>11</v>
      </c>
    </row>
    <row r="12825" spans="1:12" x14ac:dyDescent="0.3">
      <c r="A12825">
        <v>41665</v>
      </c>
      <c r="B12825" s="2">
        <v>44318.497177037876</v>
      </c>
      <c r="C12825">
        <v>282443</v>
      </c>
      <c r="D12825">
        <v>336616</v>
      </c>
      <c r="I12825" s="59">
        <v>57109</v>
      </c>
      <c r="J12825" s="57" t="s">
        <v>84</v>
      </c>
      <c r="K12825" s="58" t="str">
        <f t="shared" si="200"/>
        <v>будни</v>
      </c>
      <c r="L12825">
        <v>11</v>
      </c>
    </row>
    <row r="12826" spans="1:12" x14ac:dyDescent="0.3">
      <c r="A12826">
        <v>41669</v>
      </c>
      <c r="B12826" s="2">
        <v>44318.497355987056</v>
      </c>
      <c r="C12826">
        <v>275532</v>
      </c>
      <c r="D12826">
        <v>397</v>
      </c>
      <c r="I12826" s="59">
        <v>57110</v>
      </c>
      <c r="J12826" s="57" t="s">
        <v>79</v>
      </c>
      <c r="K12826" s="58" t="str">
        <f t="shared" si="200"/>
        <v>будни</v>
      </c>
      <c r="L12826">
        <v>11</v>
      </c>
    </row>
    <row r="12827" spans="1:12" x14ac:dyDescent="0.3">
      <c r="A12827">
        <v>41672</v>
      </c>
      <c r="B12827" s="2">
        <v>44318.498165048542</v>
      </c>
      <c r="C12827">
        <v>102243</v>
      </c>
      <c r="D12827">
        <v>347393</v>
      </c>
      <c r="I12827" s="59">
        <v>57111</v>
      </c>
      <c r="J12827" s="57" t="s">
        <v>80</v>
      </c>
      <c r="K12827" s="58" t="str">
        <f t="shared" si="200"/>
        <v>будни</v>
      </c>
      <c r="L12827">
        <v>11</v>
      </c>
    </row>
    <row r="12828" spans="1:12" x14ac:dyDescent="0.3">
      <c r="A12828">
        <v>41674</v>
      </c>
      <c r="B12828" s="2">
        <v>44318.498666666666</v>
      </c>
      <c r="C12828">
        <v>95551</v>
      </c>
      <c r="D12828">
        <v>411922</v>
      </c>
      <c r="I12828" s="59">
        <v>57112</v>
      </c>
      <c r="J12828" s="57" t="s">
        <v>81</v>
      </c>
      <c r="K12828" s="58" t="str">
        <f t="shared" si="200"/>
        <v>будни</v>
      </c>
      <c r="L12828">
        <v>11</v>
      </c>
    </row>
    <row r="12829" spans="1:12" x14ac:dyDescent="0.3">
      <c r="A12829">
        <v>41678</v>
      </c>
      <c r="B12829" s="2">
        <v>44318.50028992584</v>
      </c>
      <c r="C12829">
        <v>278976</v>
      </c>
      <c r="D12829">
        <v>74456</v>
      </c>
      <c r="I12829" s="59">
        <v>57113</v>
      </c>
      <c r="J12829" s="57" t="s">
        <v>78</v>
      </c>
      <c r="K12829" s="58" t="str">
        <f t="shared" si="200"/>
        <v>выходные</v>
      </c>
      <c r="L12829">
        <v>12</v>
      </c>
    </row>
    <row r="12830" spans="1:12" x14ac:dyDescent="0.3">
      <c r="A12830">
        <v>41679</v>
      </c>
      <c r="B12830" s="2">
        <v>44318.504233009706</v>
      </c>
      <c r="C12830">
        <v>203195</v>
      </c>
      <c r="D12830">
        <v>249264</v>
      </c>
      <c r="I12830" s="59">
        <v>57114</v>
      </c>
      <c r="J12830" s="57" t="s">
        <v>82</v>
      </c>
      <c r="K12830" s="58" t="str">
        <f t="shared" si="200"/>
        <v>выходные</v>
      </c>
      <c r="L12830">
        <v>12</v>
      </c>
    </row>
    <row r="12831" spans="1:12" x14ac:dyDescent="0.3">
      <c r="A12831">
        <v>41684</v>
      </c>
      <c r="B12831" s="2">
        <v>44318.506942960907</v>
      </c>
      <c r="C12831">
        <v>192531</v>
      </c>
      <c r="D12831">
        <v>69774</v>
      </c>
      <c r="I12831" s="59">
        <v>57115</v>
      </c>
      <c r="J12831" s="57" t="s">
        <v>83</v>
      </c>
      <c r="K12831" s="58" t="str">
        <f t="shared" si="200"/>
        <v>будни</v>
      </c>
      <c r="L12831">
        <v>12</v>
      </c>
    </row>
    <row r="12832" spans="1:12" x14ac:dyDescent="0.3">
      <c r="A12832">
        <v>41686</v>
      </c>
      <c r="B12832" s="2">
        <v>44318.508278317153</v>
      </c>
      <c r="C12832">
        <v>299993</v>
      </c>
      <c r="D12832">
        <v>470762</v>
      </c>
      <c r="I12832" s="59">
        <v>57116</v>
      </c>
      <c r="J12832" s="57" t="s">
        <v>84</v>
      </c>
      <c r="K12832" s="58" t="str">
        <f t="shared" si="200"/>
        <v>будни</v>
      </c>
      <c r="L12832">
        <v>12</v>
      </c>
    </row>
    <row r="12833" spans="1:12" x14ac:dyDescent="0.3">
      <c r="A12833">
        <v>41688</v>
      </c>
      <c r="B12833" s="2">
        <v>44318.508278317153</v>
      </c>
      <c r="C12833">
        <v>327479</v>
      </c>
      <c r="D12833">
        <v>374837</v>
      </c>
      <c r="I12833" s="59">
        <v>57117</v>
      </c>
      <c r="J12833" s="57" t="s">
        <v>79</v>
      </c>
      <c r="K12833" s="58" t="str">
        <f t="shared" si="200"/>
        <v>будни</v>
      </c>
      <c r="L12833">
        <v>12</v>
      </c>
    </row>
    <row r="12834" spans="1:12" x14ac:dyDescent="0.3">
      <c r="A12834">
        <v>41692</v>
      </c>
      <c r="B12834" s="2">
        <v>44318.508682847896</v>
      </c>
      <c r="C12834">
        <v>163206</v>
      </c>
      <c r="D12834">
        <v>250679</v>
      </c>
      <c r="I12834" s="59">
        <v>57118</v>
      </c>
      <c r="J12834" s="57" t="s">
        <v>80</v>
      </c>
      <c r="K12834" s="58" t="str">
        <f t="shared" si="200"/>
        <v>будни</v>
      </c>
      <c r="L12834">
        <v>12</v>
      </c>
    </row>
    <row r="12835" spans="1:12" x14ac:dyDescent="0.3">
      <c r="A12835">
        <v>41696</v>
      </c>
      <c r="B12835" s="2">
        <v>44318.510666666662</v>
      </c>
      <c r="C12835">
        <v>94652</v>
      </c>
      <c r="D12835">
        <v>182191</v>
      </c>
      <c r="I12835" s="59">
        <v>57119</v>
      </c>
      <c r="J12835" s="57" t="s">
        <v>81</v>
      </c>
      <c r="K12835" s="58" t="str">
        <f t="shared" si="200"/>
        <v>будни</v>
      </c>
      <c r="L12835">
        <v>12</v>
      </c>
    </row>
    <row r="12836" spans="1:12" x14ac:dyDescent="0.3">
      <c r="A12836">
        <v>41697</v>
      </c>
      <c r="B12836" s="2">
        <v>44318.512802514728</v>
      </c>
      <c r="C12836">
        <v>319075</v>
      </c>
      <c r="D12836">
        <v>378581</v>
      </c>
      <c r="I12836" s="59">
        <v>57120</v>
      </c>
      <c r="J12836" s="57" t="s">
        <v>78</v>
      </c>
      <c r="K12836" s="58" t="str">
        <f t="shared" si="200"/>
        <v>выходные</v>
      </c>
      <c r="L12836">
        <v>12</v>
      </c>
    </row>
    <row r="12837" spans="1:12" x14ac:dyDescent="0.3">
      <c r="A12837">
        <v>41698</v>
      </c>
      <c r="B12837" s="2">
        <v>44318.514511551257</v>
      </c>
      <c r="C12837">
        <v>306278</v>
      </c>
      <c r="D12837">
        <v>439981</v>
      </c>
      <c r="I12837" s="59">
        <v>57121</v>
      </c>
      <c r="J12837" s="57" t="s">
        <v>82</v>
      </c>
      <c r="K12837" s="58" t="str">
        <f t="shared" si="200"/>
        <v>выходные</v>
      </c>
      <c r="L12837">
        <v>12</v>
      </c>
    </row>
    <row r="12838" spans="1:12" x14ac:dyDescent="0.3">
      <c r="A12838">
        <v>41699</v>
      </c>
      <c r="B12838" s="2">
        <v>44318.51487777337</v>
      </c>
      <c r="C12838">
        <v>60550</v>
      </c>
      <c r="D12838">
        <v>133619</v>
      </c>
      <c r="I12838" s="59">
        <v>57122</v>
      </c>
      <c r="J12838" s="57" t="s">
        <v>83</v>
      </c>
      <c r="K12838" s="58" t="str">
        <f t="shared" si="200"/>
        <v>будни</v>
      </c>
      <c r="L12838">
        <v>12</v>
      </c>
    </row>
    <row r="12839" spans="1:12" x14ac:dyDescent="0.3">
      <c r="A12839">
        <v>41702</v>
      </c>
      <c r="B12839" s="2">
        <v>44318.515549180578</v>
      </c>
      <c r="C12839">
        <v>110864</v>
      </c>
      <c r="D12839">
        <v>333426</v>
      </c>
      <c r="I12839" s="59">
        <v>57123</v>
      </c>
      <c r="J12839" s="57" t="s">
        <v>84</v>
      </c>
      <c r="K12839" s="58" t="str">
        <f t="shared" si="200"/>
        <v>будни</v>
      </c>
      <c r="L12839">
        <v>12</v>
      </c>
    </row>
    <row r="12840" spans="1:12" x14ac:dyDescent="0.3">
      <c r="A12840">
        <v>41706</v>
      </c>
      <c r="B12840" s="2">
        <v>44318.515666666666</v>
      </c>
      <c r="C12840">
        <v>27689</v>
      </c>
      <c r="D12840">
        <v>241927</v>
      </c>
      <c r="I12840" s="59">
        <v>57124</v>
      </c>
      <c r="J12840" s="57" t="s">
        <v>79</v>
      </c>
      <c r="K12840" s="58" t="str">
        <f t="shared" si="200"/>
        <v>будни</v>
      </c>
      <c r="L12840">
        <v>12</v>
      </c>
    </row>
    <row r="12841" spans="1:12" x14ac:dyDescent="0.3">
      <c r="A12841">
        <v>41709</v>
      </c>
      <c r="B12841" s="2">
        <v>44318.516251106295</v>
      </c>
      <c r="C12841">
        <v>113444</v>
      </c>
      <c r="D12841">
        <v>305248</v>
      </c>
      <c r="I12841" s="59">
        <v>57125</v>
      </c>
      <c r="J12841" s="57" t="s">
        <v>80</v>
      </c>
      <c r="K12841" s="58" t="str">
        <f t="shared" si="200"/>
        <v>будни</v>
      </c>
      <c r="L12841">
        <v>12</v>
      </c>
    </row>
    <row r="12842" spans="1:12" x14ac:dyDescent="0.3">
      <c r="A12842">
        <v>41711</v>
      </c>
      <c r="B12842" s="2">
        <v>44318.51636893204</v>
      </c>
      <c r="C12842">
        <v>319509</v>
      </c>
      <c r="D12842">
        <v>108961</v>
      </c>
      <c r="I12842" s="59">
        <v>57126</v>
      </c>
      <c r="J12842" s="57" t="s">
        <v>81</v>
      </c>
      <c r="K12842" s="58" t="str">
        <f t="shared" si="200"/>
        <v>будни</v>
      </c>
      <c r="L12842">
        <v>12</v>
      </c>
    </row>
    <row r="12843" spans="1:12" x14ac:dyDescent="0.3">
      <c r="A12843">
        <v>41712</v>
      </c>
      <c r="B12843" s="2">
        <v>44318.517166661579</v>
      </c>
      <c r="C12843">
        <v>43213</v>
      </c>
      <c r="D12843">
        <v>182984</v>
      </c>
      <c r="I12843" s="59">
        <v>57127</v>
      </c>
      <c r="J12843" s="57" t="s">
        <v>78</v>
      </c>
      <c r="K12843" s="58" t="str">
        <f t="shared" si="200"/>
        <v>выходные</v>
      </c>
      <c r="L12843">
        <v>12</v>
      </c>
    </row>
    <row r="12844" spans="1:12" x14ac:dyDescent="0.3">
      <c r="A12844">
        <v>41716</v>
      </c>
      <c r="B12844" s="2">
        <v>44318.517177993526</v>
      </c>
      <c r="C12844">
        <v>258156</v>
      </c>
      <c r="D12844">
        <v>138209</v>
      </c>
      <c r="I12844" s="59">
        <v>57128</v>
      </c>
      <c r="J12844" s="57" t="s">
        <v>82</v>
      </c>
      <c r="K12844" s="58" t="str">
        <f t="shared" si="200"/>
        <v>выходные</v>
      </c>
      <c r="L12844">
        <v>12</v>
      </c>
    </row>
    <row r="12845" spans="1:12" x14ac:dyDescent="0.3">
      <c r="A12845">
        <v>41719</v>
      </c>
      <c r="B12845" s="2">
        <v>44318.517807550277</v>
      </c>
      <c r="C12845">
        <v>141741</v>
      </c>
      <c r="D12845">
        <v>347008</v>
      </c>
      <c r="I12845" s="59">
        <v>57129</v>
      </c>
      <c r="J12845" s="57" t="s">
        <v>83</v>
      </c>
      <c r="K12845" s="58" t="str">
        <f t="shared" si="200"/>
        <v>будни</v>
      </c>
      <c r="L12845">
        <v>12</v>
      </c>
    </row>
    <row r="12846" spans="1:12" x14ac:dyDescent="0.3">
      <c r="A12846">
        <v>41724</v>
      </c>
      <c r="B12846" s="2">
        <v>44318.518796116499</v>
      </c>
      <c r="C12846">
        <v>331948</v>
      </c>
      <c r="D12846">
        <v>50898</v>
      </c>
      <c r="I12846" s="59">
        <v>57130</v>
      </c>
      <c r="J12846" s="57" t="s">
        <v>84</v>
      </c>
      <c r="K12846" s="58" t="str">
        <f t="shared" si="200"/>
        <v>будни</v>
      </c>
      <c r="L12846">
        <v>12</v>
      </c>
    </row>
    <row r="12847" spans="1:12" x14ac:dyDescent="0.3">
      <c r="A12847">
        <v>41728</v>
      </c>
      <c r="B12847" s="2">
        <v>44318.518796116499</v>
      </c>
      <c r="C12847">
        <v>337873</v>
      </c>
      <c r="D12847">
        <v>198146</v>
      </c>
      <c r="I12847" s="59">
        <v>57131</v>
      </c>
      <c r="J12847" s="57" t="s">
        <v>79</v>
      </c>
      <c r="K12847" s="58" t="str">
        <f t="shared" si="200"/>
        <v>будни</v>
      </c>
      <c r="L12847">
        <v>12</v>
      </c>
    </row>
    <row r="12848" spans="1:12" x14ac:dyDescent="0.3">
      <c r="A12848">
        <v>41732</v>
      </c>
      <c r="B12848" s="2">
        <v>44318.52041423948</v>
      </c>
      <c r="C12848">
        <v>190744</v>
      </c>
      <c r="D12848">
        <v>472712</v>
      </c>
      <c r="I12848" s="59">
        <v>57132</v>
      </c>
      <c r="J12848" s="57" t="s">
        <v>80</v>
      </c>
      <c r="K12848" s="58" t="str">
        <f t="shared" si="200"/>
        <v>будни</v>
      </c>
      <c r="L12848">
        <v>12</v>
      </c>
    </row>
    <row r="12849" spans="1:12" x14ac:dyDescent="0.3">
      <c r="A12849">
        <v>41736</v>
      </c>
      <c r="B12849" s="2">
        <v>44318.520889919739</v>
      </c>
      <c r="C12849">
        <v>57675</v>
      </c>
      <c r="D12849">
        <v>238334</v>
      </c>
      <c r="I12849" s="59">
        <v>57133</v>
      </c>
      <c r="J12849" s="57" t="s">
        <v>81</v>
      </c>
      <c r="K12849" s="58" t="str">
        <f t="shared" si="200"/>
        <v>будни</v>
      </c>
      <c r="L12849">
        <v>12</v>
      </c>
    </row>
    <row r="12850" spans="1:12" x14ac:dyDescent="0.3">
      <c r="A12850">
        <v>41739</v>
      </c>
      <c r="B12850" s="2">
        <v>44318.5260776699</v>
      </c>
      <c r="C12850">
        <v>211753</v>
      </c>
      <c r="D12850">
        <v>250679</v>
      </c>
      <c r="I12850" s="59">
        <v>57134</v>
      </c>
      <c r="J12850" s="57" t="s">
        <v>78</v>
      </c>
      <c r="K12850" s="58" t="str">
        <f t="shared" si="200"/>
        <v>выходные</v>
      </c>
      <c r="L12850">
        <v>12</v>
      </c>
    </row>
    <row r="12851" spans="1:12" x14ac:dyDescent="0.3">
      <c r="A12851">
        <v>41742</v>
      </c>
      <c r="B12851" s="2">
        <v>44318.52648220065</v>
      </c>
      <c r="C12851">
        <v>143108</v>
      </c>
      <c r="D12851">
        <v>21407</v>
      </c>
      <c r="I12851" s="59">
        <v>57135</v>
      </c>
      <c r="J12851" s="57" t="s">
        <v>82</v>
      </c>
      <c r="K12851" s="58" t="str">
        <f t="shared" si="200"/>
        <v>выходные</v>
      </c>
      <c r="L12851">
        <v>12</v>
      </c>
    </row>
    <row r="12852" spans="1:12" x14ac:dyDescent="0.3">
      <c r="A12852">
        <v>41744</v>
      </c>
      <c r="B12852" s="2">
        <v>44318.52648220065</v>
      </c>
      <c r="C12852">
        <v>152232</v>
      </c>
      <c r="D12852">
        <v>289620</v>
      </c>
      <c r="I12852" s="59">
        <v>57136</v>
      </c>
      <c r="J12852" s="57" t="s">
        <v>83</v>
      </c>
      <c r="K12852" s="58" t="str">
        <f t="shared" si="200"/>
        <v>будни</v>
      </c>
      <c r="L12852">
        <v>12</v>
      </c>
    </row>
    <row r="12853" spans="1:12" x14ac:dyDescent="0.3">
      <c r="A12853">
        <v>41747</v>
      </c>
      <c r="B12853" s="2">
        <v>44318.527291262137</v>
      </c>
      <c r="C12853">
        <v>62644</v>
      </c>
      <c r="D12853">
        <v>123584</v>
      </c>
      <c r="I12853" s="59">
        <v>57137</v>
      </c>
      <c r="J12853" s="57" t="s">
        <v>84</v>
      </c>
      <c r="K12853" s="58" t="str">
        <f t="shared" si="200"/>
        <v>будни</v>
      </c>
      <c r="L12853">
        <v>12</v>
      </c>
    </row>
    <row r="12854" spans="1:12" x14ac:dyDescent="0.3">
      <c r="A12854">
        <v>41748</v>
      </c>
      <c r="B12854" s="2">
        <v>44318.52810032363</v>
      </c>
      <c r="C12854">
        <v>342703</v>
      </c>
      <c r="D12854">
        <v>411922</v>
      </c>
      <c r="I12854" s="59">
        <v>57138</v>
      </c>
      <c r="J12854" s="57" t="s">
        <v>79</v>
      </c>
      <c r="K12854" s="58" t="str">
        <f t="shared" si="200"/>
        <v>будни</v>
      </c>
      <c r="L12854">
        <v>12</v>
      </c>
    </row>
    <row r="12855" spans="1:12" x14ac:dyDescent="0.3">
      <c r="A12855">
        <v>41749</v>
      </c>
      <c r="B12855" s="2">
        <v>44318.52894680624</v>
      </c>
      <c r="C12855">
        <v>283470</v>
      </c>
      <c r="D12855">
        <v>230507</v>
      </c>
      <c r="I12855" s="59">
        <v>57139</v>
      </c>
      <c r="J12855" s="57" t="s">
        <v>80</v>
      </c>
      <c r="K12855" s="58" t="str">
        <f t="shared" si="200"/>
        <v>будни</v>
      </c>
      <c r="L12855">
        <v>12</v>
      </c>
    </row>
    <row r="12856" spans="1:12" x14ac:dyDescent="0.3">
      <c r="A12856">
        <v>41754</v>
      </c>
      <c r="B12856" s="2">
        <v>44318.529190954316</v>
      </c>
      <c r="C12856">
        <v>222685</v>
      </c>
      <c r="D12856">
        <v>105200</v>
      </c>
      <c r="I12856" s="59">
        <v>57140</v>
      </c>
      <c r="J12856" s="57" t="s">
        <v>81</v>
      </c>
      <c r="K12856" s="58" t="str">
        <f t="shared" si="200"/>
        <v>будни</v>
      </c>
      <c r="L12856">
        <v>12</v>
      </c>
    </row>
    <row r="12857" spans="1:12" x14ac:dyDescent="0.3">
      <c r="A12857">
        <v>41758</v>
      </c>
      <c r="B12857" s="2">
        <v>44318.530503250222</v>
      </c>
      <c r="C12857">
        <v>81947</v>
      </c>
      <c r="D12857">
        <v>106585</v>
      </c>
      <c r="I12857" s="59">
        <v>57141</v>
      </c>
      <c r="J12857" s="57" t="s">
        <v>78</v>
      </c>
      <c r="K12857" s="58" t="str">
        <f t="shared" si="200"/>
        <v>выходные</v>
      </c>
      <c r="L12857">
        <v>12</v>
      </c>
    </row>
    <row r="12858" spans="1:12" x14ac:dyDescent="0.3">
      <c r="A12858">
        <v>41759</v>
      </c>
      <c r="B12858" s="2">
        <v>44318.53214563107</v>
      </c>
      <c r="C12858">
        <v>114033</v>
      </c>
      <c r="D12858">
        <v>411922</v>
      </c>
      <c r="I12858" s="59">
        <v>57142</v>
      </c>
      <c r="J12858" s="57" t="s">
        <v>82</v>
      </c>
      <c r="K12858" s="58" t="str">
        <f t="shared" si="200"/>
        <v>выходные</v>
      </c>
      <c r="L12858">
        <v>12</v>
      </c>
    </row>
    <row r="12859" spans="1:12" x14ac:dyDescent="0.3">
      <c r="A12859">
        <v>41761</v>
      </c>
      <c r="B12859" s="2">
        <v>44318.533585619676</v>
      </c>
      <c r="C12859">
        <v>136387</v>
      </c>
      <c r="D12859">
        <v>158978</v>
      </c>
      <c r="I12859" s="59">
        <v>57143</v>
      </c>
      <c r="J12859" s="57" t="s">
        <v>83</v>
      </c>
      <c r="K12859" s="58" t="str">
        <f t="shared" si="200"/>
        <v>будни</v>
      </c>
      <c r="L12859">
        <v>12</v>
      </c>
    </row>
    <row r="12860" spans="1:12" x14ac:dyDescent="0.3">
      <c r="A12860">
        <v>41766</v>
      </c>
      <c r="B12860" s="2">
        <v>44318.533763754051</v>
      </c>
      <c r="C12860">
        <v>27819</v>
      </c>
      <c r="D12860">
        <v>444350</v>
      </c>
      <c r="I12860" s="59">
        <v>57144</v>
      </c>
      <c r="J12860" s="57" t="s">
        <v>84</v>
      </c>
      <c r="K12860" s="58" t="str">
        <f t="shared" si="200"/>
        <v>будни</v>
      </c>
      <c r="L12860">
        <v>12</v>
      </c>
    </row>
    <row r="12861" spans="1:12" x14ac:dyDescent="0.3">
      <c r="A12861">
        <v>41771</v>
      </c>
      <c r="B12861" s="2">
        <v>44318.535381877024</v>
      </c>
      <c r="C12861">
        <v>31167</v>
      </c>
      <c r="D12861">
        <v>54565</v>
      </c>
      <c r="I12861" s="59">
        <v>57145</v>
      </c>
      <c r="J12861" s="57" t="s">
        <v>79</v>
      </c>
      <c r="K12861" s="58" t="str">
        <f t="shared" si="200"/>
        <v>будни</v>
      </c>
      <c r="L12861">
        <v>12</v>
      </c>
    </row>
    <row r="12862" spans="1:12" x14ac:dyDescent="0.3">
      <c r="A12862">
        <v>41772</v>
      </c>
      <c r="B12862" s="2">
        <v>44318.53619093851</v>
      </c>
      <c r="C12862">
        <v>111383</v>
      </c>
      <c r="D12862">
        <v>347393</v>
      </c>
      <c r="I12862" s="59">
        <v>57146</v>
      </c>
      <c r="J12862" s="57" t="s">
        <v>80</v>
      </c>
      <c r="K12862" s="58" t="str">
        <f t="shared" si="200"/>
        <v>будни</v>
      </c>
      <c r="L12862">
        <v>12</v>
      </c>
    </row>
    <row r="12863" spans="1:12" x14ac:dyDescent="0.3">
      <c r="A12863">
        <v>41776</v>
      </c>
      <c r="B12863" s="2">
        <v>44318.537404530747</v>
      </c>
      <c r="C12863">
        <v>68554</v>
      </c>
      <c r="D12863">
        <v>226070</v>
      </c>
      <c r="I12863" s="59">
        <v>57147</v>
      </c>
      <c r="J12863" s="57" t="s">
        <v>81</v>
      </c>
      <c r="K12863" s="58" t="str">
        <f t="shared" si="200"/>
        <v>будни</v>
      </c>
      <c r="L12863">
        <v>12</v>
      </c>
    </row>
    <row r="12864" spans="1:12" x14ac:dyDescent="0.3">
      <c r="A12864">
        <v>41777</v>
      </c>
      <c r="B12864" s="2">
        <v>44318.537809061483</v>
      </c>
      <c r="C12864">
        <v>33561</v>
      </c>
      <c r="D12864">
        <v>411922</v>
      </c>
      <c r="I12864" s="59">
        <v>57148</v>
      </c>
      <c r="J12864" s="57" t="s">
        <v>78</v>
      </c>
      <c r="K12864" s="58" t="str">
        <f t="shared" si="200"/>
        <v>выходные</v>
      </c>
      <c r="L12864">
        <v>12</v>
      </c>
    </row>
    <row r="12865" spans="1:12" x14ac:dyDescent="0.3">
      <c r="A12865">
        <v>41779</v>
      </c>
      <c r="B12865" s="2">
        <v>44318.53902265372</v>
      </c>
      <c r="C12865">
        <v>81277</v>
      </c>
      <c r="D12865">
        <v>250679</v>
      </c>
      <c r="I12865" s="59">
        <v>57149</v>
      </c>
      <c r="J12865" s="57" t="s">
        <v>82</v>
      </c>
      <c r="K12865" s="58" t="str">
        <f t="shared" si="200"/>
        <v>выходные</v>
      </c>
      <c r="L12865">
        <v>12</v>
      </c>
    </row>
    <row r="12866" spans="1:12" x14ac:dyDescent="0.3">
      <c r="A12866">
        <v>41780</v>
      </c>
      <c r="B12866" s="2">
        <v>44318.53987243263</v>
      </c>
      <c r="C12866">
        <v>51045</v>
      </c>
      <c r="D12866">
        <v>230507</v>
      </c>
      <c r="I12866" s="59">
        <v>57150</v>
      </c>
      <c r="J12866" s="57" t="s">
        <v>83</v>
      </c>
      <c r="K12866" s="58" t="str">
        <f t="shared" si="200"/>
        <v>будни</v>
      </c>
      <c r="L12866">
        <v>12</v>
      </c>
    </row>
    <row r="12867" spans="1:12" x14ac:dyDescent="0.3">
      <c r="A12867">
        <v>41782</v>
      </c>
      <c r="B12867" s="2">
        <v>44318.540236245957</v>
      </c>
      <c r="C12867">
        <v>215468</v>
      </c>
      <c r="D12867">
        <v>301549</v>
      </c>
      <c r="I12867" s="59">
        <v>57151</v>
      </c>
      <c r="J12867" s="57" t="s">
        <v>84</v>
      </c>
      <c r="K12867" s="58" t="str">
        <f t="shared" ref="K12867:K12930" si="201">IF(OR(J12867="суббота",J12867="воскресенье"),"выходные","будни")</f>
        <v>будни</v>
      </c>
      <c r="L12867">
        <v>12</v>
      </c>
    </row>
    <row r="12868" spans="1:12" x14ac:dyDescent="0.3">
      <c r="A12868">
        <v>41784</v>
      </c>
      <c r="B12868" s="2">
        <v>44318.541062654498</v>
      </c>
      <c r="C12868">
        <v>318974</v>
      </c>
      <c r="D12868">
        <v>163559</v>
      </c>
      <c r="I12868" s="59">
        <v>57152</v>
      </c>
      <c r="J12868" s="57" t="s">
        <v>79</v>
      </c>
      <c r="K12868" s="58" t="str">
        <f t="shared" si="201"/>
        <v>будни</v>
      </c>
      <c r="L12868">
        <v>12</v>
      </c>
    </row>
    <row r="12869" spans="1:12" x14ac:dyDescent="0.3">
      <c r="A12869">
        <v>41787</v>
      </c>
      <c r="B12869" s="2">
        <v>44318.542283394876</v>
      </c>
      <c r="C12869">
        <v>134254</v>
      </c>
      <c r="D12869">
        <v>250679</v>
      </c>
      <c r="I12869" s="59">
        <v>57153</v>
      </c>
      <c r="J12869" s="57" t="s">
        <v>80</v>
      </c>
      <c r="K12869" s="58" t="str">
        <f t="shared" si="201"/>
        <v>будни</v>
      </c>
      <c r="L12869">
        <v>13</v>
      </c>
    </row>
    <row r="12870" spans="1:12" x14ac:dyDescent="0.3">
      <c r="A12870">
        <v>41788</v>
      </c>
      <c r="B12870" s="2">
        <v>44318.545090614884</v>
      </c>
      <c r="C12870">
        <v>206625</v>
      </c>
      <c r="D12870">
        <v>230507</v>
      </c>
      <c r="I12870" s="59">
        <v>57154</v>
      </c>
      <c r="J12870" s="57" t="s">
        <v>81</v>
      </c>
      <c r="K12870" s="58" t="str">
        <f t="shared" si="201"/>
        <v>будни</v>
      </c>
      <c r="L12870">
        <v>13</v>
      </c>
    </row>
    <row r="12871" spans="1:12" x14ac:dyDescent="0.3">
      <c r="A12871">
        <v>41789</v>
      </c>
      <c r="B12871" s="2">
        <v>44318.545335245828</v>
      </c>
      <c r="C12871">
        <v>342808</v>
      </c>
      <c r="D12871">
        <v>352397</v>
      </c>
      <c r="I12871" s="59">
        <v>57155</v>
      </c>
      <c r="J12871" s="57" t="s">
        <v>78</v>
      </c>
      <c r="K12871" s="58" t="str">
        <f t="shared" si="201"/>
        <v>выходные</v>
      </c>
      <c r="L12871">
        <v>13</v>
      </c>
    </row>
    <row r="12872" spans="1:12" x14ac:dyDescent="0.3">
      <c r="A12872">
        <v>41790</v>
      </c>
      <c r="B12872" s="2">
        <v>44318.548081911678</v>
      </c>
      <c r="C12872">
        <v>152936</v>
      </c>
      <c r="D12872">
        <v>227775</v>
      </c>
      <c r="I12872" s="59">
        <v>57156</v>
      </c>
      <c r="J12872" s="57" t="s">
        <v>82</v>
      </c>
      <c r="K12872" s="58" t="str">
        <f t="shared" si="201"/>
        <v>выходные</v>
      </c>
      <c r="L12872">
        <v>13</v>
      </c>
    </row>
    <row r="12873" spans="1:12" x14ac:dyDescent="0.3">
      <c r="A12873">
        <v>41795</v>
      </c>
      <c r="B12873" s="2">
        <v>44318.548326860844</v>
      </c>
      <c r="C12873">
        <v>239494</v>
      </c>
      <c r="D12873">
        <v>341333</v>
      </c>
      <c r="I12873" s="59">
        <v>57157</v>
      </c>
      <c r="J12873" s="57" t="s">
        <v>83</v>
      </c>
      <c r="K12873" s="58" t="str">
        <f t="shared" si="201"/>
        <v>будни</v>
      </c>
      <c r="L12873">
        <v>13</v>
      </c>
    </row>
    <row r="12874" spans="1:12" x14ac:dyDescent="0.3">
      <c r="A12874">
        <v>41799</v>
      </c>
      <c r="B12874" s="2">
        <v>44318.548333333332</v>
      </c>
      <c r="C12874">
        <v>33145</v>
      </c>
      <c r="D12874">
        <v>411922</v>
      </c>
      <c r="I12874" s="59">
        <v>57158</v>
      </c>
      <c r="J12874" s="57" t="s">
        <v>84</v>
      </c>
      <c r="K12874" s="58" t="str">
        <f t="shared" si="201"/>
        <v>будни</v>
      </c>
      <c r="L12874">
        <v>13</v>
      </c>
    </row>
    <row r="12875" spans="1:12" x14ac:dyDescent="0.3">
      <c r="A12875">
        <v>41802</v>
      </c>
      <c r="B12875" s="2">
        <v>44318.553990291257</v>
      </c>
      <c r="C12875">
        <v>20673</v>
      </c>
      <c r="D12875">
        <v>394819</v>
      </c>
      <c r="I12875" s="59">
        <v>57159</v>
      </c>
      <c r="J12875" s="57" t="s">
        <v>79</v>
      </c>
      <c r="K12875" s="58" t="str">
        <f t="shared" si="201"/>
        <v>будни</v>
      </c>
      <c r="L12875">
        <v>13</v>
      </c>
    </row>
    <row r="12876" spans="1:12" x14ac:dyDescent="0.3">
      <c r="A12876">
        <v>41803</v>
      </c>
      <c r="B12876" s="2">
        <v>44318.554246650594</v>
      </c>
      <c r="C12876">
        <v>96165</v>
      </c>
      <c r="D12876">
        <v>456134</v>
      </c>
      <c r="I12876" s="59">
        <v>57160</v>
      </c>
      <c r="J12876" s="57" t="s">
        <v>80</v>
      </c>
      <c r="K12876" s="58" t="str">
        <f t="shared" si="201"/>
        <v>будни</v>
      </c>
      <c r="L12876">
        <v>13</v>
      </c>
    </row>
    <row r="12877" spans="1:12" x14ac:dyDescent="0.3">
      <c r="A12877">
        <v>41805</v>
      </c>
      <c r="B12877" s="2">
        <v>44318.554799352751</v>
      </c>
      <c r="C12877">
        <v>7464</v>
      </c>
      <c r="D12877">
        <v>191893</v>
      </c>
      <c r="I12877" s="59">
        <v>57161</v>
      </c>
      <c r="J12877" s="57" t="s">
        <v>81</v>
      </c>
      <c r="K12877" s="58" t="str">
        <f t="shared" si="201"/>
        <v>будни</v>
      </c>
      <c r="L12877">
        <v>13</v>
      </c>
    </row>
    <row r="12878" spans="1:12" x14ac:dyDescent="0.3">
      <c r="A12878">
        <v>41809</v>
      </c>
      <c r="B12878" s="2">
        <v>44318.555803094576</v>
      </c>
      <c r="C12878">
        <v>276173</v>
      </c>
      <c r="D12878">
        <v>158978</v>
      </c>
      <c r="I12878" s="59">
        <v>57162</v>
      </c>
      <c r="J12878" s="57" t="s">
        <v>78</v>
      </c>
      <c r="K12878" s="58" t="str">
        <f t="shared" si="201"/>
        <v>выходные</v>
      </c>
      <c r="L12878">
        <v>13</v>
      </c>
    </row>
    <row r="12879" spans="1:12" x14ac:dyDescent="0.3">
      <c r="A12879">
        <v>41813</v>
      </c>
      <c r="B12879" s="2">
        <v>44318.560462783171</v>
      </c>
      <c r="C12879">
        <v>128507</v>
      </c>
      <c r="D12879">
        <v>411922</v>
      </c>
      <c r="I12879" s="59">
        <v>57163</v>
      </c>
      <c r="J12879" s="57" t="s">
        <v>82</v>
      </c>
      <c r="K12879" s="58" t="str">
        <f t="shared" si="201"/>
        <v>выходные</v>
      </c>
      <c r="L12879">
        <v>13</v>
      </c>
    </row>
    <row r="12880" spans="1:12" x14ac:dyDescent="0.3">
      <c r="A12880">
        <v>41814</v>
      </c>
      <c r="B12880" s="2">
        <v>44318.562080906151</v>
      </c>
      <c r="C12880">
        <v>194594</v>
      </c>
      <c r="D12880">
        <v>468614</v>
      </c>
      <c r="I12880" s="59">
        <v>57164</v>
      </c>
      <c r="J12880" s="57" t="s">
        <v>83</v>
      </c>
      <c r="K12880" s="58" t="str">
        <f t="shared" si="201"/>
        <v>будни</v>
      </c>
      <c r="L12880">
        <v>13</v>
      </c>
    </row>
    <row r="12881" spans="1:12" x14ac:dyDescent="0.3">
      <c r="A12881">
        <v>41815</v>
      </c>
      <c r="B12881" s="2">
        <v>44318.564103559867</v>
      </c>
      <c r="C12881">
        <v>230066</v>
      </c>
      <c r="D12881">
        <v>347008</v>
      </c>
      <c r="I12881" s="59">
        <v>57165</v>
      </c>
      <c r="J12881" s="57" t="s">
        <v>84</v>
      </c>
      <c r="K12881" s="58" t="str">
        <f t="shared" si="201"/>
        <v>будни</v>
      </c>
      <c r="L12881">
        <v>13</v>
      </c>
    </row>
    <row r="12882" spans="1:12" x14ac:dyDescent="0.3">
      <c r="A12882">
        <v>41816</v>
      </c>
      <c r="B12882" s="2">
        <v>44318.564508090618</v>
      </c>
      <c r="C12882">
        <v>128336</v>
      </c>
      <c r="D12882">
        <v>250679</v>
      </c>
      <c r="I12882" s="59">
        <v>57166</v>
      </c>
      <c r="J12882" s="57" t="s">
        <v>79</v>
      </c>
      <c r="K12882" s="58" t="str">
        <f t="shared" si="201"/>
        <v>будни</v>
      </c>
      <c r="L12882">
        <v>13</v>
      </c>
    </row>
    <row r="12883" spans="1:12" x14ac:dyDescent="0.3">
      <c r="A12883">
        <v>41817</v>
      </c>
      <c r="B12883" s="2">
        <v>44318.564912621361</v>
      </c>
      <c r="C12883">
        <v>346632</v>
      </c>
      <c r="D12883">
        <v>408888</v>
      </c>
      <c r="I12883" s="59">
        <v>57167</v>
      </c>
      <c r="J12883" s="57" t="s">
        <v>80</v>
      </c>
      <c r="K12883" s="58" t="str">
        <f t="shared" si="201"/>
        <v>будни</v>
      </c>
      <c r="L12883">
        <v>13</v>
      </c>
    </row>
    <row r="12884" spans="1:12" x14ac:dyDescent="0.3">
      <c r="A12884">
        <v>41819</v>
      </c>
      <c r="B12884" s="2">
        <v>44318.564958647417</v>
      </c>
      <c r="C12884">
        <v>334456</v>
      </c>
      <c r="D12884">
        <v>460633</v>
      </c>
      <c r="I12884" s="59">
        <v>57168</v>
      </c>
      <c r="J12884" s="57" t="s">
        <v>81</v>
      </c>
      <c r="K12884" s="58" t="str">
        <f t="shared" si="201"/>
        <v>будни</v>
      </c>
      <c r="L12884">
        <v>13</v>
      </c>
    </row>
    <row r="12885" spans="1:12" x14ac:dyDescent="0.3">
      <c r="A12885">
        <v>41824</v>
      </c>
      <c r="B12885" s="2">
        <v>44318.565294351021</v>
      </c>
      <c r="C12885">
        <v>76997</v>
      </c>
      <c r="D12885">
        <v>470762</v>
      </c>
      <c r="I12885" s="59">
        <v>57169</v>
      </c>
      <c r="J12885" s="57" t="s">
        <v>78</v>
      </c>
      <c r="K12885" s="58" t="str">
        <f t="shared" si="201"/>
        <v>выходные</v>
      </c>
      <c r="L12885">
        <v>13</v>
      </c>
    </row>
    <row r="12886" spans="1:12" x14ac:dyDescent="0.3">
      <c r="A12886">
        <v>41826</v>
      </c>
      <c r="B12886" s="2">
        <v>44318.565317152104</v>
      </c>
      <c r="C12886">
        <v>314890</v>
      </c>
      <c r="D12886">
        <v>158978</v>
      </c>
      <c r="I12886" s="59">
        <v>57170</v>
      </c>
      <c r="J12886" s="57" t="s">
        <v>82</v>
      </c>
      <c r="K12886" s="58" t="str">
        <f t="shared" si="201"/>
        <v>выходные</v>
      </c>
      <c r="L12886">
        <v>13</v>
      </c>
    </row>
    <row r="12887" spans="1:12" x14ac:dyDescent="0.3">
      <c r="A12887">
        <v>41829</v>
      </c>
      <c r="B12887" s="2">
        <v>44318.566126213598</v>
      </c>
      <c r="C12887">
        <v>203436</v>
      </c>
      <c r="D12887">
        <v>343712</v>
      </c>
      <c r="I12887" s="59">
        <v>57171</v>
      </c>
      <c r="J12887" s="57" t="s">
        <v>83</v>
      </c>
      <c r="K12887" s="58" t="str">
        <f t="shared" si="201"/>
        <v>будни</v>
      </c>
      <c r="L12887">
        <v>13</v>
      </c>
    </row>
    <row r="12888" spans="1:12" x14ac:dyDescent="0.3">
      <c r="A12888">
        <v>41830</v>
      </c>
      <c r="B12888" s="2">
        <v>44318.566667683954</v>
      </c>
      <c r="C12888">
        <v>248916</v>
      </c>
      <c r="D12888">
        <v>153893</v>
      </c>
      <c r="I12888" s="59">
        <v>57172</v>
      </c>
      <c r="J12888" s="57" t="s">
        <v>84</v>
      </c>
      <c r="K12888" s="58" t="str">
        <f t="shared" si="201"/>
        <v>будни</v>
      </c>
      <c r="L12888">
        <v>13</v>
      </c>
    </row>
    <row r="12889" spans="1:12" x14ac:dyDescent="0.3">
      <c r="A12889">
        <v>41833</v>
      </c>
      <c r="B12889" s="2">
        <v>44318.567064424577</v>
      </c>
      <c r="C12889">
        <v>29832</v>
      </c>
      <c r="D12889">
        <v>16439</v>
      </c>
      <c r="I12889" s="59">
        <v>57173</v>
      </c>
      <c r="J12889" s="57" t="s">
        <v>79</v>
      </c>
      <c r="K12889" s="58" t="str">
        <f t="shared" si="201"/>
        <v>будни</v>
      </c>
      <c r="L12889">
        <v>13</v>
      </c>
    </row>
    <row r="12890" spans="1:12" x14ac:dyDescent="0.3">
      <c r="A12890">
        <v>41835</v>
      </c>
      <c r="B12890" s="2">
        <v>44318.568957928801</v>
      </c>
      <c r="C12890">
        <v>2728</v>
      </c>
      <c r="D12890">
        <v>158978</v>
      </c>
      <c r="I12890" s="59">
        <v>57174</v>
      </c>
      <c r="J12890" s="57" t="s">
        <v>80</v>
      </c>
      <c r="K12890" s="58" t="str">
        <f t="shared" si="201"/>
        <v>будни</v>
      </c>
      <c r="L12890">
        <v>13</v>
      </c>
    </row>
    <row r="12891" spans="1:12" x14ac:dyDescent="0.3">
      <c r="A12891">
        <v>41840</v>
      </c>
      <c r="B12891" s="2">
        <v>44318.568957928801</v>
      </c>
      <c r="C12891">
        <v>80701</v>
      </c>
      <c r="D12891">
        <v>221125</v>
      </c>
      <c r="I12891" s="59">
        <v>57175</v>
      </c>
      <c r="J12891" s="57" t="s">
        <v>81</v>
      </c>
      <c r="K12891" s="58" t="str">
        <f t="shared" si="201"/>
        <v>будни</v>
      </c>
      <c r="L12891">
        <v>13</v>
      </c>
    </row>
    <row r="12892" spans="1:12" x14ac:dyDescent="0.3">
      <c r="A12892">
        <v>41842</v>
      </c>
      <c r="B12892" s="2">
        <v>44318.570171521038</v>
      </c>
      <c r="C12892">
        <v>203418</v>
      </c>
      <c r="D12892">
        <v>158978</v>
      </c>
      <c r="I12892" s="59">
        <v>57176</v>
      </c>
      <c r="J12892" s="57" t="s">
        <v>78</v>
      </c>
      <c r="K12892" s="58" t="str">
        <f t="shared" si="201"/>
        <v>выходные</v>
      </c>
      <c r="L12892">
        <v>13</v>
      </c>
    </row>
    <row r="12893" spans="1:12" x14ac:dyDescent="0.3">
      <c r="A12893">
        <v>41846</v>
      </c>
      <c r="B12893" s="2">
        <v>44318.570574053163</v>
      </c>
      <c r="C12893">
        <v>60792</v>
      </c>
      <c r="D12893">
        <v>472712</v>
      </c>
      <c r="I12893" s="59">
        <v>57177</v>
      </c>
      <c r="J12893" s="57" t="s">
        <v>82</v>
      </c>
      <c r="K12893" s="58" t="str">
        <f t="shared" si="201"/>
        <v>выходные</v>
      </c>
      <c r="L12893">
        <v>13</v>
      </c>
    </row>
    <row r="12894" spans="1:12" x14ac:dyDescent="0.3">
      <c r="A12894">
        <v>41849</v>
      </c>
      <c r="B12894" s="2">
        <v>44318.572598705505</v>
      </c>
      <c r="C12894">
        <v>92878</v>
      </c>
      <c r="D12894">
        <v>21760</v>
      </c>
      <c r="I12894" s="59">
        <v>57178</v>
      </c>
      <c r="J12894" s="57" t="s">
        <v>83</v>
      </c>
      <c r="K12894" s="58" t="str">
        <f t="shared" si="201"/>
        <v>будни</v>
      </c>
      <c r="L12894">
        <v>13</v>
      </c>
    </row>
    <row r="12895" spans="1:12" x14ac:dyDescent="0.3">
      <c r="A12895">
        <v>41851</v>
      </c>
      <c r="B12895" s="2">
        <v>44318.574297311323</v>
      </c>
      <c r="C12895">
        <v>152186</v>
      </c>
      <c r="D12895">
        <v>92666</v>
      </c>
      <c r="I12895" s="59">
        <v>57179</v>
      </c>
      <c r="J12895" s="57" t="s">
        <v>84</v>
      </c>
      <c r="K12895" s="58" t="str">
        <f t="shared" si="201"/>
        <v>будни</v>
      </c>
      <c r="L12895">
        <v>13</v>
      </c>
    </row>
    <row r="12896" spans="1:12" x14ac:dyDescent="0.3">
      <c r="A12896">
        <v>41854</v>
      </c>
      <c r="B12896" s="2">
        <v>44318.575430420708</v>
      </c>
      <c r="C12896">
        <v>137162</v>
      </c>
      <c r="D12896">
        <v>227775</v>
      </c>
      <c r="I12896" s="59">
        <v>57180</v>
      </c>
      <c r="J12896" s="57" t="s">
        <v>79</v>
      </c>
      <c r="K12896" s="58" t="str">
        <f t="shared" si="201"/>
        <v>будни</v>
      </c>
      <c r="L12896">
        <v>13</v>
      </c>
    </row>
    <row r="12897" spans="1:12" x14ac:dyDescent="0.3">
      <c r="A12897">
        <v>41855</v>
      </c>
      <c r="B12897" s="2">
        <v>44318.575457014682</v>
      </c>
      <c r="C12897">
        <v>226699</v>
      </c>
      <c r="D12897">
        <v>4199</v>
      </c>
      <c r="I12897" s="59">
        <v>57181</v>
      </c>
      <c r="J12897" s="57" t="s">
        <v>80</v>
      </c>
      <c r="K12897" s="58" t="str">
        <f t="shared" si="201"/>
        <v>будни</v>
      </c>
      <c r="L12897">
        <v>13</v>
      </c>
    </row>
    <row r="12898" spans="1:12" x14ac:dyDescent="0.3">
      <c r="A12898">
        <v>41856</v>
      </c>
      <c r="B12898" s="2">
        <v>44318.576464125494</v>
      </c>
      <c r="C12898">
        <v>238713</v>
      </c>
      <c r="D12898">
        <v>347008</v>
      </c>
      <c r="I12898" s="59">
        <v>57182</v>
      </c>
      <c r="J12898" s="57" t="s">
        <v>81</v>
      </c>
      <c r="K12898" s="58" t="str">
        <f t="shared" si="201"/>
        <v>будни</v>
      </c>
      <c r="L12898">
        <v>13</v>
      </c>
    </row>
    <row r="12899" spans="1:12" x14ac:dyDescent="0.3">
      <c r="A12899">
        <v>41861</v>
      </c>
      <c r="B12899" s="2">
        <v>44318.576644012945</v>
      </c>
      <c r="C12899">
        <v>59167</v>
      </c>
      <c r="D12899">
        <v>250679</v>
      </c>
      <c r="I12899" s="59">
        <v>57183</v>
      </c>
      <c r="J12899" s="57" t="s">
        <v>78</v>
      </c>
      <c r="K12899" s="58" t="str">
        <f t="shared" si="201"/>
        <v>выходные</v>
      </c>
      <c r="L12899">
        <v>13</v>
      </c>
    </row>
    <row r="12900" spans="1:12" x14ac:dyDescent="0.3">
      <c r="A12900">
        <v>41864</v>
      </c>
      <c r="B12900" s="2">
        <v>44318.577471236305</v>
      </c>
      <c r="C12900">
        <v>209293</v>
      </c>
      <c r="D12900">
        <v>158978</v>
      </c>
      <c r="I12900" s="59">
        <v>57184</v>
      </c>
      <c r="J12900" s="57" t="s">
        <v>82</v>
      </c>
      <c r="K12900" s="58" t="str">
        <f t="shared" si="201"/>
        <v>выходные</v>
      </c>
      <c r="L12900">
        <v>13</v>
      </c>
    </row>
    <row r="12901" spans="1:12" x14ac:dyDescent="0.3">
      <c r="A12901">
        <v>41867</v>
      </c>
      <c r="B12901" s="2">
        <v>44318.577666666664</v>
      </c>
      <c r="C12901">
        <v>233352</v>
      </c>
      <c r="D12901">
        <v>250679</v>
      </c>
      <c r="I12901" s="59">
        <v>57185</v>
      </c>
      <c r="J12901" s="57" t="s">
        <v>83</v>
      </c>
      <c r="K12901" s="58" t="str">
        <f t="shared" si="201"/>
        <v>будни</v>
      </c>
      <c r="L12901">
        <v>13</v>
      </c>
    </row>
    <row r="12902" spans="1:12" x14ac:dyDescent="0.3">
      <c r="A12902">
        <v>41872</v>
      </c>
      <c r="B12902" s="2">
        <v>44318.578630939664</v>
      </c>
      <c r="C12902">
        <v>306993</v>
      </c>
      <c r="D12902">
        <v>17862</v>
      </c>
      <c r="I12902" s="59">
        <v>57186</v>
      </c>
      <c r="J12902" s="57" t="s">
        <v>84</v>
      </c>
      <c r="K12902" s="58" t="str">
        <f t="shared" si="201"/>
        <v>будни</v>
      </c>
      <c r="L12902">
        <v>13</v>
      </c>
    </row>
    <row r="12903" spans="1:12" x14ac:dyDescent="0.3">
      <c r="A12903">
        <v>41876</v>
      </c>
      <c r="B12903" s="2">
        <v>44318.578691976683</v>
      </c>
      <c r="C12903">
        <v>223545</v>
      </c>
      <c r="D12903">
        <v>331056</v>
      </c>
      <c r="I12903" s="59">
        <v>57187</v>
      </c>
      <c r="J12903" s="57" t="s">
        <v>79</v>
      </c>
      <c r="K12903" s="58" t="str">
        <f t="shared" si="201"/>
        <v>будни</v>
      </c>
      <c r="L12903">
        <v>13</v>
      </c>
    </row>
    <row r="12904" spans="1:12" x14ac:dyDescent="0.3">
      <c r="A12904">
        <v>41880</v>
      </c>
      <c r="B12904" s="2">
        <v>44318.579271828363</v>
      </c>
      <c r="C12904">
        <v>256046</v>
      </c>
      <c r="D12904">
        <v>343491</v>
      </c>
      <c r="I12904" s="59">
        <v>57188</v>
      </c>
      <c r="J12904" s="57" t="s">
        <v>80</v>
      </c>
      <c r="K12904" s="58" t="str">
        <f t="shared" si="201"/>
        <v>будни</v>
      </c>
      <c r="L12904">
        <v>13</v>
      </c>
    </row>
    <row r="12905" spans="1:12" x14ac:dyDescent="0.3">
      <c r="A12905">
        <v>41882</v>
      </c>
      <c r="B12905" s="2">
        <v>44318.579880258898</v>
      </c>
      <c r="C12905">
        <v>273538</v>
      </c>
      <c r="D12905">
        <v>300479</v>
      </c>
      <c r="I12905" s="59">
        <v>57189</v>
      </c>
      <c r="J12905" s="57" t="s">
        <v>81</v>
      </c>
      <c r="K12905" s="58" t="str">
        <f t="shared" si="201"/>
        <v>будни</v>
      </c>
      <c r="L12905">
        <v>13</v>
      </c>
    </row>
    <row r="12906" spans="1:12" x14ac:dyDescent="0.3">
      <c r="A12906">
        <v>41884</v>
      </c>
      <c r="B12906" s="2">
        <v>44318.580689320392</v>
      </c>
      <c r="C12906">
        <v>220909</v>
      </c>
      <c r="D12906">
        <v>242428</v>
      </c>
      <c r="I12906" s="59">
        <v>57190</v>
      </c>
      <c r="J12906" s="57" t="s">
        <v>78</v>
      </c>
      <c r="K12906" s="58" t="str">
        <f t="shared" si="201"/>
        <v>выходные</v>
      </c>
      <c r="L12906">
        <v>13</v>
      </c>
    </row>
    <row r="12907" spans="1:12" x14ac:dyDescent="0.3">
      <c r="A12907">
        <v>41885</v>
      </c>
      <c r="B12907" s="2">
        <v>44318.581286049986</v>
      </c>
      <c r="C12907">
        <v>268780</v>
      </c>
      <c r="D12907">
        <v>297480</v>
      </c>
      <c r="I12907" s="59">
        <v>57191</v>
      </c>
      <c r="J12907" s="57" t="s">
        <v>82</v>
      </c>
      <c r="K12907" s="58" t="str">
        <f t="shared" si="201"/>
        <v>выходные</v>
      </c>
      <c r="L12907">
        <v>13</v>
      </c>
    </row>
    <row r="12908" spans="1:12" x14ac:dyDescent="0.3">
      <c r="A12908">
        <v>41889</v>
      </c>
      <c r="B12908" s="2">
        <v>44318.583521035594</v>
      </c>
      <c r="C12908">
        <v>88019</v>
      </c>
      <c r="D12908">
        <v>393483</v>
      </c>
      <c r="I12908" s="59">
        <v>57192</v>
      </c>
      <c r="J12908" s="57" t="s">
        <v>83</v>
      </c>
      <c r="K12908" s="58" t="str">
        <f t="shared" si="201"/>
        <v>будни</v>
      </c>
      <c r="L12908">
        <v>14</v>
      </c>
    </row>
    <row r="12909" spans="1:12" x14ac:dyDescent="0.3">
      <c r="A12909">
        <v>41891</v>
      </c>
      <c r="B12909" s="2">
        <v>44318.583925566345</v>
      </c>
      <c r="C12909">
        <v>113590</v>
      </c>
      <c r="D12909">
        <v>250679</v>
      </c>
      <c r="I12909" s="59">
        <v>57193</v>
      </c>
      <c r="J12909" s="57" t="s">
        <v>84</v>
      </c>
      <c r="K12909" s="58" t="str">
        <f t="shared" si="201"/>
        <v>будни</v>
      </c>
      <c r="L12909">
        <v>14</v>
      </c>
    </row>
    <row r="12910" spans="1:12" x14ac:dyDescent="0.3">
      <c r="A12910">
        <v>41894</v>
      </c>
      <c r="B12910" s="2">
        <v>44318.585666666666</v>
      </c>
      <c r="C12910">
        <v>99463</v>
      </c>
      <c r="D12910">
        <v>250679</v>
      </c>
      <c r="I12910" s="59">
        <v>57194</v>
      </c>
      <c r="J12910" s="57" t="s">
        <v>79</v>
      </c>
      <c r="K12910" s="58" t="str">
        <f t="shared" si="201"/>
        <v>будни</v>
      </c>
      <c r="L12910">
        <v>14</v>
      </c>
    </row>
    <row r="12911" spans="1:12" x14ac:dyDescent="0.3">
      <c r="A12911">
        <v>41896</v>
      </c>
      <c r="B12911" s="2">
        <v>44318.585948220061</v>
      </c>
      <c r="C12911">
        <v>282829</v>
      </c>
      <c r="D12911">
        <v>304128</v>
      </c>
      <c r="I12911" s="59">
        <v>57195</v>
      </c>
      <c r="J12911" s="57" t="s">
        <v>80</v>
      </c>
      <c r="K12911" s="58" t="str">
        <f t="shared" si="201"/>
        <v>будни</v>
      </c>
      <c r="L12911">
        <v>14</v>
      </c>
    </row>
    <row r="12912" spans="1:12" x14ac:dyDescent="0.3">
      <c r="A12912">
        <v>41897</v>
      </c>
      <c r="B12912" s="2">
        <v>44318.586504715109</v>
      </c>
      <c r="C12912">
        <v>104785</v>
      </c>
      <c r="D12912">
        <v>347008</v>
      </c>
      <c r="I12912" s="59">
        <v>57196</v>
      </c>
      <c r="J12912" s="57" t="s">
        <v>81</v>
      </c>
      <c r="K12912" s="58" t="str">
        <f t="shared" si="201"/>
        <v>будни</v>
      </c>
      <c r="L12912">
        <v>14</v>
      </c>
    </row>
    <row r="12913" spans="1:12" x14ac:dyDescent="0.3">
      <c r="A12913">
        <v>41902</v>
      </c>
      <c r="B12913" s="2">
        <v>44318.586626789147</v>
      </c>
      <c r="C12913">
        <v>163817</v>
      </c>
      <c r="D12913">
        <v>411922</v>
      </c>
      <c r="I12913" s="59">
        <v>57197</v>
      </c>
      <c r="J12913" s="57" t="s">
        <v>78</v>
      </c>
      <c r="K12913" s="58" t="str">
        <f t="shared" si="201"/>
        <v>выходные</v>
      </c>
      <c r="L12913">
        <v>14</v>
      </c>
    </row>
    <row r="12914" spans="1:12" x14ac:dyDescent="0.3">
      <c r="A12914">
        <v>41903</v>
      </c>
      <c r="B12914" s="2">
        <v>44318.586779381694</v>
      </c>
      <c r="C12914">
        <v>85865</v>
      </c>
      <c r="D12914">
        <v>182191</v>
      </c>
      <c r="I12914" s="59">
        <v>57198</v>
      </c>
      <c r="J12914" s="57" t="s">
        <v>82</v>
      </c>
      <c r="K12914" s="58" t="str">
        <f t="shared" si="201"/>
        <v>выходные</v>
      </c>
      <c r="L12914">
        <v>14</v>
      </c>
    </row>
    <row r="12915" spans="1:12" x14ac:dyDescent="0.3">
      <c r="A12915">
        <v>41905</v>
      </c>
      <c r="B12915" s="2">
        <v>44318.587450788902</v>
      </c>
      <c r="C12915">
        <v>235799</v>
      </c>
      <c r="D12915">
        <v>94400</v>
      </c>
      <c r="I12915" s="59">
        <v>57199</v>
      </c>
      <c r="J12915" s="57" t="s">
        <v>83</v>
      </c>
      <c r="K12915" s="58" t="str">
        <f t="shared" si="201"/>
        <v>будни</v>
      </c>
      <c r="L12915">
        <v>14</v>
      </c>
    </row>
    <row r="12916" spans="1:12" x14ac:dyDescent="0.3">
      <c r="A12916">
        <v>41908</v>
      </c>
      <c r="B12916" s="2">
        <v>44318.58754234443</v>
      </c>
      <c r="C12916">
        <v>57260</v>
      </c>
      <c r="D12916">
        <v>411922</v>
      </c>
      <c r="I12916" s="59">
        <v>57200</v>
      </c>
      <c r="J12916" s="57" t="s">
        <v>84</v>
      </c>
      <c r="K12916" s="58" t="str">
        <f t="shared" si="201"/>
        <v>будни</v>
      </c>
      <c r="L12916">
        <v>14</v>
      </c>
    </row>
    <row r="12917" spans="1:12" x14ac:dyDescent="0.3">
      <c r="A12917">
        <v>41910</v>
      </c>
      <c r="B12917" s="2">
        <v>44318.588779935279</v>
      </c>
      <c r="C12917">
        <v>283148</v>
      </c>
      <c r="D12917">
        <v>411922</v>
      </c>
      <c r="I12917" s="59">
        <v>57201</v>
      </c>
      <c r="J12917" s="57" t="s">
        <v>79</v>
      </c>
      <c r="K12917" s="58" t="str">
        <f t="shared" si="201"/>
        <v>будни</v>
      </c>
      <c r="L12917">
        <v>14</v>
      </c>
    </row>
    <row r="12918" spans="1:12" x14ac:dyDescent="0.3">
      <c r="A12918">
        <v>41911</v>
      </c>
      <c r="B12918" s="2">
        <v>44318.589184466022</v>
      </c>
      <c r="C12918">
        <v>260823</v>
      </c>
      <c r="D12918">
        <v>100134</v>
      </c>
      <c r="I12918" s="59">
        <v>57202</v>
      </c>
      <c r="J12918" s="57" t="s">
        <v>80</v>
      </c>
      <c r="K12918" s="58" t="str">
        <f t="shared" si="201"/>
        <v>будни</v>
      </c>
      <c r="L12918">
        <v>14</v>
      </c>
    </row>
    <row r="12919" spans="1:12" x14ac:dyDescent="0.3">
      <c r="A12919">
        <v>41912</v>
      </c>
      <c r="B12919" s="2">
        <v>44318.590398058252</v>
      </c>
      <c r="C12919">
        <v>1923</v>
      </c>
      <c r="D12919">
        <v>248070</v>
      </c>
      <c r="I12919" s="59">
        <v>57203</v>
      </c>
      <c r="J12919" s="57" t="s">
        <v>81</v>
      </c>
      <c r="K12919" s="58" t="str">
        <f t="shared" si="201"/>
        <v>будни</v>
      </c>
      <c r="L12919">
        <v>14</v>
      </c>
    </row>
    <row r="12920" spans="1:12" x14ac:dyDescent="0.3">
      <c r="A12920">
        <v>41913</v>
      </c>
      <c r="B12920" s="2">
        <v>44318.591051973024</v>
      </c>
      <c r="C12920">
        <v>324574</v>
      </c>
      <c r="D12920">
        <v>122902</v>
      </c>
      <c r="I12920" s="59">
        <v>57204</v>
      </c>
      <c r="J12920" s="57" t="s">
        <v>78</v>
      </c>
      <c r="K12920" s="58" t="str">
        <f t="shared" si="201"/>
        <v>выходные</v>
      </c>
      <c r="L12920">
        <v>14</v>
      </c>
    </row>
    <row r="12921" spans="1:12" x14ac:dyDescent="0.3">
      <c r="A12921">
        <v>41914</v>
      </c>
      <c r="B12921" s="2">
        <v>44318.591611650481</v>
      </c>
      <c r="C12921">
        <v>273055</v>
      </c>
      <c r="D12921">
        <v>155428</v>
      </c>
      <c r="I12921" s="59">
        <v>57205</v>
      </c>
      <c r="J12921" s="57" t="s">
        <v>82</v>
      </c>
      <c r="K12921" s="58" t="str">
        <f t="shared" si="201"/>
        <v>выходные</v>
      </c>
      <c r="L12921">
        <v>14</v>
      </c>
    </row>
    <row r="12922" spans="1:12" x14ac:dyDescent="0.3">
      <c r="A12922">
        <v>41919</v>
      </c>
      <c r="B12922" s="2">
        <v>44318.592272713402</v>
      </c>
      <c r="C12922">
        <v>22960</v>
      </c>
      <c r="D12922">
        <v>417253</v>
      </c>
      <c r="I12922" s="59">
        <v>57206</v>
      </c>
      <c r="J12922" s="57" t="s">
        <v>83</v>
      </c>
      <c r="K12922" s="58" t="str">
        <f t="shared" si="201"/>
        <v>будни</v>
      </c>
      <c r="L12922">
        <v>14</v>
      </c>
    </row>
    <row r="12923" spans="1:12" x14ac:dyDescent="0.3">
      <c r="A12923">
        <v>41924</v>
      </c>
      <c r="B12923" s="2">
        <v>44318.59239478744</v>
      </c>
      <c r="C12923">
        <v>217399</v>
      </c>
      <c r="D12923">
        <v>182648</v>
      </c>
      <c r="I12923" s="59">
        <v>57207</v>
      </c>
      <c r="J12923" s="57" t="s">
        <v>84</v>
      </c>
      <c r="K12923" s="58" t="str">
        <f t="shared" si="201"/>
        <v>будни</v>
      </c>
      <c r="L12923">
        <v>14</v>
      </c>
    </row>
    <row r="12924" spans="1:12" x14ac:dyDescent="0.3">
      <c r="A12924">
        <v>41927</v>
      </c>
      <c r="B12924" s="2">
        <v>44318.592974639119</v>
      </c>
      <c r="C12924">
        <v>233146</v>
      </c>
      <c r="D12924">
        <v>411922</v>
      </c>
      <c r="I12924" s="59">
        <v>57208</v>
      </c>
      <c r="J12924" s="57" t="s">
        <v>79</v>
      </c>
      <c r="K12924" s="58" t="str">
        <f t="shared" si="201"/>
        <v>будни</v>
      </c>
      <c r="L12924">
        <v>14</v>
      </c>
    </row>
    <row r="12925" spans="1:12" x14ac:dyDescent="0.3">
      <c r="A12925">
        <v>41932</v>
      </c>
      <c r="B12925" s="2">
        <v>44318.593634304205</v>
      </c>
      <c r="C12925">
        <v>86061</v>
      </c>
      <c r="D12925">
        <v>352642</v>
      </c>
      <c r="I12925" s="59">
        <v>57209</v>
      </c>
      <c r="J12925" s="57" t="s">
        <v>80</v>
      </c>
      <c r="K12925" s="58" t="str">
        <f t="shared" si="201"/>
        <v>будни</v>
      </c>
      <c r="L12925">
        <v>14</v>
      </c>
    </row>
    <row r="12926" spans="1:12" x14ac:dyDescent="0.3">
      <c r="A12926">
        <v>41933</v>
      </c>
      <c r="B12926" s="2">
        <v>44318.593634304205</v>
      </c>
      <c r="C12926">
        <v>165253</v>
      </c>
      <c r="D12926">
        <v>125262</v>
      </c>
      <c r="I12926" s="59">
        <v>57210</v>
      </c>
      <c r="J12926" s="57" t="s">
        <v>81</v>
      </c>
      <c r="K12926" s="58" t="str">
        <f t="shared" si="201"/>
        <v>будни</v>
      </c>
      <c r="L12926">
        <v>14</v>
      </c>
    </row>
    <row r="12927" spans="1:12" x14ac:dyDescent="0.3">
      <c r="A12927">
        <v>41937</v>
      </c>
      <c r="B12927" s="2">
        <v>44318.594988860743</v>
      </c>
      <c r="C12927">
        <v>51184</v>
      </c>
      <c r="D12927">
        <v>99414</v>
      </c>
      <c r="I12927" s="59">
        <v>57211</v>
      </c>
      <c r="J12927" s="57" t="s">
        <v>78</v>
      </c>
      <c r="K12927" s="58" t="str">
        <f t="shared" si="201"/>
        <v>выходные</v>
      </c>
      <c r="L12927">
        <v>14</v>
      </c>
    </row>
    <row r="12928" spans="1:12" x14ac:dyDescent="0.3">
      <c r="A12928">
        <v>41940</v>
      </c>
      <c r="B12928" s="2">
        <v>44318.596870550158</v>
      </c>
      <c r="C12928">
        <v>117748</v>
      </c>
      <c r="D12928">
        <v>287697</v>
      </c>
      <c r="I12928" s="59">
        <v>57212</v>
      </c>
      <c r="J12928" s="57" t="s">
        <v>82</v>
      </c>
      <c r="K12928" s="58" t="str">
        <f t="shared" si="201"/>
        <v>выходные</v>
      </c>
      <c r="L12928">
        <v>14</v>
      </c>
    </row>
    <row r="12929" spans="1:12" x14ac:dyDescent="0.3">
      <c r="A12929">
        <v>41945</v>
      </c>
      <c r="B12929" s="2">
        <v>44318.596870550158</v>
      </c>
      <c r="C12929">
        <v>311039</v>
      </c>
      <c r="D12929">
        <v>230507</v>
      </c>
      <c r="I12929" s="59">
        <v>57213</v>
      </c>
      <c r="J12929" s="57" t="s">
        <v>83</v>
      </c>
      <c r="K12929" s="58" t="str">
        <f t="shared" si="201"/>
        <v>будни</v>
      </c>
      <c r="L12929">
        <v>14</v>
      </c>
    </row>
    <row r="12930" spans="1:12" x14ac:dyDescent="0.3">
      <c r="A12930">
        <v>41948</v>
      </c>
      <c r="B12930" s="2">
        <v>44318.597275080909</v>
      </c>
      <c r="C12930">
        <v>25419</v>
      </c>
      <c r="D12930">
        <v>347393</v>
      </c>
      <c r="I12930" s="59">
        <v>57214</v>
      </c>
      <c r="J12930" s="57" t="s">
        <v>84</v>
      </c>
      <c r="K12930" s="58" t="str">
        <f t="shared" si="201"/>
        <v>будни</v>
      </c>
      <c r="L12930">
        <v>14</v>
      </c>
    </row>
    <row r="12931" spans="1:12" x14ac:dyDescent="0.3">
      <c r="A12931">
        <v>41952</v>
      </c>
      <c r="B12931" s="2">
        <v>44318.597679611652</v>
      </c>
      <c r="C12931">
        <v>246476</v>
      </c>
      <c r="D12931">
        <v>264901</v>
      </c>
      <c r="I12931" s="59">
        <v>57215</v>
      </c>
      <c r="J12931" s="57" t="s">
        <v>79</v>
      </c>
      <c r="K12931" s="58" t="str">
        <f t="shared" ref="K12931:K12994" si="202">IF(OR(J12931="суббота",J12931="воскресенье"),"выходные","будни")</f>
        <v>будни</v>
      </c>
      <c r="L12931">
        <v>14</v>
      </c>
    </row>
    <row r="12932" spans="1:12" x14ac:dyDescent="0.3">
      <c r="A12932">
        <v>41955</v>
      </c>
      <c r="B12932" s="2">
        <v>44318.598084142395</v>
      </c>
      <c r="C12932">
        <v>53695</v>
      </c>
      <c r="D12932">
        <v>118549</v>
      </c>
      <c r="I12932" s="59">
        <v>57216</v>
      </c>
      <c r="J12932" s="57" t="s">
        <v>80</v>
      </c>
      <c r="K12932" s="58" t="str">
        <f t="shared" si="202"/>
        <v>будни</v>
      </c>
      <c r="L12932">
        <v>14</v>
      </c>
    </row>
    <row r="12933" spans="1:12" x14ac:dyDescent="0.3">
      <c r="A12933">
        <v>41960</v>
      </c>
      <c r="B12933" s="2">
        <v>44318.598488673138</v>
      </c>
      <c r="C12933">
        <v>176736</v>
      </c>
      <c r="D12933">
        <v>191608</v>
      </c>
      <c r="I12933" s="59">
        <v>57217</v>
      </c>
      <c r="J12933" s="57" t="s">
        <v>81</v>
      </c>
      <c r="K12933" s="58" t="str">
        <f t="shared" si="202"/>
        <v>будни</v>
      </c>
      <c r="L12933">
        <v>14</v>
      </c>
    </row>
    <row r="12934" spans="1:12" x14ac:dyDescent="0.3">
      <c r="A12934">
        <v>41964</v>
      </c>
      <c r="B12934" s="2">
        <v>44318.598893203882</v>
      </c>
      <c r="C12934">
        <v>283559</v>
      </c>
      <c r="D12934">
        <v>472221</v>
      </c>
      <c r="I12934" s="59">
        <v>57218</v>
      </c>
      <c r="J12934" s="57" t="s">
        <v>78</v>
      </c>
      <c r="K12934" s="58" t="str">
        <f t="shared" si="202"/>
        <v>выходные</v>
      </c>
      <c r="L12934">
        <v>14</v>
      </c>
    </row>
    <row r="12935" spans="1:12" x14ac:dyDescent="0.3">
      <c r="A12935">
        <v>41968</v>
      </c>
      <c r="B12935" s="2">
        <v>44318.599702265368</v>
      </c>
      <c r="C12935">
        <v>169444</v>
      </c>
      <c r="D12935">
        <v>351192</v>
      </c>
      <c r="I12935" s="59">
        <v>57219</v>
      </c>
      <c r="J12935" s="57" t="s">
        <v>82</v>
      </c>
      <c r="K12935" s="58" t="str">
        <f t="shared" si="202"/>
        <v>выходные</v>
      </c>
      <c r="L12935">
        <v>14</v>
      </c>
    </row>
    <row r="12936" spans="1:12" x14ac:dyDescent="0.3">
      <c r="A12936">
        <v>41972</v>
      </c>
      <c r="B12936" s="2">
        <v>44318.600511326862</v>
      </c>
      <c r="C12936">
        <v>239777</v>
      </c>
      <c r="D12936">
        <v>94400</v>
      </c>
      <c r="I12936" s="59">
        <v>57220</v>
      </c>
      <c r="J12936" s="57" t="s">
        <v>83</v>
      </c>
      <c r="K12936" s="58" t="str">
        <f t="shared" si="202"/>
        <v>будни</v>
      </c>
      <c r="L12936">
        <v>14</v>
      </c>
    </row>
    <row r="12937" spans="1:12" x14ac:dyDescent="0.3">
      <c r="A12937">
        <v>41977</v>
      </c>
      <c r="B12937" s="2">
        <v>44318.601320388349</v>
      </c>
      <c r="C12937">
        <v>107318</v>
      </c>
      <c r="D12937">
        <v>472712</v>
      </c>
      <c r="I12937" s="59">
        <v>57221</v>
      </c>
      <c r="J12937" s="57" t="s">
        <v>84</v>
      </c>
      <c r="K12937" s="58" t="str">
        <f t="shared" si="202"/>
        <v>будни</v>
      </c>
      <c r="L12937">
        <v>14</v>
      </c>
    </row>
    <row r="12938" spans="1:12" x14ac:dyDescent="0.3">
      <c r="A12938">
        <v>41981</v>
      </c>
      <c r="B12938" s="2">
        <v>44318.601320388349</v>
      </c>
      <c r="C12938">
        <v>334482</v>
      </c>
      <c r="D12938">
        <v>465525</v>
      </c>
      <c r="I12938" s="59">
        <v>57222</v>
      </c>
      <c r="J12938" s="57" t="s">
        <v>79</v>
      </c>
      <c r="K12938" s="58" t="str">
        <f t="shared" si="202"/>
        <v>будни</v>
      </c>
      <c r="L12938">
        <v>14</v>
      </c>
    </row>
    <row r="12939" spans="1:12" x14ac:dyDescent="0.3">
      <c r="A12939">
        <v>41984</v>
      </c>
      <c r="B12939" s="2">
        <v>44318.601724919092</v>
      </c>
      <c r="C12939">
        <v>121286</v>
      </c>
      <c r="D12939">
        <v>411922</v>
      </c>
      <c r="I12939" s="59">
        <v>57223</v>
      </c>
      <c r="J12939" s="57" t="s">
        <v>80</v>
      </c>
      <c r="K12939" s="58" t="str">
        <f t="shared" si="202"/>
        <v>будни</v>
      </c>
      <c r="L12939">
        <v>14</v>
      </c>
    </row>
    <row r="12940" spans="1:12" x14ac:dyDescent="0.3">
      <c r="A12940">
        <v>41989</v>
      </c>
      <c r="B12940" s="2">
        <v>44318.602435377055</v>
      </c>
      <c r="C12940">
        <v>147100</v>
      </c>
      <c r="D12940">
        <v>292258</v>
      </c>
      <c r="I12940" s="59">
        <v>57224</v>
      </c>
      <c r="J12940" s="57" t="s">
        <v>81</v>
      </c>
      <c r="K12940" s="58" t="str">
        <f t="shared" si="202"/>
        <v>будни</v>
      </c>
      <c r="L12940">
        <v>14</v>
      </c>
    </row>
    <row r="12941" spans="1:12" x14ac:dyDescent="0.3">
      <c r="A12941">
        <v>41990</v>
      </c>
      <c r="B12941" s="2">
        <v>44318.603747572815</v>
      </c>
      <c r="C12941">
        <v>338678</v>
      </c>
      <c r="D12941">
        <v>347008</v>
      </c>
      <c r="I12941" s="59">
        <v>57225</v>
      </c>
      <c r="J12941" s="57" t="s">
        <v>78</v>
      </c>
      <c r="K12941" s="58" t="str">
        <f t="shared" si="202"/>
        <v>выходные</v>
      </c>
      <c r="L12941">
        <v>14</v>
      </c>
    </row>
    <row r="12942" spans="1:12" x14ac:dyDescent="0.3">
      <c r="A12942">
        <v>41992</v>
      </c>
      <c r="B12942" s="2">
        <v>44318.603999999999</v>
      </c>
      <c r="C12942">
        <v>168387</v>
      </c>
      <c r="D12942">
        <v>258251</v>
      </c>
      <c r="I12942" s="59">
        <v>57226</v>
      </c>
      <c r="J12942" s="57" t="s">
        <v>82</v>
      </c>
      <c r="K12942" s="58" t="str">
        <f t="shared" si="202"/>
        <v>выходные</v>
      </c>
      <c r="L12942">
        <v>14</v>
      </c>
    </row>
    <row r="12943" spans="1:12" x14ac:dyDescent="0.3">
      <c r="A12943">
        <v>41993</v>
      </c>
      <c r="B12943" s="2">
        <v>44318.604556634302</v>
      </c>
      <c r="C12943">
        <v>303219</v>
      </c>
      <c r="D12943">
        <v>286726</v>
      </c>
      <c r="I12943" s="59">
        <v>57227</v>
      </c>
      <c r="J12943" s="57" t="s">
        <v>83</v>
      </c>
      <c r="K12943" s="58" t="str">
        <f t="shared" si="202"/>
        <v>будни</v>
      </c>
      <c r="L12943">
        <v>14</v>
      </c>
    </row>
    <row r="12944" spans="1:12" x14ac:dyDescent="0.3">
      <c r="A12944">
        <v>41994</v>
      </c>
      <c r="B12944" s="2">
        <v>44318.6064333018</v>
      </c>
      <c r="C12944">
        <v>138387</v>
      </c>
      <c r="D12944">
        <v>189009</v>
      </c>
      <c r="I12944" s="59">
        <v>57228</v>
      </c>
      <c r="J12944" s="57" t="s">
        <v>84</v>
      </c>
      <c r="K12944" s="58" t="str">
        <f t="shared" si="202"/>
        <v>будни</v>
      </c>
      <c r="L12944">
        <v>14</v>
      </c>
    </row>
    <row r="12945" spans="1:12" x14ac:dyDescent="0.3">
      <c r="A12945">
        <v>41995</v>
      </c>
      <c r="B12945" s="2">
        <v>44318.606983818769</v>
      </c>
      <c r="C12945">
        <v>9110</v>
      </c>
      <c r="D12945">
        <v>182191</v>
      </c>
      <c r="I12945" s="59">
        <v>57229</v>
      </c>
      <c r="J12945" s="57" t="s">
        <v>79</v>
      </c>
      <c r="K12945" s="58" t="str">
        <f t="shared" si="202"/>
        <v>будни</v>
      </c>
      <c r="L12945">
        <v>14</v>
      </c>
    </row>
    <row r="12946" spans="1:12" x14ac:dyDescent="0.3">
      <c r="A12946">
        <v>41998</v>
      </c>
      <c r="B12946" s="2">
        <v>44318.606983818769</v>
      </c>
      <c r="C12946">
        <v>222818</v>
      </c>
      <c r="D12946">
        <v>7084</v>
      </c>
      <c r="I12946" s="59">
        <v>57230</v>
      </c>
      <c r="J12946" s="57" t="s">
        <v>80</v>
      </c>
      <c r="K12946" s="58" t="str">
        <f t="shared" si="202"/>
        <v>будни</v>
      </c>
      <c r="L12946">
        <v>14</v>
      </c>
    </row>
    <row r="12947" spans="1:12" x14ac:dyDescent="0.3">
      <c r="A12947">
        <v>42003</v>
      </c>
      <c r="B12947" s="2">
        <v>44318.607000000004</v>
      </c>
      <c r="C12947">
        <v>138401</v>
      </c>
      <c r="D12947">
        <v>264283</v>
      </c>
      <c r="I12947" s="59">
        <v>57231</v>
      </c>
      <c r="J12947" s="57" t="s">
        <v>81</v>
      </c>
      <c r="K12947" s="58" t="str">
        <f t="shared" si="202"/>
        <v>будни</v>
      </c>
      <c r="L12947">
        <v>14</v>
      </c>
    </row>
    <row r="12948" spans="1:12" x14ac:dyDescent="0.3">
      <c r="A12948">
        <v>42005</v>
      </c>
      <c r="B12948" s="2">
        <v>44318.608</v>
      </c>
      <c r="C12948">
        <v>55186</v>
      </c>
      <c r="D12948">
        <v>226744</v>
      </c>
      <c r="I12948" s="59">
        <v>57232</v>
      </c>
      <c r="J12948" s="57" t="s">
        <v>78</v>
      </c>
      <c r="K12948" s="58" t="str">
        <f t="shared" si="202"/>
        <v>выходные</v>
      </c>
      <c r="L12948">
        <v>14</v>
      </c>
    </row>
    <row r="12949" spans="1:12" x14ac:dyDescent="0.3">
      <c r="A12949">
        <v>42006</v>
      </c>
      <c r="B12949" s="2">
        <v>44318.60866115299</v>
      </c>
      <c r="C12949">
        <v>53385</v>
      </c>
      <c r="D12949">
        <v>258219</v>
      </c>
      <c r="I12949" s="59">
        <v>57233</v>
      </c>
      <c r="J12949" s="57" t="s">
        <v>82</v>
      </c>
      <c r="K12949" s="58" t="str">
        <f t="shared" si="202"/>
        <v>выходные</v>
      </c>
      <c r="L12949">
        <v>14</v>
      </c>
    </row>
    <row r="12950" spans="1:12" x14ac:dyDescent="0.3">
      <c r="A12950">
        <v>42007</v>
      </c>
      <c r="B12950" s="2">
        <v>44318.610999999997</v>
      </c>
      <c r="C12950">
        <v>155242</v>
      </c>
      <c r="D12950">
        <v>230507</v>
      </c>
      <c r="I12950" s="59">
        <v>57234</v>
      </c>
      <c r="J12950" s="57" t="s">
        <v>83</v>
      </c>
      <c r="K12950" s="58" t="str">
        <f t="shared" si="202"/>
        <v>будни</v>
      </c>
      <c r="L12950">
        <v>14</v>
      </c>
    </row>
    <row r="12951" spans="1:12" x14ac:dyDescent="0.3">
      <c r="A12951">
        <v>42011</v>
      </c>
      <c r="B12951" s="2">
        <v>44318.611713003935</v>
      </c>
      <c r="C12951">
        <v>251923</v>
      </c>
      <c r="D12951">
        <v>251574</v>
      </c>
      <c r="I12951" s="59">
        <v>57235</v>
      </c>
      <c r="J12951" s="57" t="s">
        <v>84</v>
      </c>
      <c r="K12951" s="58" t="str">
        <f t="shared" si="202"/>
        <v>будни</v>
      </c>
      <c r="L12951">
        <v>14</v>
      </c>
    </row>
    <row r="12952" spans="1:12" x14ac:dyDescent="0.3">
      <c r="A12952">
        <v>42016</v>
      </c>
      <c r="B12952" s="2">
        <v>44318.611838187702</v>
      </c>
      <c r="C12952">
        <v>92842</v>
      </c>
      <c r="D12952">
        <v>111153</v>
      </c>
      <c r="I12952" s="59">
        <v>57236</v>
      </c>
      <c r="J12952" s="57" t="s">
        <v>79</v>
      </c>
      <c r="K12952" s="58" t="str">
        <f t="shared" si="202"/>
        <v>будни</v>
      </c>
      <c r="L12952">
        <v>14</v>
      </c>
    </row>
    <row r="12953" spans="1:12" x14ac:dyDescent="0.3">
      <c r="A12953">
        <v>42020</v>
      </c>
      <c r="B12953" s="2">
        <v>44318.612445448161</v>
      </c>
      <c r="C12953">
        <v>148231</v>
      </c>
      <c r="D12953">
        <v>470762</v>
      </c>
      <c r="I12953" s="59">
        <v>57237</v>
      </c>
      <c r="J12953" s="57" t="s">
        <v>80</v>
      </c>
      <c r="K12953" s="58" t="str">
        <f t="shared" si="202"/>
        <v>будни</v>
      </c>
      <c r="L12953">
        <v>14</v>
      </c>
    </row>
    <row r="12954" spans="1:12" x14ac:dyDescent="0.3">
      <c r="A12954">
        <v>42025</v>
      </c>
      <c r="B12954" s="2">
        <v>44318.612647249189</v>
      </c>
      <c r="C12954">
        <v>310404</v>
      </c>
      <c r="D12954">
        <v>238798</v>
      </c>
      <c r="I12954" s="59">
        <v>57238</v>
      </c>
      <c r="J12954" s="57" t="s">
        <v>81</v>
      </c>
      <c r="K12954" s="58" t="str">
        <f t="shared" si="202"/>
        <v>будни</v>
      </c>
      <c r="L12954">
        <v>14</v>
      </c>
    </row>
    <row r="12955" spans="1:12" x14ac:dyDescent="0.3">
      <c r="A12955">
        <v>42027</v>
      </c>
      <c r="B12955" s="2">
        <v>44318.614265372169</v>
      </c>
      <c r="C12955">
        <v>159949</v>
      </c>
      <c r="D12955">
        <v>5151</v>
      </c>
      <c r="I12955" s="59">
        <v>57239</v>
      </c>
      <c r="J12955" s="57" t="s">
        <v>78</v>
      </c>
      <c r="K12955" s="58" t="str">
        <f t="shared" si="202"/>
        <v>выходные</v>
      </c>
      <c r="L12955">
        <v>14</v>
      </c>
    </row>
    <row r="12956" spans="1:12" x14ac:dyDescent="0.3">
      <c r="A12956">
        <v>42028</v>
      </c>
      <c r="B12956" s="2">
        <v>44318.614669902912</v>
      </c>
      <c r="C12956">
        <v>204408</v>
      </c>
      <c r="D12956">
        <v>250679</v>
      </c>
      <c r="I12956" s="59">
        <v>57240</v>
      </c>
      <c r="J12956" s="57" t="s">
        <v>82</v>
      </c>
      <c r="K12956" s="58" t="str">
        <f t="shared" si="202"/>
        <v>выходные</v>
      </c>
      <c r="L12956">
        <v>14</v>
      </c>
    </row>
    <row r="12957" spans="1:12" x14ac:dyDescent="0.3">
      <c r="A12957">
        <v>42033</v>
      </c>
      <c r="B12957" s="2">
        <v>44318.615478964406</v>
      </c>
      <c r="C12957">
        <v>211773</v>
      </c>
      <c r="D12957">
        <v>351192</v>
      </c>
      <c r="I12957" s="59">
        <v>57241</v>
      </c>
      <c r="J12957" s="57" t="s">
        <v>83</v>
      </c>
      <c r="K12957" s="58" t="str">
        <f t="shared" si="202"/>
        <v>будни</v>
      </c>
      <c r="L12957">
        <v>14</v>
      </c>
    </row>
    <row r="12958" spans="1:12" x14ac:dyDescent="0.3">
      <c r="A12958">
        <v>42036</v>
      </c>
      <c r="B12958" s="2">
        <v>44318.616288025893</v>
      </c>
      <c r="C12958">
        <v>59356</v>
      </c>
      <c r="D12958">
        <v>5151</v>
      </c>
      <c r="I12958" s="59">
        <v>57242</v>
      </c>
      <c r="J12958" s="57" t="s">
        <v>84</v>
      </c>
      <c r="K12958" s="58" t="str">
        <f t="shared" si="202"/>
        <v>будни</v>
      </c>
      <c r="L12958">
        <v>14</v>
      </c>
    </row>
    <row r="12959" spans="1:12" x14ac:dyDescent="0.3">
      <c r="A12959">
        <v>42039</v>
      </c>
      <c r="B12959" s="2">
        <v>44318.616999999998</v>
      </c>
      <c r="C12959">
        <v>312986</v>
      </c>
      <c r="D12959">
        <v>347393</v>
      </c>
      <c r="I12959" s="59">
        <v>57243</v>
      </c>
      <c r="J12959" s="57" t="s">
        <v>79</v>
      </c>
      <c r="K12959" s="58" t="str">
        <f t="shared" si="202"/>
        <v>будни</v>
      </c>
      <c r="L12959">
        <v>14</v>
      </c>
    </row>
    <row r="12960" spans="1:12" x14ac:dyDescent="0.3">
      <c r="A12960">
        <v>42042</v>
      </c>
      <c r="B12960" s="2">
        <v>44318.617097087379</v>
      </c>
      <c r="C12960">
        <v>77201</v>
      </c>
      <c r="D12960">
        <v>262993</v>
      </c>
      <c r="I12960" s="59">
        <v>57244</v>
      </c>
      <c r="J12960" s="57" t="s">
        <v>80</v>
      </c>
      <c r="K12960" s="58" t="str">
        <f t="shared" si="202"/>
        <v>будни</v>
      </c>
      <c r="L12960">
        <v>14</v>
      </c>
    </row>
    <row r="12961" spans="1:12" x14ac:dyDescent="0.3">
      <c r="A12961">
        <v>42047</v>
      </c>
      <c r="B12961" s="2">
        <v>44318.618715210352</v>
      </c>
      <c r="C12961">
        <v>193782</v>
      </c>
      <c r="D12961">
        <v>154256</v>
      </c>
      <c r="I12961" s="59">
        <v>57245</v>
      </c>
      <c r="J12961" s="57" t="s">
        <v>81</v>
      </c>
      <c r="K12961" s="58" t="str">
        <f t="shared" si="202"/>
        <v>будни</v>
      </c>
      <c r="L12961">
        <v>14</v>
      </c>
    </row>
    <row r="12962" spans="1:12" x14ac:dyDescent="0.3">
      <c r="A12962">
        <v>42050</v>
      </c>
      <c r="B12962" s="2">
        <v>44318.618715210359</v>
      </c>
      <c r="C12962">
        <v>19304</v>
      </c>
      <c r="D12962">
        <v>411922</v>
      </c>
      <c r="I12962" s="59">
        <v>57246</v>
      </c>
      <c r="J12962" s="57" t="s">
        <v>78</v>
      </c>
      <c r="K12962" s="58" t="str">
        <f t="shared" si="202"/>
        <v>выходные</v>
      </c>
      <c r="L12962">
        <v>14</v>
      </c>
    </row>
    <row r="12963" spans="1:12" x14ac:dyDescent="0.3">
      <c r="A12963">
        <v>42053</v>
      </c>
      <c r="B12963" s="2">
        <v>44318.619524271846</v>
      </c>
      <c r="C12963">
        <v>184288</v>
      </c>
      <c r="D12963">
        <v>458081</v>
      </c>
      <c r="I12963" s="59">
        <v>57247</v>
      </c>
      <c r="J12963" s="57" t="s">
        <v>82</v>
      </c>
      <c r="K12963" s="58" t="str">
        <f t="shared" si="202"/>
        <v>выходные</v>
      </c>
      <c r="L12963">
        <v>14</v>
      </c>
    </row>
    <row r="12964" spans="1:12" x14ac:dyDescent="0.3">
      <c r="A12964">
        <v>42057</v>
      </c>
      <c r="B12964" s="2">
        <v>44318.619524271846</v>
      </c>
      <c r="C12964">
        <v>275884</v>
      </c>
      <c r="D12964">
        <v>411922</v>
      </c>
      <c r="I12964" s="59">
        <v>57248</v>
      </c>
      <c r="J12964" s="57" t="s">
        <v>83</v>
      </c>
      <c r="K12964" s="58" t="str">
        <f t="shared" si="202"/>
        <v>будни</v>
      </c>
      <c r="L12964">
        <v>14</v>
      </c>
    </row>
    <row r="12965" spans="1:12" x14ac:dyDescent="0.3">
      <c r="A12965">
        <v>42058</v>
      </c>
      <c r="B12965" s="2">
        <v>44318.619524271846</v>
      </c>
      <c r="C12965">
        <v>330102</v>
      </c>
      <c r="D12965">
        <v>230507</v>
      </c>
      <c r="I12965" s="59">
        <v>57249</v>
      </c>
      <c r="J12965" s="57" t="s">
        <v>84</v>
      </c>
      <c r="K12965" s="58" t="str">
        <f t="shared" si="202"/>
        <v>будни</v>
      </c>
      <c r="L12965">
        <v>14</v>
      </c>
    </row>
    <row r="12966" spans="1:12" x14ac:dyDescent="0.3">
      <c r="A12966">
        <v>42060</v>
      </c>
      <c r="B12966" s="2">
        <v>44318.620807519757</v>
      </c>
      <c r="C12966">
        <v>302416</v>
      </c>
      <c r="D12966">
        <v>182191</v>
      </c>
      <c r="I12966" s="59">
        <v>57250</v>
      </c>
      <c r="J12966" s="57" t="s">
        <v>79</v>
      </c>
      <c r="K12966" s="58" t="str">
        <f t="shared" si="202"/>
        <v>будни</v>
      </c>
      <c r="L12966">
        <v>14</v>
      </c>
    </row>
    <row r="12967" spans="1:12" x14ac:dyDescent="0.3">
      <c r="A12967">
        <v>42065</v>
      </c>
      <c r="B12967" s="2">
        <v>44318.621546925569</v>
      </c>
      <c r="C12967">
        <v>12697</v>
      </c>
      <c r="D12967">
        <v>182191</v>
      </c>
      <c r="I12967" s="59">
        <v>57251</v>
      </c>
      <c r="J12967" s="57" t="s">
        <v>80</v>
      </c>
      <c r="K12967" s="58" t="str">
        <f t="shared" si="202"/>
        <v>будни</v>
      </c>
      <c r="L12967">
        <v>14</v>
      </c>
    </row>
    <row r="12968" spans="1:12" x14ac:dyDescent="0.3">
      <c r="A12968">
        <v>42068</v>
      </c>
      <c r="B12968" s="2">
        <v>44318.621546925569</v>
      </c>
      <c r="C12968">
        <v>74489</v>
      </c>
      <c r="D12968">
        <v>472712</v>
      </c>
      <c r="I12968" s="59">
        <v>57252</v>
      </c>
      <c r="J12968" s="57" t="s">
        <v>81</v>
      </c>
      <c r="K12968" s="58" t="str">
        <f t="shared" si="202"/>
        <v>будни</v>
      </c>
      <c r="L12968">
        <v>14</v>
      </c>
    </row>
    <row r="12969" spans="1:12" x14ac:dyDescent="0.3">
      <c r="A12969">
        <v>42073</v>
      </c>
      <c r="B12969" s="2">
        <v>44318.621951456313</v>
      </c>
      <c r="C12969">
        <v>158271</v>
      </c>
      <c r="D12969">
        <v>21760</v>
      </c>
      <c r="I12969" s="59">
        <v>57253</v>
      </c>
      <c r="J12969" s="57" t="s">
        <v>78</v>
      </c>
      <c r="K12969" s="58" t="str">
        <f t="shared" si="202"/>
        <v>выходные</v>
      </c>
      <c r="L12969">
        <v>14</v>
      </c>
    </row>
    <row r="12970" spans="1:12" x14ac:dyDescent="0.3">
      <c r="A12970">
        <v>42077</v>
      </c>
      <c r="B12970" s="2">
        <v>44318.622355987056</v>
      </c>
      <c r="C12970">
        <v>49938</v>
      </c>
      <c r="D12970">
        <v>181651</v>
      </c>
      <c r="I12970" s="59">
        <v>57254</v>
      </c>
      <c r="J12970" s="57" t="s">
        <v>82</v>
      </c>
      <c r="K12970" s="58" t="str">
        <f t="shared" si="202"/>
        <v>выходные</v>
      </c>
      <c r="L12970">
        <v>14</v>
      </c>
    </row>
    <row r="12971" spans="1:12" x14ac:dyDescent="0.3">
      <c r="A12971">
        <v>42079</v>
      </c>
      <c r="B12971" s="2">
        <v>44318.622355987056</v>
      </c>
      <c r="C12971">
        <v>212557</v>
      </c>
      <c r="D12971">
        <v>182984</v>
      </c>
      <c r="I12971" s="59">
        <v>57255</v>
      </c>
      <c r="J12971" s="57" t="s">
        <v>83</v>
      </c>
      <c r="K12971" s="58" t="str">
        <f t="shared" si="202"/>
        <v>будни</v>
      </c>
      <c r="L12971">
        <v>14</v>
      </c>
    </row>
    <row r="12972" spans="1:12" x14ac:dyDescent="0.3">
      <c r="A12972">
        <v>42082</v>
      </c>
      <c r="B12972" s="2">
        <v>44318.622943815426</v>
      </c>
      <c r="C12972">
        <v>18574</v>
      </c>
      <c r="D12972">
        <v>336679</v>
      </c>
      <c r="I12972" s="59">
        <v>57256</v>
      </c>
      <c r="J12972" s="57" t="s">
        <v>84</v>
      </c>
      <c r="K12972" s="58" t="str">
        <f t="shared" si="202"/>
        <v>будни</v>
      </c>
      <c r="L12972">
        <v>14</v>
      </c>
    </row>
    <row r="12973" spans="1:12" x14ac:dyDescent="0.3">
      <c r="A12973">
        <v>42085</v>
      </c>
      <c r="B12973" s="2">
        <v>44318.623569579293</v>
      </c>
      <c r="C12973">
        <v>254892</v>
      </c>
      <c r="D12973">
        <v>242077</v>
      </c>
      <c r="I12973" s="59">
        <v>57257</v>
      </c>
      <c r="J12973" s="57" t="s">
        <v>79</v>
      </c>
      <c r="K12973" s="58" t="str">
        <f t="shared" si="202"/>
        <v>будни</v>
      </c>
      <c r="L12973">
        <v>14</v>
      </c>
    </row>
    <row r="12974" spans="1:12" x14ac:dyDescent="0.3">
      <c r="A12974">
        <v>42088</v>
      </c>
      <c r="B12974" s="2">
        <v>44318.624439222389</v>
      </c>
      <c r="C12974">
        <v>289738</v>
      </c>
      <c r="D12974">
        <v>153893</v>
      </c>
      <c r="I12974" s="59">
        <v>57258</v>
      </c>
      <c r="J12974" s="57" t="s">
        <v>80</v>
      </c>
      <c r="K12974" s="58" t="str">
        <f t="shared" si="202"/>
        <v>будни</v>
      </c>
      <c r="L12974">
        <v>14</v>
      </c>
    </row>
    <row r="12975" spans="1:12" x14ac:dyDescent="0.3">
      <c r="A12975">
        <v>42089</v>
      </c>
      <c r="B12975" s="2">
        <v>44318.625690481276</v>
      </c>
      <c r="C12975">
        <v>185470</v>
      </c>
      <c r="D12975">
        <v>122902</v>
      </c>
      <c r="I12975" s="59">
        <v>57259</v>
      </c>
      <c r="J12975" s="57" t="s">
        <v>81</v>
      </c>
      <c r="K12975" s="58" t="str">
        <f t="shared" si="202"/>
        <v>будни</v>
      </c>
      <c r="L12975">
        <v>15</v>
      </c>
    </row>
    <row r="12976" spans="1:12" x14ac:dyDescent="0.3">
      <c r="A12976">
        <v>42092</v>
      </c>
      <c r="B12976" s="2">
        <v>44318.626401294496</v>
      </c>
      <c r="C12976">
        <v>292675</v>
      </c>
      <c r="D12976">
        <v>339123</v>
      </c>
      <c r="I12976" s="59">
        <v>57260</v>
      </c>
      <c r="J12976" s="57" t="s">
        <v>78</v>
      </c>
      <c r="K12976" s="58" t="str">
        <f t="shared" si="202"/>
        <v>выходные</v>
      </c>
      <c r="L12976">
        <v>15</v>
      </c>
    </row>
    <row r="12977" spans="1:12" x14ac:dyDescent="0.3">
      <c r="A12977">
        <v>42094</v>
      </c>
      <c r="B12977" s="2">
        <v>44318.626911221654</v>
      </c>
      <c r="C12977">
        <v>230016</v>
      </c>
      <c r="D12977">
        <v>137327</v>
      </c>
      <c r="I12977" s="59">
        <v>57261</v>
      </c>
      <c r="J12977" s="57" t="s">
        <v>82</v>
      </c>
      <c r="K12977" s="58" t="str">
        <f t="shared" si="202"/>
        <v>выходные</v>
      </c>
      <c r="L12977">
        <v>15</v>
      </c>
    </row>
    <row r="12978" spans="1:12" x14ac:dyDescent="0.3">
      <c r="A12978">
        <v>42096</v>
      </c>
      <c r="B12978" s="2">
        <v>44318.627210355982</v>
      </c>
      <c r="C12978">
        <v>120504</v>
      </c>
      <c r="D12978">
        <v>393606</v>
      </c>
      <c r="I12978" s="59">
        <v>57262</v>
      </c>
      <c r="J12978" s="57" t="s">
        <v>83</v>
      </c>
      <c r="K12978" s="58" t="str">
        <f t="shared" si="202"/>
        <v>будни</v>
      </c>
      <c r="L12978">
        <v>15</v>
      </c>
    </row>
    <row r="12979" spans="1:12" x14ac:dyDescent="0.3">
      <c r="A12979">
        <v>42099</v>
      </c>
      <c r="B12979" s="2">
        <v>44318.628423948219</v>
      </c>
      <c r="C12979">
        <v>60084</v>
      </c>
      <c r="D12979">
        <v>351192</v>
      </c>
      <c r="I12979" s="59">
        <v>57263</v>
      </c>
      <c r="J12979" s="57" t="s">
        <v>84</v>
      </c>
      <c r="K12979" s="58" t="str">
        <f t="shared" si="202"/>
        <v>будни</v>
      </c>
      <c r="L12979">
        <v>15</v>
      </c>
    </row>
    <row r="12980" spans="1:12" x14ac:dyDescent="0.3">
      <c r="A12980">
        <v>42103</v>
      </c>
      <c r="B12980" s="2">
        <v>44318.628423948219</v>
      </c>
      <c r="C12980">
        <v>348174</v>
      </c>
      <c r="D12980">
        <v>351192</v>
      </c>
      <c r="I12980" s="59">
        <v>57264</v>
      </c>
      <c r="J12980" s="57" t="s">
        <v>79</v>
      </c>
      <c r="K12980" s="58" t="str">
        <f t="shared" si="202"/>
        <v>будни</v>
      </c>
      <c r="L12980">
        <v>15</v>
      </c>
    </row>
    <row r="12981" spans="1:12" x14ac:dyDescent="0.3">
      <c r="A12981">
        <v>42107</v>
      </c>
      <c r="B12981" s="2">
        <v>44318.628828478963</v>
      </c>
      <c r="C12981">
        <v>14399</v>
      </c>
      <c r="D12981">
        <v>339039</v>
      </c>
      <c r="I12981" s="59">
        <v>57265</v>
      </c>
      <c r="J12981" s="57" t="s">
        <v>80</v>
      </c>
      <c r="K12981" s="58" t="str">
        <f t="shared" si="202"/>
        <v>будни</v>
      </c>
      <c r="L12981">
        <v>15</v>
      </c>
    </row>
    <row r="12982" spans="1:12" x14ac:dyDescent="0.3">
      <c r="A12982">
        <v>42108</v>
      </c>
      <c r="B12982" s="2">
        <v>44318.629627369002</v>
      </c>
      <c r="C12982">
        <v>179800</v>
      </c>
      <c r="D12982">
        <v>125091</v>
      </c>
      <c r="I12982" s="59">
        <v>57266</v>
      </c>
      <c r="J12982" s="57" t="s">
        <v>81</v>
      </c>
      <c r="K12982" s="58" t="str">
        <f t="shared" si="202"/>
        <v>будни</v>
      </c>
      <c r="L12982">
        <v>15</v>
      </c>
    </row>
    <row r="12983" spans="1:12" x14ac:dyDescent="0.3">
      <c r="A12983">
        <v>42113</v>
      </c>
      <c r="B12983" s="2">
        <v>44318.6300420712</v>
      </c>
      <c r="C12983">
        <v>142343</v>
      </c>
      <c r="D12983">
        <v>377180</v>
      </c>
      <c r="I12983" s="59">
        <v>57267</v>
      </c>
      <c r="J12983" s="57" t="s">
        <v>78</v>
      </c>
      <c r="K12983" s="58" t="str">
        <f t="shared" si="202"/>
        <v>выходные</v>
      </c>
      <c r="L12983">
        <v>15</v>
      </c>
    </row>
    <row r="12984" spans="1:12" x14ac:dyDescent="0.3">
      <c r="A12984">
        <v>42118</v>
      </c>
      <c r="B12984" s="2">
        <v>44318.631031220437</v>
      </c>
      <c r="C12984">
        <v>75778</v>
      </c>
      <c r="D12984">
        <v>351192</v>
      </c>
      <c r="I12984" s="59">
        <v>57268</v>
      </c>
      <c r="J12984" s="57" t="s">
        <v>82</v>
      </c>
      <c r="K12984" s="58" t="str">
        <f t="shared" si="202"/>
        <v>выходные</v>
      </c>
      <c r="L12984">
        <v>15</v>
      </c>
    </row>
    <row r="12985" spans="1:12" x14ac:dyDescent="0.3">
      <c r="A12985">
        <v>42119</v>
      </c>
      <c r="B12985" s="2">
        <v>44318.63166019418</v>
      </c>
      <c r="C12985">
        <v>163206</v>
      </c>
      <c r="D12985">
        <v>158978</v>
      </c>
      <c r="I12985" s="59">
        <v>57269</v>
      </c>
      <c r="J12985" s="57" t="s">
        <v>83</v>
      </c>
      <c r="K12985" s="58" t="str">
        <f t="shared" si="202"/>
        <v>будни</v>
      </c>
      <c r="L12985">
        <v>15</v>
      </c>
    </row>
    <row r="12986" spans="1:12" x14ac:dyDescent="0.3">
      <c r="A12986">
        <v>42122</v>
      </c>
      <c r="B12986" s="2">
        <v>44318.63166019418</v>
      </c>
      <c r="C12986">
        <v>300499</v>
      </c>
      <c r="D12986">
        <v>404226</v>
      </c>
      <c r="I12986" s="59">
        <v>57270</v>
      </c>
      <c r="J12986" s="57" t="s">
        <v>84</v>
      </c>
      <c r="K12986" s="58" t="str">
        <f t="shared" si="202"/>
        <v>будни</v>
      </c>
      <c r="L12986">
        <v>15</v>
      </c>
    </row>
    <row r="12987" spans="1:12" x14ac:dyDescent="0.3">
      <c r="A12987">
        <v>42126</v>
      </c>
      <c r="B12987" s="2">
        <v>44318.632984405041</v>
      </c>
      <c r="C12987">
        <v>266406</v>
      </c>
      <c r="D12987">
        <v>411922</v>
      </c>
      <c r="I12987" s="59">
        <v>57271</v>
      </c>
      <c r="J12987" s="57" t="s">
        <v>79</v>
      </c>
      <c r="K12987" s="58" t="str">
        <f t="shared" si="202"/>
        <v>будни</v>
      </c>
      <c r="L12987">
        <v>15</v>
      </c>
    </row>
    <row r="12988" spans="1:12" x14ac:dyDescent="0.3">
      <c r="A12988">
        <v>42130</v>
      </c>
      <c r="B12988" s="2">
        <v>44318.633278317153</v>
      </c>
      <c r="C12988">
        <v>235583</v>
      </c>
      <c r="D12988">
        <v>343403</v>
      </c>
      <c r="I12988" s="59">
        <v>57272</v>
      </c>
      <c r="J12988" s="57" t="s">
        <v>80</v>
      </c>
      <c r="K12988" s="58" t="str">
        <f t="shared" si="202"/>
        <v>будни</v>
      </c>
      <c r="L12988">
        <v>15</v>
      </c>
    </row>
    <row r="12989" spans="1:12" x14ac:dyDescent="0.3">
      <c r="A12989">
        <v>42132</v>
      </c>
      <c r="B12989" s="2">
        <v>44318.633682847896</v>
      </c>
      <c r="C12989">
        <v>129232</v>
      </c>
      <c r="D12989">
        <v>84465</v>
      </c>
      <c r="I12989" s="59">
        <v>57273</v>
      </c>
      <c r="J12989" s="57" t="s">
        <v>81</v>
      </c>
      <c r="K12989" s="58" t="str">
        <f t="shared" si="202"/>
        <v>будни</v>
      </c>
      <c r="L12989">
        <v>15</v>
      </c>
    </row>
    <row r="12990" spans="1:12" x14ac:dyDescent="0.3">
      <c r="A12990">
        <v>42135</v>
      </c>
      <c r="B12990" s="2">
        <v>44318.634087378639</v>
      </c>
      <c r="C12990">
        <v>318</v>
      </c>
      <c r="D12990">
        <v>458081</v>
      </c>
      <c r="I12990" s="59">
        <v>57274</v>
      </c>
      <c r="J12990" s="57" t="s">
        <v>78</v>
      </c>
      <c r="K12990" s="58" t="str">
        <f t="shared" si="202"/>
        <v>выходные</v>
      </c>
      <c r="L12990">
        <v>15</v>
      </c>
    </row>
    <row r="12991" spans="1:12" x14ac:dyDescent="0.3">
      <c r="A12991">
        <v>42140</v>
      </c>
      <c r="B12991" s="2">
        <v>44318.63570550162</v>
      </c>
      <c r="C12991">
        <v>316816</v>
      </c>
      <c r="D12991">
        <v>473327</v>
      </c>
      <c r="I12991" s="59">
        <v>57275</v>
      </c>
      <c r="J12991" s="57" t="s">
        <v>82</v>
      </c>
      <c r="K12991" s="58" t="str">
        <f t="shared" si="202"/>
        <v>выходные</v>
      </c>
      <c r="L12991">
        <v>15</v>
      </c>
    </row>
    <row r="12992" spans="1:12" x14ac:dyDescent="0.3">
      <c r="A12992">
        <v>42141</v>
      </c>
      <c r="B12992" s="2">
        <v>44318.636738181711</v>
      </c>
      <c r="C12992">
        <v>287596</v>
      </c>
      <c r="D12992">
        <v>347393</v>
      </c>
      <c r="I12992" s="59">
        <v>57276</v>
      </c>
      <c r="J12992" s="57" t="s">
        <v>83</v>
      </c>
      <c r="K12992" s="58" t="str">
        <f t="shared" si="202"/>
        <v>будни</v>
      </c>
      <c r="L12992">
        <v>15</v>
      </c>
    </row>
    <row r="12993" spans="1:12" x14ac:dyDescent="0.3">
      <c r="A12993">
        <v>42146</v>
      </c>
      <c r="B12993" s="2">
        <v>44318.637928403579</v>
      </c>
      <c r="C12993">
        <v>151949</v>
      </c>
      <c r="D12993">
        <v>362157</v>
      </c>
      <c r="I12993" s="59">
        <v>57277</v>
      </c>
      <c r="J12993" s="57" t="s">
        <v>84</v>
      </c>
      <c r="K12993" s="58" t="str">
        <f t="shared" si="202"/>
        <v>будни</v>
      </c>
      <c r="L12993">
        <v>15</v>
      </c>
    </row>
    <row r="12994" spans="1:12" x14ac:dyDescent="0.3">
      <c r="A12994">
        <v>42148</v>
      </c>
      <c r="B12994" s="2">
        <v>44318.638132686086</v>
      </c>
      <c r="C12994">
        <v>87302</v>
      </c>
      <c r="D12994">
        <v>38735</v>
      </c>
      <c r="I12994" s="59">
        <v>57278</v>
      </c>
      <c r="J12994" s="57" t="s">
        <v>79</v>
      </c>
      <c r="K12994" s="58" t="str">
        <f t="shared" si="202"/>
        <v>будни</v>
      </c>
      <c r="L12994">
        <v>15</v>
      </c>
    </row>
    <row r="12995" spans="1:12" x14ac:dyDescent="0.3">
      <c r="A12995">
        <v>42152</v>
      </c>
      <c r="B12995" s="2">
        <v>44318.638132686086</v>
      </c>
      <c r="C12995">
        <v>133402</v>
      </c>
      <c r="D12995">
        <v>118549</v>
      </c>
      <c r="I12995" s="59">
        <v>57279</v>
      </c>
      <c r="J12995" s="57" t="s">
        <v>80</v>
      </c>
      <c r="K12995" s="58" t="str">
        <f t="shared" ref="K12995:K13058" si="203">IF(OR(J12995="суббота",J12995="воскресенье"),"выходные","будни")</f>
        <v>будни</v>
      </c>
      <c r="L12995">
        <v>15</v>
      </c>
    </row>
    <row r="12996" spans="1:12" x14ac:dyDescent="0.3">
      <c r="A12996">
        <v>42157</v>
      </c>
      <c r="B12996" s="2">
        <v>44318.640964401297</v>
      </c>
      <c r="C12996">
        <v>335194</v>
      </c>
      <c r="D12996">
        <v>343712</v>
      </c>
      <c r="I12996" s="59">
        <v>57280</v>
      </c>
      <c r="J12996" s="57" t="s">
        <v>81</v>
      </c>
      <c r="K12996" s="58" t="str">
        <f t="shared" si="203"/>
        <v>будни</v>
      </c>
      <c r="L12996">
        <v>15</v>
      </c>
    </row>
    <row r="12997" spans="1:12" x14ac:dyDescent="0.3">
      <c r="A12997">
        <v>42160</v>
      </c>
      <c r="B12997" s="2">
        <v>44318.642987055013</v>
      </c>
      <c r="C12997">
        <v>281616</v>
      </c>
      <c r="D12997">
        <v>465525</v>
      </c>
      <c r="I12997" s="59">
        <v>57281</v>
      </c>
      <c r="J12997" s="57" t="s">
        <v>78</v>
      </c>
      <c r="K12997" s="58" t="str">
        <f t="shared" si="203"/>
        <v>выходные</v>
      </c>
      <c r="L12997">
        <v>15</v>
      </c>
    </row>
    <row r="12998" spans="1:12" x14ac:dyDescent="0.3">
      <c r="A12998">
        <v>42161</v>
      </c>
      <c r="B12998" s="2">
        <v>44318.64298705502</v>
      </c>
      <c r="C12998">
        <v>312519</v>
      </c>
      <c r="D12998">
        <v>411922</v>
      </c>
      <c r="I12998" s="59">
        <v>57282</v>
      </c>
      <c r="J12998" s="57" t="s">
        <v>82</v>
      </c>
      <c r="K12998" s="58" t="str">
        <f t="shared" si="203"/>
        <v>выходные</v>
      </c>
      <c r="L12998">
        <v>15</v>
      </c>
    </row>
    <row r="12999" spans="1:12" x14ac:dyDescent="0.3">
      <c r="A12999">
        <v>42162</v>
      </c>
      <c r="B12999" s="2">
        <v>44318.643391585756</v>
      </c>
      <c r="C12999">
        <v>10808</v>
      </c>
      <c r="D12999">
        <v>23621</v>
      </c>
      <c r="I12999" s="59">
        <v>57283</v>
      </c>
      <c r="J12999" s="57" t="s">
        <v>83</v>
      </c>
      <c r="K12999" s="58" t="str">
        <f t="shared" si="203"/>
        <v>будни</v>
      </c>
      <c r="L12999">
        <v>15</v>
      </c>
    </row>
    <row r="13000" spans="1:12" x14ac:dyDescent="0.3">
      <c r="A13000">
        <v>42164</v>
      </c>
      <c r="B13000" s="2">
        <v>44318.644605177993</v>
      </c>
      <c r="C13000">
        <v>155635</v>
      </c>
      <c r="D13000">
        <v>158978</v>
      </c>
      <c r="I13000" s="59">
        <v>57284</v>
      </c>
      <c r="J13000" s="57" t="s">
        <v>84</v>
      </c>
      <c r="K13000" s="58" t="str">
        <f t="shared" si="203"/>
        <v>будни</v>
      </c>
      <c r="L13000">
        <v>15</v>
      </c>
    </row>
    <row r="13001" spans="1:12" x14ac:dyDescent="0.3">
      <c r="A13001">
        <v>42168</v>
      </c>
      <c r="B13001" s="2">
        <v>44318.644605177993</v>
      </c>
      <c r="C13001">
        <v>314241</v>
      </c>
      <c r="D13001">
        <v>202865</v>
      </c>
      <c r="I13001" s="59">
        <v>57285</v>
      </c>
      <c r="J13001" s="57" t="s">
        <v>79</v>
      </c>
      <c r="K13001" s="58" t="str">
        <f t="shared" si="203"/>
        <v>будни</v>
      </c>
      <c r="L13001">
        <v>15</v>
      </c>
    </row>
    <row r="13002" spans="1:12" x14ac:dyDescent="0.3">
      <c r="A13002">
        <v>42172</v>
      </c>
      <c r="B13002" s="2">
        <v>44318.647389141515</v>
      </c>
      <c r="C13002">
        <v>212789</v>
      </c>
      <c r="D13002">
        <v>118549</v>
      </c>
      <c r="I13002" s="59">
        <v>57286</v>
      </c>
      <c r="J13002" s="57" t="s">
        <v>80</v>
      </c>
      <c r="K13002" s="58" t="str">
        <f t="shared" si="203"/>
        <v>будни</v>
      </c>
      <c r="L13002">
        <v>15</v>
      </c>
    </row>
    <row r="13003" spans="1:12" x14ac:dyDescent="0.3">
      <c r="A13003">
        <v>42175</v>
      </c>
      <c r="B13003" s="2">
        <v>44318.647436893203</v>
      </c>
      <c r="C13003">
        <v>120035</v>
      </c>
      <c r="D13003">
        <v>397435</v>
      </c>
      <c r="I13003" s="59">
        <v>57287</v>
      </c>
      <c r="J13003" s="57" t="s">
        <v>81</v>
      </c>
      <c r="K13003" s="58" t="str">
        <f t="shared" si="203"/>
        <v>будни</v>
      </c>
      <c r="L13003">
        <v>15</v>
      </c>
    </row>
    <row r="13004" spans="1:12" x14ac:dyDescent="0.3">
      <c r="A13004">
        <v>42179</v>
      </c>
      <c r="B13004" s="2">
        <v>44318.649055016183</v>
      </c>
      <c r="C13004">
        <v>309601</v>
      </c>
      <c r="D13004">
        <v>106814</v>
      </c>
      <c r="I13004" s="59">
        <v>57288</v>
      </c>
      <c r="J13004" s="57" t="s">
        <v>78</v>
      </c>
      <c r="K13004" s="58" t="str">
        <f t="shared" si="203"/>
        <v>выходные</v>
      </c>
      <c r="L13004">
        <v>15</v>
      </c>
    </row>
    <row r="13005" spans="1:12" x14ac:dyDescent="0.3">
      <c r="A13005">
        <v>42181</v>
      </c>
      <c r="B13005" s="2">
        <v>44318.649459546927</v>
      </c>
      <c r="C13005">
        <v>289514</v>
      </c>
      <c r="D13005">
        <v>2004</v>
      </c>
      <c r="I13005" s="59">
        <v>57289</v>
      </c>
      <c r="J13005" s="57" t="s">
        <v>82</v>
      </c>
      <c r="K13005" s="58" t="str">
        <f t="shared" si="203"/>
        <v>выходные</v>
      </c>
      <c r="L13005">
        <v>15</v>
      </c>
    </row>
    <row r="13006" spans="1:12" x14ac:dyDescent="0.3">
      <c r="A13006">
        <v>42184</v>
      </c>
      <c r="B13006" s="2">
        <v>44318.651077669907</v>
      </c>
      <c r="C13006">
        <v>71935</v>
      </c>
      <c r="D13006">
        <v>21760</v>
      </c>
      <c r="I13006" s="59">
        <v>57290</v>
      </c>
      <c r="J13006" s="57" t="s">
        <v>83</v>
      </c>
      <c r="K13006" s="58" t="str">
        <f t="shared" si="203"/>
        <v>будни</v>
      </c>
      <c r="L13006">
        <v>15</v>
      </c>
    </row>
    <row r="13007" spans="1:12" x14ac:dyDescent="0.3">
      <c r="A13007">
        <v>42185</v>
      </c>
      <c r="B13007" s="2">
        <v>44318.651783806876</v>
      </c>
      <c r="C13007">
        <v>304014</v>
      </c>
      <c r="D13007">
        <v>294042</v>
      </c>
      <c r="I13007" s="59">
        <v>57291</v>
      </c>
      <c r="J13007" s="57" t="s">
        <v>84</v>
      </c>
      <c r="K13007" s="58" t="str">
        <f t="shared" si="203"/>
        <v>будни</v>
      </c>
      <c r="L13007">
        <v>15</v>
      </c>
    </row>
    <row r="13008" spans="1:12" x14ac:dyDescent="0.3">
      <c r="A13008">
        <v>42190</v>
      </c>
      <c r="B13008" s="2">
        <v>44318.651886731393</v>
      </c>
      <c r="C13008">
        <v>237474</v>
      </c>
      <c r="D13008">
        <v>211577</v>
      </c>
      <c r="I13008" s="59">
        <v>57292</v>
      </c>
      <c r="J13008" s="57" t="s">
        <v>79</v>
      </c>
      <c r="K13008" s="58" t="str">
        <f t="shared" si="203"/>
        <v>будни</v>
      </c>
      <c r="L13008">
        <v>15</v>
      </c>
    </row>
    <row r="13009" spans="1:12" x14ac:dyDescent="0.3">
      <c r="A13009">
        <v>42193</v>
      </c>
      <c r="B13009" s="2">
        <v>44318.651886731393</v>
      </c>
      <c r="C13009">
        <v>256051</v>
      </c>
      <c r="D13009">
        <v>5151</v>
      </c>
      <c r="I13009" s="59">
        <v>57293</v>
      </c>
      <c r="J13009" s="57" t="s">
        <v>80</v>
      </c>
      <c r="K13009" s="58" t="str">
        <f t="shared" si="203"/>
        <v>будни</v>
      </c>
      <c r="L13009">
        <v>15</v>
      </c>
    </row>
    <row r="13010" spans="1:12" x14ac:dyDescent="0.3">
      <c r="A13010">
        <v>42196</v>
      </c>
      <c r="B13010" s="2">
        <v>44318.65269579288</v>
      </c>
      <c r="C13010">
        <v>6744</v>
      </c>
      <c r="D13010">
        <v>411922</v>
      </c>
      <c r="I13010" s="59">
        <v>57294</v>
      </c>
      <c r="J13010" s="57" t="s">
        <v>81</v>
      </c>
      <c r="K13010" s="58" t="str">
        <f t="shared" si="203"/>
        <v>будни</v>
      </c>
      <c r="L13010">
        <v>15</v>
      </c>
    </row>
    <row r="13011" spans="1:12" x14ac:dyDescent="0.3">
      <c r="A13011">
        <v>42200</v>
      </c>
      <c r="B13011" s="2">
        <v>44318.65269579288</v>
      </c>
      <c r="C13011">
        <v>338084</v>
      </c>
      <c r="D13011">
        <v>4199</v>
      </c>
      <c r="I13011" s="59">
        <v>57295</v>
      </c>
      <c r="J13011" s="57" t="s">
        <v>78</v>
      </c>
      <c r="K13011" s="58" t="str">
        <f t="shared" si="203"/>
        <v>выходные</v>
      </c>
      <c r="L13011">
        <v>15</v>
      </c>
    </row>
    <row r="13012" spans="1:12" x14ac:dyDescent="0.3">
      <c r="A13012">
        <v>42203</v>
      </c>
      <c r="B13012" s="2">
        <v>44318.653100323623</v>
      </c>
      <c r="C13012">
        <v>331725</v>
      </c>
      <c r="D13012">
        <v>347393</v>
      </c>
      <c r="I13012" s="59">
        <v>57296</v>
      </c>
      <c r="J13012" s="57" t="s">
        <v>82</v>
      </c>
      <c r="K13012" s="58" t="str">
        <f t="shared" si="203"/>
        <v>выходные</v>
      </c>
      <c r="L13012">
        <v>15</v>
      </c>
    </row>
    <row r="13013" spans="1:12" x14ac:dyDescent="0.3">
      <c r="A13013">
        <v>42206</v>
      </c>
      <c r="B13013" s="2">
        <v>44318.653706472978</v>
      </c>
      <c r="C13013">
        <v>274505</v>
      </c>
      <c r="D13013">
        <v>411922</v>
      </c>
      <c r="I13013" s="59">
        <v>57297</v>
      </c>
      <c r="J13013" s="57" t="s">
        <v>83</v>
      </c>
      <c r="K13013" s="58" t="str">
        <f t="shared" si="203"/>
        <v>будни</v>
      </c>
      <c r="L13013">
        <v>15</v>
      </c>
    </row>
    <row r="13014" spans="1:12" x14ac:dyDescent="0.3">
      <c r="A13014">
        <v>42209</v>
      </c>
      <c r="B13014" s="2">
        <v>44318.653920102544</v>
      </c>
      <c r="C13014">
        <v>245430</v>
      </c>
      <c r="D13014">
        <v>411922</v>
      </c>
      <c r="I13014" s="59">
        <v>57298</v>
      </c>
      <c r="J13014" s="57" t="s">
        <v>84</v>
      </c>
      <c r="K13014" s="58" t="str">
        <f t="shared" si="203"/>
        <v>будни</v>
      </c>
      <c r="L13014">
        <v>15</v>
      </c>
    </row>
    <row r="13015" spans="1:12" x14ac:dyDescent="0.3">
      <c r="A13015">
        <v>42214</v>
      </c>
      <c r="B13015" s="2">
        <v>44318.65552750809</v>
      </c>
      <c r="C13015">
        <v>46715</v>
      </c>
      <c r="D13015">
        <v>38593</v>
      </c>
      <c r="I13015" s="59">
        <v>57299</v>
      </c>
      <c r="J13015" s="57" t="s">
        <v>79</v>
      </c>
      <c r="K13015" s="58" t="str">
        <f t="shared" si="203"/>
        <v>будни</v>
      </c>
      <c r="L13015">
        <v>15</v>
      </c>
    </row>
    <row r="13016" spans="1:12" x14ac:dyDescent="0.3">
      <c r="A13016">
        <v>42219</v>
      </c>
      <c r="B13016" s="2">
        <v>44318.655598620564</v>
      </c>
      <c r="C13016">
        <v>248190</v>
      </c>
      <c r="D13016">
        <v>347008</v>
      </c>
      <c r="I13016" s="59">
        <v>57300</v>
      </c>
      <c r="J13016" s="57" t="s">
        <v>80</v>
      </c>
      <c r="K13016" s="58" t="str">
        <f t="shared" si="203"/>
        <v>будни</v>
      </c>
      <c r="L13016">
        <v>15</v>
      </c>
    </row>
    <row r="13017" spans="1:12" x14ac:dyDescent="0.3">
      <c r="A13017">
        <v>42221</v>
      </c>
      <c r="B13017" s="2">
        <v>44318.655932038841</v>
      </c>
      <c r="C13017">
        <v>24883</v>
      </c>
      <c r="D13017">
        <v>152780</v>
      </c>
      <c r="I13017" s="59">
        <v>57301</v>
      </c>
      <c r="J13017" s="57" t="s">
        <v>81</v>
      </c>
      <c r="K13017" s="58" t="str">
        <f t="shared" si="203"/>
        <v>будни</v>
      </c>
      <c r="L13017">
        <v>15</v>
      </c>
    </row>
    <row r="13018" spans="1:12" x14ac:dyDescent="0.3">
      <c r="A13018">
        <v>42224</v>
      </c>
      <c r="B13018" s="2">
        <v>44318.656336569577</v>
      </c>
      <c r="C13018">
        <v>205283</v>
      </c>
      <c r="D13018">
        <v>42705</v>
      </c>
      <c r="I13018" s="59">
        <v>57302</v>
      </c>
      <c r="J13018" s="57" t="s">
        <v>78</v>
      </c>
      <c r="K13018" s="58" t="str">
        <f t="shared" si="203"/>
        <v>выходные</v>
      </c>
      <c r="L13018">
        <v>15</v>
      </c>
    </row>
    <row r="13019" spans="1:12" x14ac:dyDescent="0.3">
      <c r="A13019">
        <v>42225</v>
      </c>
      <c r="B13019" s="2">
        <v>44318.659168284794</v>
      </c>
      <c r="C13019">
        <v>344827</v>
      </c>
      <c r="D13019">
        <v>380039</v>
      </c>
      <c r="I13019" s="59">
        <v>57303</v>
      </c>
      <c r="J13019" s="57" t="s">
        <v>82</v>
      </c>
      <c r="K13019" s="58" t="str">
        <f t="shared" si="203"/>
        <v>выходные</v>
      </c>
      <c r="L13019">
        <v>15</v>
      </c>
    </row>
    <row r="13020" spans="1:12" x14ac:dyDescent="0.3">
      <c r="A13020">
        <v>42229</v>
      </c>
      <c r="B13020" s="2">
        <v>44318.65957281553</v>
      </c>
      <c r="C13020">
        <v>69686</v>
      </c>
      <c r="D13020">
        <v>473327</v>
      </c>
      <c r="I13020" s="59">
        <v>57304</v>
      </c>
      <c r="J13020" s="57" t="s">
        <v>83</v>
      </c>
      <c r="K13020" s="58" t="str">
        <f t="shared" si="203"/>
        <v>будни</v>
      </c>
      <c r="L13020">
        <v>15</v>
      </c>
    </row>
    <row r="13021" spans="1:12" x14ac:dyDescent="0.3">
      <c r="A13021">
        <v>42234</v>
      </c>
      <c r="B13021" s="2">
        <v>44318.65957281553</v>
      </c>
      <c r="C13021">
        <v>280776</v>
      </c>
      <c r="D13021">
        <v>411922</v>
      </c>
      <c r="I13021" s="59">
        <v>57305</v>
      </c>
      <c r="J13021" s="57" t="s">
        <v>84</v>
      </c>
      <c r="K13021" s="58" t="str">
        <f t="shared" si="203"/>
        <v>будни</v>
      </c>
      <c r="L13021">
        <v>15</v>
      </c>
    </row>
    <row r="13022" spans="1:12" x14ac:dyDescent="0.3">
      <c r="A13022">
        <v>42237</v>
      </c>
      <c r="B13022" s="2">
        <v>44318.65997734628</v>
      </c>
      <c r="C13022">
        <v>87427</v>
      </c>
      <c r="D13022">
        <v>250679</v>
      </c>
      <c r="I13022" s="59">
        <v>57306</v>
      </c>
      <c r="J13022" s="57" t="s">
        <v>79</v>
      </c>
      <c r="K13022" s="58" t="str">
        <f t="shared" si="203"/>
        <v>будни</v>
      </c>
      <c r="L13022">
        <v>15</v>
      </c>
    </row>
    <row r="13023" spans="1:12" x14ac:dyDescent="0.3">
      <c r="A13023">
        <v>42241</v>
      </c>
      <c r="B13023" s="2">
        <v>44318.660786407767</v>
      </c>
      <c r="C13023">
        <v>206152</v>
      </c>
      <c r="D13023">
        <v>143150</v>
      </c>
      <c r="I13023" s="59">
        <v>57307</v>
      </c>
      <c r="J13023" s="57" t="s">
        <v>80</v>
      </c>
      <c r="K13023" s="58" t="str">
        <f t="shared" si="203"/>
        <v>будни</v>
      </c>
      <c r="L13023">
        <v>15</v>
      </c>
    </row>
    <row r="13024" spans="1:12" x14ac:dyDescent="0.3">
      <c r="A13024">
        <v>42243</v>
      </c>
      <c r="B13024" s="2">
        <v>44318.661666666667</v>
      </c>
      <c r="C13024">
        <v>198392</v>
      </c>
      <c r="D13024">
        <v>250679</v>
      </c>
      <c r="I13024" s="59">
        <v>57308</v>
      </c>
      <c r="J13024" s="57" t="s">
        <v>81</v>
      </c>
      <c r="K13024" s="58" t="str">
        <f t="shared" si="203"/>
        <v>будни</v>
      </c>
      <c r="L13024">
        <v>15</v>
      </c>
    </row>
    <row r="13025" spans="1:12" x14ac:dyDescent="0.3">
      <c r="A13025">
        <v>42245</v>
      </c>
      <c r="B13025" s="2">
        <v>44318.662343211159</v>
      </c>
      <c r="C13025">
        <v>250609</v>
      </c>
      <c r="D13025">
        <v>411922</v>
      </c>
      <c r="I13025" s="59">
        <v>57309</v>
      </c>
      <c r="J13025" s="57" t="s">
        <v>78</v>
      </c>
      <c r="K13025" s="58" t="str">
        <f t="shared" si="203"/>
        <v>выходные</v>
      </c>
      <c r="L13025">
        <v>15</v>
      </c>
    </row>
    <row r="13026" spans="1:12" x14ac:dyDescent="0.3">
      <c r="A13026">
        <v>42246</v>
      </c>
      <c r="B13026" s="2">
        <v>44318.662809061483</v>
      </c>
      <c r="C13026">
        <v>176361</v>
      </c>
      <c r="D13026">
        <v>158978</v>
      </c>
      <c r="I13026" s="59">
        <v>57310</v>
      </c>
      <c r="J13026" s="57" t="s">
        <v>82</v>
      </c>
      <c r="K13026" s="58" t="str">
        <f t="shared" si="203"/>
        <v>выходные</v>
      </c>
      <c r="L13026">
        <v>15</v>
      </c>
    </row>
    <row r="13027" spans="1:12" x14ac:dyDescent="0.3">
      <c r="A13027">
        <v>42251</v>
      </c>
      <c r="B13027" s="2">
        <v>44318.664022653727</v>
      </c>
      <c r="C13027">
        <v>13176</v>
      </c>
      <c r="D13027">
        <v>215663</v>
      </c>
      <c r="I13027" s="59">
        <v>57311</v>
      </c>
      <c r="J13027" s="57" t="s">
        <v>83</v>
      </c>
      <c r="K13027" s="58" t="str">
        <f t="shared" si="203"/>
        <v>будни</v>
      </c>
      <c r="L13027">
        <v>15</v>
      </c>
    </row>
    <row r="13028" spans="1:12" x14ac:dyDescent="0.3">
      <c r="A13028">
        <v>42256</v>
      </c>
      <c r="B13028" s="2">
        <v>44318.664022653727</v>
      </c>
      <c r="C13028">
        <v>238658</v>
      </c>
      <c r="D13028">
        <v>285365</v>
      </c>
      <c r="I13028" s="59">
        <v>57312</v>
      </c>
      <c r="J13028" s="57" t="s">
        <v>84</v>
      </c>
      <c r="K13028" s="58" t="str">
        <f t="shared" si="203"/>
        <v>будни</v>
      </c>
      <c r="L13028">
        <v>15</v>
      </c>
    </row>
    <row r="13029" spans="1:12" x14ac:dyDescent="0.3">
      <c r="A13029">
        <v>42261</v>
      </c>
      <c r="B13029" s="2">
        <v>44318.665333333338</v>
      </c>
      <c r="C13029">
        <v>126637</v>
      </c>
      <c r="D13029">
        <v>411922</v>
      </c>
      <c r="I13029" s="59">
        <v>57313</v>
      </c>
      <c r="J13029" s="57" t="s">
        <v>79</v>
      </c>
      <c r="K13029" s="58" t="str">
        <f t="shared" si="203"/>
        <v>будни</v>
      </c>
      <c r="L13029">
        <v>15</v>
      </c>
    </row>
    <row r="13030" spans="1:12" x14ac:dyDescent="0.3">
      <c r="A13030">
        <v>42266</v>
      </c>
      <c r="B13030" s="2">
        <v>44318.6656407767</v>
      </c>
      <c r="C13030">
        <v>20062</v>
      </c>
      <c r="D13030">
        <v>134382</v>
      </c>
      <c r="I13030" s="59">
        <v>57314</v>
      </c>
      <c r="J13030" s="57" t="s">
        <v>80</v>
      </c>
      <c r="K13030" s="58" t="str">
        <f t="shared" si="203"/>
        <v>будни</v>
      </c>
      <c r="L13030">
        <v>15</v>
      </c>
    </row>
    <row r="13031" spans="1:12" x14ac:dyDescent="0.3">
      <c r="A13031">
        <v>42268</v>
      </c>
      <c r="B13031" s="2">
        <v>44318.6656407767</v>
      </c>
      <c r="C13031">
        <v>78712</v>
      </c>
      <c r="D13031">
        <v>176645</v>
      </c>
      <c r="I13031" s="59">
        <v>57315</v>
      </c>
      <c r="J13031" s="57" t="s">
        <v>81</v>
      </c>
      <c r="K13031" s="58" t="str">
        <f t="shared" si="203"/>
        <v>будни</v>
      </c>
      <c r="L13031">
        <v>15</v>
      </c>
    </row>
    <row r="13032" spans="1:12" x14ac:dyDescent="0.3">
      <c r="A13032">
        <v>42269</v>
      </c>
      <c r="B13032" s="2">
        <v>44318.6656407767</v>
      </c>
      <c r="C13032">
        <v>293866</v>
      </c>
      <c r="D13032">
        <v>137327</v>
      </c>
      <c r="I13032" s="59">
        <v>57316</v>
      </c>
      <c r="J13032" s="57" t="s">
        <v>78</v>
      </c>
      <c r="K13032" s="58" t="str">
        <f t="shared" si="203"/>
        <v>выходные</v>
      </c>
      <c r="L13032">
        <v>15</v>
      </c>
    </row>
    <row r="13033" spans="1:12" x14ac:dyDescent="0.3">
      <c r="A13033">
        <v>42270</v>
      </c>
      <c r="B13033" s="2">
        <v>44318.66685436893</v>
      </c>
      <c r="C13033">
        <v>279359</v>
      </c>
      <c r="D13033">
        <v>405774</v>
      </c>
      <c r="I13033" s="59">
        <v>57317</v>
      </c>
      <c r="J13033" s="57" t="s">
        <v>82</v>
      </c>
      <c r="K13033" s="58" t="str">
        <f t="shared" si="203"/>
        <v>выходные</v>
      </c>
      <c r="L13033">
        <v>16</v>
      </c>
    </row>
    <row r="13034" spans="1:12" x14ac:dyDescent="0.3">
      <c r="A13034">
        <v>42274</v>
      </c>
      <c r="B13034" s="2">
        <v>44318.666854368937</v>
      </c>
      <c r="C13034">
        <v>323625</v>
      </c>
      <c r="D13034">
        <v>112334</v>
      </c>
      <c r="I13034" s="59">
        <v>57318</v>
      </c>
      <c r="J13034" s="57" t="s">
        <v>83</v>
      </c>
      <c r="K13034" s="58" t="str">
        <f t="shared" si="203"/>
        <v>будни</v>
      </c>
      <c r="L13034">
        <v>16</v>
      </c>
    </row>
    <row r="13035" spans="1:12" x14ac:dyDescent="0.3">
      <c r="A13035">
        <v>42279</v>
      </c>
      <c r="B13035" s="2">
        <v>44318.668877022654</v>
      </c>
      <c r="C13035">
        <v>43812</v>
      </c>
      <c r="D13035">
        <v>288818</v>
      </c>
      <c r="I13035" s="59">
        <v>57319</v>
      </c>
      <c r="J13035" s="57" t="s">
        <v>84</v>
      </c>
      <c r="K13035" s="58" t="str">
        <f t="shared" si="203"/>
        <v>будни</v>
      </c>
      <c r="L13035">
        <v>16</v>
      </c>
    </row>
    <row r="13036" spans="1:12" x14ac:dyDescent="0.3">
      <c r="A13036">
        <v>42284</v>
      </c>
      <c r="B13036" s="2">
        <v>44318.67</v>
      </c>
      <c r="C13036">
        <v>87104</v>
      </c>
      <c r="D13036">
        <v>298988</v>
      </c>
      <c r="I13036" s="59">
        <v>57320</v>
      </c>
      <c r="J13036" s="57" t="s">
        <v>79</v>
      </c>
      <c r="K13036" s="58" t="str">
        <f t="shared" si="203"/>
        <v>будни</v>
      </c>
      <c r="L13036">
        <v>16</v>
      </c>
    </row>
    <row r="13037" spans="1:12" x14ac:dyDescent="0.3">
      <c r="A13037">
        <v>42285</v>
      </c>
      <c r="B13037" s="2">
        <v>44318.670495145634</v>
      </c>
      <c r="C13037">
        <v>77986</v>
      </c>
      <c r="D13037">
        <v>213133</v>
      </c>
      <c r="I13037" s="59">
        <v>57321</v>
      </c>
      <c r="J13037" s="57" t="s">
        <v>80</v>
      </c>
      <c r="K13037" s="58" t="str">
        <f t="shared" si="203"/>
        <v>будни</v>
      </c>
      <c r="L13037">
        <v>16</v>
      </c>
    </row>
    <row r="13038" spans="1:12" x14ac:dyDescent="0.3">
      <c r="A13038">
        <v>42289</v>
      </c>
      <c r="B13038" s="2">
        <v>44318.671304207121</v>
      </c>
      <c r="C13038">
        <v>55806</v>
      </c>
      <c r="D13038">
        <v>330333</v>
      </c>
      <c r="I13038" s="59">
        <v>57322</v>
      </c>
      <c r="J13038" s="57" t="s">
        <v>81</v>
      </c>
      <c r="K13038" s="58" t="str">
        <f t="shared" si="203"/>
        <v>будни</v>
      </c>
      <c r="L13038">
        <v>16</v>
      </c>
    </row>
    <row r="13039" spans="1:12" x14ac:dyDescent="0.3">
      <c r="A13039">
        <v>42291</v>
      </c>
      <c r="B13039" s="2">
        <v>44318.671304207121</v>
      </c>
      <c r="C13039">
        <v>135251</v>
      </c>
      <c r="D13039">
        <v>250679</v>
      </c>
      <c r="I13039" s="59">
        <v>57323</v>
      </c>
      <c r="J13039" s="57" t="s">
        <v>78</v>
      </c>
      <c r="K13039" s="58" t="str">
        <f t="shared" si="203"/>
        <v>выходные</v>
      </c>
      <c r="L13039">
        <v>16</v>
      </c>
    </row>
    <row r="13040" spans="1:12" x14ac:dyDescent="0.3">
      <c r="A13040">
        <v>42294</v>
      </c>
      <c r="B13040" s="2">
        <v>44318.672048097171</v>
      </c>
      <c r="C13040">
        <v>121171</v>
      </c>
      <c r="D13040">
        <v>344690</v>
      </c>
      <c r="I13040" s="59">
        <v>57324</v>
      </c>
      <c r="J13040" s="57" t="s">
        <v>82</v>
      </c>
      <c r="K13040" s="58" t="str">
        <f t="shared" si="203"/>
        <v>выходные</v>
      </c>
      <c r="L13040">
        <v>16</v>
      </c>
    </row>
    <row r="13041" spans="1:12" x14ac:dyDescent="0.3">
      <c r="A13041">
        <v>42298</v>
      </c>
      <c r="B13041" s="2">
        <v>44318.672113268614</v>
      </c>
      <c r="C13041">
        <v>119781</v>
      </c>
      <c r="D13041">
        <v>182191</v>
      </c>
      <c r="I13041" s="59">
        <v>57325</v>
      </c>
      <c r="J13041" s="57" t="s">
        <v>83</v>
      </c>
      <c r="K13041" s="58" t="str">
        <f t="shared" si="203"/>
        <v>будни</v>
      </c>
      <c r="L13041">
        <v>16</v>
      </c>
    </row>
    <row r="13042" spans="1:12" x14ac:dyDescent="0.3">
      <c r="A13042">
        <v>42303</v>
      </c>
      <c r="B13042" s="2">
        <v>44318.672113268614</v>
      </c>
      <c r="C13042">
        <v>301936</v>
      </c>
      <c r="D13042">
        <v>43697</v>
      </c>
      <c r="I13042" s="59">
        <v>57326</v>
      </c>
      <c r="J13042" s="57" t="s">
        <v>84</v>
      </c>
      <c r="K13042" s="58" t="str">
        <f t="shared" si="203"/>
        <v>будни</v>
      </c>
      <c r="L13042">
        <v>16</v>
      </c>
    </row>
    <row r="13043" spans="1:12" x14ac:dyDescent="0.3">
      <c r="A13043">
        <v>42305</v>
      </c>
      <c r="B13043" s="2">
        <v>44318.67251779935</v>
      </c>
      <c r="C13043">
        <v>85851</v>
      </c>
      <c r="D13043">
        <v>158978</v>
      </c>
      <c r="I13043" s="59">
        <v>57327</v>
      </c>
      <c r="J13043" s="57" t="s">
        <v>79</v>
      </c>
      <c r="K13043" s="58" t="str">
        <f t="shared" si="203"/>
        <v>будни</v>
      </c>
      <c r="L13043">
        <v>16</v>
      </c>
    </row>
    <row r="13044" spans="1:12" x14ac:dyDescent="0.3">
      <c r="A13044">
        <v>42307</v>
      </c>
      <c r="B13044" s="2">
        <v>44318.67251779935</v>
      </c>
      <c r="C13044">
        <v>112874</v>
      </c>
      <c r="D13044">
        <v>411922</v>
      </c>
      <c r="I13044" s="59">
        <v>57328</v>
      </c>
      <c r="J13044" s="57" t="s">
        <v>80</v>
      </c>
      <c r="K13044" s="58" t="str">
        <f t="shared" si="203"/>
        <v>будни</v>
      </c>
      <c r="L13044">
        <v>16</v>
      </c>
    </row>
    <row r="13045" spans="1:12" x14ac:dyDescent="0.3">
      <c r="A13045">
        <v>42309</v>
      </c>
      <c r="B13045" s="2">
        <v>44318.672922330094</v>
      </c>
      <c r="C13045">
        <v>267402</v>
      </c>
      <c r="D13045">
        <v>471403</v>
      </c>
      <c r="I13045" s="59">
        <v>57329</v>
      </c>
      <c r="J13045" s="57" t="s">
        <v>81</v>
      </c>
      <c r="K13045" s="58" t="str">
        <f t="shared" si="203"/>
        <v>будни</v>
      </c>
      <c r="L13045">
        <v>16</v>
      </c>
    </row>
    <row r="13046" spans="1:12" x14ac:dyDescent="0.3">
      <c r="A13046">
        <v>42313</v>
      </c>
      <c r="B13046" s="2">
        <v>44318.673326860844</v>
      </c>
      <c r="C13046">
        <v>186806</v>
      </c>
      <c r="D13046">
        <v>398027</v>
      </c>
      <c r="I13046" s="59">
        <v>57330</v>
      </c>
      <c r="J13046" s="57" t="s">
        <v>78</v>
      </c>
      <c r="K13046" s="58" t="str">
        <f t="shared" si="203"/>
        <v>выходные</v>
      </c>
      <c r="L13046">
        <v>16</v>
      </c>
    </row>
    <row r="13047" spans="1:12" x14ac:dyDescent="0.3">
      <c r="A13047">
        <v>42317</v>
      </c>
      <c r="B13047" s="2">
        <v>44318.673731391587</v>
      </c>
      <c r="C13047">
        <v>24028</v>
      </c>
      <c r="D13047">
        <v>170185</v>
      </c>
      <c r="I13047" s="59">
        <v>57331</v>
      </c>
      <c r="J13047" s="57" t="s">
        <v>82</v>
      </c>
      <c r="K13047" s="58" t="str">
        <f t="shared" si="203"/>
        <v>выходные</v>
      </c>
      <c r="L13047">
        <v>16</v>
      </c>
    </row>
    <row r="13048" spans="1:12" x14ac:dyDescent="0.3">
      <c r="A13048">
        <v>42321</v>
      </c>
      <c r="B13048" s="2">
        <v>44318.673731391587</v>
      </c>
      <c r="C13048">
        <v>120590</v>
      </c>
      <c r="D13048">
        <v>370713</v>
      </c>
      <c r="I13048" s="59">
        <v>57332</v>
      </c>
      <c r="J13048" s="57" t="s">
        <v>83</v>
      </c>
      <c r="K13048" s="58" t="str">
        <f t="shared" si="203"/>
        <v>будни</v>
      </c>
      <c r="L13048">
        <v>16</v>
      </c>
    </row>
    <row r="13049" spans="1:12" x14ac:dyDescent="0.3">
      <c r="A13049">
        <v>42324</v>
      </c>
      <c r="B13049" s="2">
        <v>44318.673731391587</v>
      </c>
      <c r="C13049">
        <v>234636</v>
      </c>
      <c r="D13049">
        <v>304722</v>
      </c>
      <c r="I13049" s="59">
        <v>57333</v>
      </c>
      <c r="J13049" s="57" t="s">
        <v>84</v>
      </c>
      <c r="K13049" s="58" t="str">
        <f t="shared" si="203"/>
        <v>будни</v>
      </c>
      <c r="L13049">
        <v>16</v>
      </c>
    </row>
    <row r="13050" spans="1:12" x14ac:dyDescent="0.3">
      <c r="A13050">
        <v>42329</v>
      </c>
      <c r="B13050" s="2">
        <v>44318.674135922331</v>
      </c>
      <c r="C13050">
        <v>134254</v>
      </c>
      <c r="D13050">
        <v>411922</v>
      </c>
      <c r="I13050" s="59">
        <v>57334</v>
      </c>
      <c r="J13050" s="57" t="s">
        <v>79</v>
      </c>
      <c r="K13050" s="58" t="str">
        <f t="shared" si="203"/>
        <v>будни</v>
      </c>
      <c r="L13050">
        <v>16</v>
      </c>
    </row>
    <row r="13051" spans="1:12" x14ac:dyDescent="0.3">
      <c r="A13051">
        <v>42330</v>
      </c>
      <c r="B13051" s="2">
        <v>44318.674245429851</v>
      </c>
      <c r="C13051">
        <v>208787</v>
      </c>
      <c r="D13051">
        <v>82901</v>
      </c>
      <c r="I13051" s="59">
        <v>57335</v>
      </c>
      <c r="J13051" s="57" t="s">
        <v>80</v>
      </c>
      <c r="K13051" s="58" t="str">
        <f t="shared" si="203"/>
        <v>будни</v>
      </c>
      <c r="L13051">
        <v>16</v>
      </c>
    </row>
    <row r="13052" spans="1:12" x14ac:dyDescent="0.3">
      <c r="A13052">
        <v>42331</v>
      </c>
      <c r="B13052" s="2">
        <v>44318.674581133455</v>
      </c>
      <c r="C13052">
        <v>75278</v>
      </c>
      <c r="D13052">
        <v>250679</v>
      </c>
      <c r="I13052" s="59">
        <v>57336</v>
      </c>
      <c r="J13052" s="57" t="s">
        <v>81</v>
      </c>
      <c r="K13052" s="58" t="str">
        <f t="shared" si="203"/>
        <v>будни</v>
      </c>
      <c r="L13052">
        <v>16</v>
      </c>
    </row>
    <row r="13053" spans="1:12" x14ac:dyDescent="0.3">
      <c r="A13053">
        <v>42334</v>
      </c>
      <c r="B13053" s="2">
        <v>44318.675349514568</v>
      </c>
      <c r="C13053">
        <v>251870</v>
      </c>
      <c r="D13053">
        <v>250679</v>
      </c>
      <c r="I13053" s="59">
        <v>57337</v>
      </c>
      <c r="J13053" s="57" t="s">
        <v>78</v>
      </c>
      <c r="K13053" s="58" t="str">
        <f t="shared" si="203"/>
        <v>выходные</v>
      </c>
      <c r="L13053">
        <v>16</v>
      </c>
    </row>
    <row r="13054" spans="1:12" x14ac:dyDescent="0.3">
      <c r="A13054">
        <v>42336</v>
      </c>
      <c r="B13054" s="2">
        <v>44318.675374614701</v>
      </c>
      <c r="C13054">
        <v>196972</v>
      </c>
      <c r="D13054">
        <v>107303</v>
      </c>
      <c r="I13054" s="59">
        <v>57338</v>
      </c>
      <c r="J13054" s="57" t="s">
        <v>82</v>
      </c>
      <c r="K13054" s="58" t="str">
        <f t="shared" si="203"/>
        <v>выходные</v>
      </c>
      <c r="L13054">
        <v>16</v>
      </c>
    </row>
    <row r="13055" spans="1:12" x14ac:dyDescent="0.3">
      <c r="A13055">
        <v>42338</v>
      </c>
      <c r="B13055" s="2">
        <v>44318.675666666662</v>
      </c>
      <c r="C13055">
        <v>1446</v>
      </c>
      <c r="D13055">
        <v>473233</v>
      </c>
      <c r="I13055" s="59">
        <v>57339</v>
      </c>
      <c r="J13055" s="57" t="s">
        <v>83</v>
      </c>
      <c r="K13055" s="58" t="str">
        <f t="shared" si="203"/>
        <v>будни</v>
      </c>
      <c r="L13055">
        <v>16</v>
      </c>
    </row>
    <row r="13056" spans="1:12" x14ac:dyDescent="0.3">
      <c r="A13056">
        <v>42341</v>
      </c>
      <c r="B13056" s="2">
        <v>44318.675754045304</v>
      </c>
      <c r="C13056">
        <v>87774</v>
      </c>
      <c r="D13056">
        <v>394819</v>
      </c>
      <c r="I13056" s="59">
        <v>57340</v>
      </c>
      <c r="J13056" s="57" t="s">
        <v>84</v>
      </c>
      <c r="K13056" s="58" t="str">
        <f t="shared" si="203"/>
        <v>будни</v>
      </c>
      <c r="L13056">
        <v>16</v>
      </c>
    </row>
    <row r="13057" spans="1:12" x14ac:dyDescent="0.3">
      <c r="A13057">
        <v>42342</v>
      </c>
      <c r="B13057" s="2">
        <v>44318.675999999999</v>
      </c>
      <c r="C13057">
        <v>62179</v>
      </c>
      <c r="D13057">
        <v>158978</v>
      </c>
      <c r="I13057" s="59">
        <v>57341</v>
      </c>
      <c r="J13057" s="57" t="s">
        <v>79</v>
      </c>
      <c r="K13057" s="58" t="str">
        <f t="shared" si="203"/>
        <v>будни</v>
      </c>
      <c r="L13057">
        <v>16</v>
      </c>
    </row>
    <row r="13058" spans="1:12" x14ac:dyDescent="0.3">
      <c r="A13058">
        <v>42345</v>
      </c>
      <c r="B13058" s="2">
        <v>44318.676158576054</v>
      </c>
      <c r="C13058">
        <v>139234</v>
      </c>
      <c r="D13058">
        <v>285680</v>
      </c>
      <c r="I13058" s="59">
        <v>57342</v>
      </c>
      <c r="J13058" s="57" t="s">
        <v>80</v>
      </c>
      <c r="K13058" s="58" t="str">
        <f t="shared" si="203"/>
        <v>будни</v>
      </c>
      <c r="L13058">
        <v>16</v>
      </c>
    </row>
    <row r="13059" spans="1:12" x14ac:dyDescent="0.3">
      <c r="A13059">
        <v>42346</v>
      </c>
      <c r="B13059" s="2">
        <v>44318.676158576054</v>
      </c>
      <c r="C13059">
        <v>315197</v>
      </c>
      <c r="D13059">
        <v>119030</v>
      </c>
      <c r="I13059" s="59">
        <v>57343</v>
      </c>
      <c r="J13059" s="57" t="s">
        <v>81</v>
      </c>
      <c r="K13059" s="58" t="str">
        <f t="shared" ref="K13059:K13122" si="204">IF(OR(J13059="суббота",J13059="воскресенье"),"выходные","будни")</f>
        <v>будни</v>
      </c>
      <c r="L13059">
        <v>16</v>
      </c>
    </row>
    <row r="13060" spans="1:12" x14ac:dyDescent="0.3">
      <c r="A13060">
        <v>42347</v>
      </c>
      <c r="B13060" s="2">
        <v>44318.676563106797</v>
      </c>
      <c r="C13060">
        <v>225793</v>
      </c>
      <c r="D13060">
        <v>335129</v>
      </c>
      <c r="I13060" s="59">
        <v>57344</v>
      </c>
      <c r="J13060" s="57" t="s">
        <v>78</v>
      </c>
      <c r="K13060" s="58" t="str">
        <f t="shared" si="204"/>
        <v>выходные</v>
      </c>
      <c r="L13060">
        <v>16</v>
      </c>
    </row>
    <row r="13061" spans="1:12" x14ac:dyDescent="0.3">
      <c r="A13061">
        <v>42348</v>
      </c>
      <c r="B13061" s="2">
        <v>44318.677776699027</v>
      </c>
      <c r="C13061">
        <v>216977</v>
      </c>
      <c r="D13061">
        <v>370276</v>
      </c>
      <c r="I13061" s="59">
        <v>57345</v>
      </c>
      <c r="J13061" s="57" t="s">
        <v>82</v>
      </c>
      <c r="K13061" s="58" t="str">
        <f t="shared" si="204"/>
        <v>выходные</v>
      </c>
      <c r="L13061">
        <v>16</v>
      </c>
    </row>
    <row r="13062" spans="1:12" x14ac:dyDescent="0.3">
      <c r="A13062">
        <v>42350</v>
      </c>
      <c r="B13062" s="2">
        <v>44318.678</v>
      </c>
      <c r="C13062">
        <v>304636</v>
      </c>
      <c r="D13062">
        <v>250679</v>
      </c>
      <c r="I13062" s="59">
        <v>57346</v>
      </c>
      <c r="J13062" s="57" t="s">
        <v>83</v>
      </c>
      <c r="K13062" s="58" t="str">
        <f t="shared" si="204"/>
        <v>будни</v>
      </c>
      <c r="L13062">
        <v>16</v>
      </c>
    </row>
    <row r="13063" spans="1:12" x14ac:dyDescent="0.3">
      <c r="A13063">
        <v>42351</v>
      </c>
      <c r="B13063" s="2">
        <v>44318.680318613238</v>
      </c>
      <c r="C13063">
        <v>270804</v>
      </c>
      <c r="D13063">
        <v>243858</v>
      </c>
      <c r="I13063" s="59">
        <v>57347</v>
      </c>
      <c r="J13063" s="57" t="s">
        <v>84</v>
      </c>
      <c r="K13063" s="58" t="str">
        <f t="shared" si="204"/>
        <v>будни</v>
      </c>
      <c r="L13063">
        <v>16</v>
      </c>
    </row>
    <row r="13064" spans="1:12" x14ac:dyDescent="0.3">
      <c r="A13064">
        <v>42356</v>
      </c>
      <c r="B13064" s="2">
        <v>44318.682485427409</v>
      </c>
      <c r="C13064">
        <v>315</v>
      </c>
      <c r="D13064">
        <v>78646</v>
      </c>
      <c r="I13064" s="59">
        <v>57348</v>
      </c>
      <c r="J13064" s="57" t="s">
        <v>79</v>
      </c>
      <c r="K13064" s="58" t="str">
        <f t="shared" si="204"/>
        <v>будни</v>
      </c>
      <c r="L13064">
        <v>16</v>
      </c>
    </row>
    <row r="13065" spans="1:12" x14ac:dyDescent="0.3">
      <c r="A13065">
        <v>42361</v>
      </c>
      <c r="B13065" s="2">
        <v>44318.682631067961</v>
      </c>
      <c r="C13065">
        <v>86022</v>
      </c>
      <c r="D13065">
        <v>204394</v>
      </c>
      <c r="I13065" s="59">
        <v>57349</v>
      </c>
      <c r="J13065" s="57" t="s">
        <v>80</v>
      </c>
      <c r="K13065" s="58" t="str">
        <f t="shared" si="204"/>
        <v>будни</v>
      </c>
      <c r="L13065">
        <v>16</v>
      </c>
    </row>
    <row r="13066" spans="1:12" x14ac:dyDescent="0.3">
      <c r="A13066">
        <v>42364</v>
      </c>
      <c r="B13066" s="2">
        <v>44318.683440129447</v>
      </c>
      <c r="C13066">
        <v>217471</v>
      </c>
      <c r="D13066">
        <v>129210</v>
      </c>
      <c r="I13066" s="59">
        <v>57350</v>
      </c>
      <c r="J13066" s="57" t="s">
        <v>81</v>
      </c>
      <c r="K13066" s="58" t="str">
        <f t="shared" si="204"/>
        <v>будни</v>
      </c>
      <c r="L13066">
        <v>16</v>
      </c>
    </row>
    <row r="13067" spans="1:12" x14ac:dyDescent="0.3">
      <c r="A13067">
        <v>42367</v>
      </c>
      <c r="B13067" s="2">
        <v>44318.683440129455</v>
      </c>
      <c r="C13067">
        <v>242671</v>
      </c>
      <c r="D13067">
        <v>3876</v>
      </c>
      <c r="I13067" s="59">
        <v>57351</v>
      </c>
      <c r="J13067" s="57" t="s">
        <v>78</v>
      </c>
      <c r="K13067" s="58" t="str">
        <f t="shared" si="204"/>
        <v>выходные</v>
      </c>
      <c r="L13067">
        <v>16</v>
      </c>
    </row>
    <row r="13068" spans="1:12" x14ac:dyDescent="0.3">
      <c r="A13068">
        <v>42370</v>
      </c>
      <c r="B13068" s="2">
        <v>44318.683492538221</v>
      </c>
      <c r="C13068">
        <v>156250</v>
      </c>
      <c r="D13068">
        <v>54565</v>
      </c>
      <c r="I13068" s="59">
        <v>57352</v>
      </c>
      <c r="J13068" s="57" t="s">
        <v>82</v>
      </c>
      <c r="K13068" s="58" t="str">
        <f t="shared" si="204"/>
        <v>выходные</v>
      </c>
      <c r="L13068">
        <v>16</v>
      </c>
    </row>
    <row r="13069" spans="1:12" x14ac:dyDescent="0.3">
      <c r="A13069">
        <v>42372</v>
      </c>
      <c r="B13069" s="2">
        <v>44318.683706167794</v>
      </c>
      <c r="C13069">
        <v>295856</v>
      </c>
      <c r="D13069">
        <v>408733</v>
      </c>
      <c r="I13069" s="59">
        <v>57353</v>
      </c>
      <c r="J13069" s="57" t="s">
        <v>83</v>
      </c>
      <c r="K13069" s="58" t="str">
        <f t="shared" si="204"/>
        <v>будни</v>
      </c>
      <c r="L13069">
        <v>16</v>
      </c>
    </row>
    <row r="13070" spans="1:12" x14ac:dyDescent="0.3">
      <c r="A13070">
        <v>42376</v>
      </c>
      <c r="B13070" s="2">
        <v>44318.683844660191</v>
      </c>
      <c r="C13070">
        <v>345401</v>
      </c>
      <c r="D13070">
        <v>108772</v>
      </c>
      <c r="I13070" s="59">
        <v>57354</v>
      </c>
      <c r="J13070" s="57" t="s">
        <v>84</v>
      </c>
      <c r="K13070" s="58" t="str">
        <f t="shared" si="204"/>
        <v>будни</v>
      </c>
      <c r="L13070">
        <v>16</v>
      </c>
    </row>
    <row r="13071" spans="1:12" x14ac:dyDescent="0.3">
      <c r="A13071">
        <v>42380</v>
      </c>
      <c r="B13071" s="2">
        <v>44318.683844660198</v>
      </c>
      <c r="C13071">
        <v>272793</v>
      </c>
      <c r="D13071">
        <v>357547</v>
      </c>
      <c r="I13071" s="59">
        <v>57355</v>
      </c>
      <c r="J13071" s="57" t="s">
        <v>79</v>
      </c>
      <c r="K13071" s="58" t="str">
        <f t="shared" si="204"/>
        <v>будни</v>
      </c>
      <c r="L13071">
        <v>16</v>
      </c>
    </row>
    <row r="13072" spans="1:12" x14ac:dyDescent="0.3">
      <c r="A13072">
        <v>42382</v>
      </c>
      <c r="B13072" s="2">
        <v>44318.683980834379</v>
      </c>
      <c r="C13072">
        <v>281908</v>
      </c>
      <c r="D13072">
        <v>258219</v>
      </c>
      <c r="I13072" s="59">
        <v>57356</v>
      </c>
      <c r="J13072" s="57" t="s">
        <v>80</v>
      </c>
      <c r="K13072" s="58" t="str">
        <f t="shared" si="204"/>
        <v>будни</v>
      </c>
      <c r="L13072">
        <v>16</v>
      </c>
    </row>
    <row r="13073" spans="1:12" x14ac:dyDescent="0.3">
      <c r="A13073">
        <v>42385</v>
      </c>
      <c r="B13073" s="2">
        <v>44318.684133426927</v>
      </c>
      <c r="C13073">
        <v>58911</v>
      </c>
      <c r="D13073">
        <v>347008</v>
      </c>
      <c r="I13073" s="59">
        <v>57357</v>
      </c>
      <c r="J13073" s="57" t="s">
        <v>81</v>
      </c>
      <c r="K13073" s="58" t="str">
        <f t="shared" si="204"/>
        <v>будни</v>
      </c>
      <c r="L13073">
        <v>16</v>
      </c>
    </row>
    <row r="13074" spans="1:12" x14ac:dyDescent="0.3">
      <c r="A13074">
        <v>42389</v>
      </c>
      <c r="B13074" s="2">
        <v>44318.684653721684</v>
      </c>
      <c r="C13074">
        <v>48825</v>
      </c>
      <c r="D13074">
        <v>471403</v>
      </c>
      <c r="I13074" s="59">
        <v>57358</v>
      </c>
      <c r="J13074" s="57" t="s">
        <v>78</v>
      </c>
      <c r="K13074" s="58" t="str">
        <f t="shared" si="204"/>
        <v>выходные</v>
      </c>
      <c r="L13074">
        <v>16</v>
      </c>
    </row>
    <row r="13075" spans="1:12" x14ac:dyDescent="0.3">
      <c r="A13075">
        <v>42391</v>
      </c>
      <c r="B13075" s="2">
        <v>44318.684653721684</v>
      </c>
      <c r="C13075">
        <v>85335</v>
      </c>
      <c r="D13075">
        <v>86587</v>
      </c>
      <c r="I13075" s="59">
        <v>57359</v>
      </c>
      <c r="J13075" s="57" t="s">
        <v>82</v>
      </c>
      <c r="K13075" s="58" t="str">
        <f t="shared" si="204"/>
        <v>выходные</v>
      </c>
      <c r="L13075">
        <v>16</v>
      </c>
    </row>
    <row r="13076" spans="1:12" x14ac:dyDescent="0.3">
      <c r="A13076">
        <v>42393</v>
      </c>
      <c r="B13076" s="2">
        <v>44318.684653721684</v>
      </c>
      <c r="C13076">
        <v>315256</v>
      </c>
      <c r="D13076">
        <v>241927</v>
      </c>
      <c r="I13076" s="59">
        <v>57360</v>
      </c>
      <c r="J13076" s="57" t="s">
        <v>83</v>
      </c>
      <c r="K13076" s="58" t="str">
        <f t="shared" si="204"/>
        <v>будни</v>
      </c>
      <c r="L13076">
        <v>16</v>
      </c>
    </row>
    <row r="13077" spans="1:12" x14ac:dyDescent="0.3">
      <c r="A13077">
        <v>42398</v>
      </c>
      <c r="B13077" s="2">
        <v>44318.685867313914</v>
      </c>
      <c r="C13077">
        <v>10830</v>
      </c>
      <c r="D13077">
        <v>411922</v>
      </c>
      <c r="I13077" s="59">
        <v>57361</v>
      </c>
      <c r="J13077" s="57" t="s">
        <v>84</v>
      </c>
      <c r="K13077" s="58" t="str">
        <f t="shared" si="204"/>
        <v>будни</v>
      </c>
      <c r="L13077">
        <v>16</v>
      </c>
    </row>
    <row r="13078" spans="1:12" x14ac:dyDescent="0.3">
      <c r="A13078">
        <v>42401</v>
      </c>
      <c r="B13078" s="2">
        <v>44318.687485436894</v>
      </c>
      <c r="C13078">
        <v>225478</v>
      </c>
      <c r="D13078">
        <v>304128</v>
      </c>
      <c r="I13078" s="59">
        <v>57362</v>
      </c>
      <c r="J13078" s="57" t="s">
        <v>79</v>
      </c>
      <c r="K13078" s="58" t="str">
        <f t="shared" si="204"/>
        <v>будни</v>
      </c>
      <c r="L13078">
        <v>16</v>
      </c>
    </row>
    <row r="13079" spans="1:12" x14ac:dyDescent="0.3">
      <c r="A13079">
        <v>42403</v>
      </c>
      <c r="B13079" s="2">
        <v>44318.687889967638</v>
      </c>
      <c r="C13079">
        <v>68288</v>
      </c>
      <c r="D13079">
        <v>82901</v>
      </c>
      <c r="I13079" s="59">
        <v>57363</v>
      </c>
      <c r="J13079" s="57" t="s">
        <v>80</v>
      </c>
      <c r="K13079" s="58" t="str">
        <f t="shared" si="204"/>
        <v>будни</v>
      </c>
      <c r="L13079">
        <v>16</v>
      </c>
    </row>
    <row r="13080" spans="1:12" x14ac:dyDescent="0.3">
      <c r="A13080">
        <v>42407</v>
      </c>
      <c r="B13080" s="2">
        <v>44318.688294498381</v>
      </c>
      <c r="C13080">
        <v>324579</v>
      </c>
      <c r="D13080">
        <v>411922</v>
      </c>
      <c r="I13080" s="59">
        <v>57364</v>
      </c>
      <c r="J13080" s="57" t="s">
        <v>81</v>
      </c>
      <c r="K13080" s="58" t="str">
        <f t="shared" si="204"/>
        <v>будни</v>
      </c>
      <c r="L13080">
        <v>16</v>
      </c>
    </row>
    <row r="13081" spans="1:12" x14ac:dyDescent="0.3">
      <c r="A13081">
        <v>42408</v>
      </c>
      <c r="B13081" s="2">
        <v>44318.689046906948</v>
      </c>
      <c r="C13081">
        <v>89842</v>
      </c>
      <c r="D13081">
        <v>347393</v>
      </c>
      <c r="I13081" s="59">
        <v>57365</v>
      </c>
      <c r="J13081" s="57" t="s">
        <v>78</v>
      </c>
      <c r="K13081" s="58" t="str">
        <f t="shared" si="204"/>
        <v>выходные</v>
      </c>
      <c r="L13081">
        <v>16</v>
      </c>
    </row>
    <row r="13082" spans="1:12" x14ac:dyDescent="0.3">
      <c r="A13082">
        <v>42413</v>
      </c>
      <c r="B13082" s="2">
        <v>44318.689103559867</v>
      </c>
      <c r="C13082">
        <v>30410</v>
      </c>
      <c r="D13082">
        <v>207410</v>
      </c>
      <c r="I13082" s="59">
        <v>57366</v>
      </c>
      <c r="J13082" s="57" t="s">
        <v>82</v>
      </c>
      <c r="K13082" s="58" t="str">
        <f t="shared" si="204"/>
        <v>выходные</v>
      </c>
      <c r="L13082">
        <v>16</v>
      </c>
    </row>
    <row r="13083" spans="1:12" x14ac:dyDescent="0.3">
      <c r="A13083">
        <v>42418</v>
      </c>
      <c r="B13083" s="2">
        <v>44318.689912621361</v>
      </c>
      <c r="C13083">
        <v>94732</v>
      </c>
      <c r="D13083">
        <v>154228</v>
      </c>
      <c r="I13083" s="59">
        <v>57367</v>
      </c>
      <c r="J13083" s="57" t="s">
        <v>83</v>
      </c>
      <c r="K13083" s="58" t="str">
        <f t="shared" si="204"/>
        <v>будни</v>
      </c>
      <c r="L13083">
        <v>16</v>
      </c>
    </row>
    <row r="13084" spans="1:12" x14ac:dyDescent="0.3">
      <c r="A13084">
        <v>42419</v>
      </c>
      <c r="B13084" s="2">
        <v>44318.689912621361</v>
      </c>
      <c r="C13084">
        <v>102543</v>
      </c>
      <c r="D13084">
        <v>325852</v>
      </c>
      <c r="I13084" s="59">
        <v>57368</v>
      </c>
      <c r="J13084" s="57" t="s">
        <v>84</v>
      </c>
      <c r="K13084" s="58" t="str">
        <f t="shared" si="204"/>
        <v>будни</v>
      </c>
      <c r="L13084">
        <v>16</v>
      </c>
    </row>
    <row r="13085" spans="1:12" x14ac:dyDescent="0.3">
      <c r="A13085">
        <v>42420</v>
      </c>
      <c r="B13085" s="2">
        <v>44318.689912621361</v>
      </c>
      <c r="C13085">
        <v>221730</v>
      </c>
      <c r="D13085">
        <v>3215</v>
      </c>
      <c r="I13085" s="59">
        <v>57369</v>
      </c>
      <c r="J13085" s="57" t="s">
        <v>79</v>
      </c>
      <c r="K13085" s="58" t="str">
        <f t="shared" si="204"/>
        <v>будни</v>
      </c>
      <c r="L13085">
        <v>16</v>
      </c>
    </row>
    <row r="13086" spans="1:12" x14ac:dyDescent="0.3">
      <c r="A13086">
        <v>42423</v>
      </c>
      <c r="B13086" s="2">
        <v>44318.690939054533</v>
      </c>
      <c r="C13086">
        <v>142123</v>
      </c>
      <c r="D13086">
        <v>242428</v>
      </c>
      <c r="I13086" s="59">
        <v>57370</v>
      </c>
      <c r="J13086" s="57" t="s">
        <v>80</v>
      </c>
      <c r="K13086" s="58" t="str">
        <f t="shared" si="204"/>
        <v>будни</v>
      </c>
      <c r="L13086">
        <v>16</v>
      </c>
    </row>
    <row r="13087" spans="1:12" x14ac:dyDescent="0.3">
      <c r="A13087">
        <v>42427</v>
      </c>
      <c r="B13087" s="2">
        <v>44318.691530744341</v>
      </c>
      <c r="C13087">
        <v>19439</v>
      </c>
      <c r="D13087">
        <v>439981</v>
      </c>
      <c r="I13087" s="59">
        <v>57371</v>
      </c>
      <c r="J13087" s="57" t="s">
        <v>81</v>
      </c>
      <c r="K13087" s="58" t="str">
        <f t="shared" si="204"/>
        <v>будни</v>
      </c>
      <c r="L13087">
        <v>16</v>
      </c>
    </row>
    <row r="13088" spans="1:12" x14ac:dyDescent="0.3">
      <c r="A13088">
        <v>42429</v>
      </c>
      <c r="B13088" s="2">
        <v>44318.691530744341</v>
      </c>
      <c r="C13088">
        <v>134246</v>
      </c>
      <c r="D13088">
        <v>191893</v>
      </c>
      <c r="I13088" s="59">
        <v>57372</v>
      </c>
      <c r="J13088" s="57" t="s">
        <v>78</v>
      </c>
      <c r="K13088" s="58" t="str">
        <f t="shared" si="204"/>
        <v>выходные</v>
      </c>
      <c r="L13088">
        <v>16</v>
      </c>
    </row>
    <row r="13089" spans="1:12" x14ac:dyDescent="0.3">
      <c r="A13089">
        <v>42430</v>
      </c>
      <c r="B13089" s="2">
        <v>44318.691530744341</v>
      </c>
      <c r="C13089">
        <v>322953</v>
      </c>
      <c r="D13089">
        <v>343491</v>
      </c>
      <c r="I13089" s="59">
        <v>57373</v>
      </c>
      <c r="J13089" s="57" t="s">
        <v>82</v>
      </c>
      <c r="K13089" s="58" t="str">
        <f t="shared" si="204"/>
        <v>выходные</v>
      </c>
      <c r="L13089">
        <v>16</v>
      </c>
    </row>
    <row r="13090" spans="1:12" x14ac:dyDescent="0.3">
      <c r="A13090">
        <v>42433</v>
      </c>
      <c r="B13090" s="2">
        <v>44318.692037720881</v>
      </c>
      <c r="C13090">
        <v>176887</v>
      </c>
      <c r="D13090">
        <v>439981</v>
      </c>
      <c r="I13090" s="59">
        <v>57374</v>
      </c>
      <c r="J13090" s="57" t="s">
        <v>83</v>
      </c>
      <c r="K13090" s="58" t="str">
        <f t="shared" si="204"/>
        <v>будни</v>
      </c>
      <c r="L13090">
        <v>16</v>
      </c>
    </row>
    <row r="13091" spans="1:12" x14ac:dyDescent="0.3">
      <c r="A13091">
        <v>42435</v>
      </c>
      <c r="B13091" s="2">
        <v>44318.692339805828</v>
      </c>
      <c r="C13091">
        <v>111044</v>
      </c>
      <c r="D13091">
        <v>344690</v>
      </c>
      <c r="I13091" s="59">
        <v>57375</v>
      </c>
      <c r="J13091" s="57" t="s">
        <v>84</v>
      </c>
      <c r="K13091" s="58" t="str">
        <f t="shared" si="204"/>
        <v>будни</v>
      </c>
      <c r="L13091">
        <v>16</v>
      </c>
    </row>
    <row r="13092" spans="1:12" x14ac:dyDescent="0.3">
      <c r="A13092">
        <v>42437</v>
      </c>
      <c r="B13092" s="2">
        <v>44318.692744336571</v>
      </c>
      <c r="C13092">
        <v>31449</v>
      </c>
      <c r="D13092">
        <v>208672</v>
      </c>
      <c r="I13092" s="59">
        <v>57376</v>
      </c>
      <c r="J13092" s="57" t="s">
        <v>79</v>
      </c>
      <c r="K13092" s="58" t="str">
        <f t="shared" si="204"/>
        <v>будни</v>
      </c>
      <c r="L13092">
        <v>16</v>
      </c>
    </row>
    <row r="13093" spans="1:12" x14ac:dyDescent="0.3">
      <c r="A13093">
        <v>42439</v>
      </c>
      <c r="B13093" s="2">
        <v>44318.692744336571</v>
      </c>
      <c r="C13093">
        <v>285048</v>
      </c>
      <c r="D13093">
        <v>327968</v>
      </c>
      <c r="I13093" s="59">
        <v>57377</v>
      </c>
      <c r="J13093" s="57" t="s">
        <v>80</v>
      </c>
      <c r="K13093" s="58" t="str">
        <f t="shared" si="204"/>
        <v>будни</v>
      </c>
      <c r="L13093">
        <v>16</v>
      </c>
    </row>
    <row r="13094" spans="1:12" x14ac:dyDescent="0.3">
      <c r="A13094">
        <v>42443</v>
      </c>
      <c r="B13094" s="2">
        <v>44318.693148867314</v>
      </c>
      <c r="C13094">
        <v>279702</v>
      </c>
      <c r="D13094">
        <v>158978</v>
      </c>
      <c r="I13094" s="59">
        <v>57378</v>
      </c>
      <c r="J13094" s="57" t="s">
        <v>81</v>
      </c>
      <c r="K13094" s="58" t="str">
        <f t="shared" si="204"/>
        <v>будни</v>
      </c>
      <c r="L13094">
        <v>16</v>
      </c>
    </row>
    <row r="13095" spans="1:12" x14ac:dyDescent="0.3">
      <c r="A13095">
        <v>42446</v>
      </c>
      <c r="B13095" s="2">
        <v>44318.693148867314</v>
      </c>
      <c r="C13095">
        <v>338922</v>
      </c>
      <c r="D13095">
        <v>205718</v>
      </c>
      <c r="I13095" s="59">
        <v>57379</v>
      </c>
      <c r="J13095" s="57" t="s">
        <v>78</v>
      </c>
      <c r="K13095" s="58" t="str">
        <f t="shared" si="204"/>
        <v>выходные</v>
      </c>
      <c r="L13095">
        <v>16</v>
      </c>
    </row>
    <row r="13096" spans="1:12" x14ac:dyDescent="0.3">
      <c r="A13096">
        <v>42450</v>
      </c>
      <c r="B13096" s="2">
        <v>44318.694766990295</v>
      </c>
      <c r="C13096">
        <v>86204</v>
      </c>
      <c r="D13096">
        <v>409488</v>
      </c>
      <c r="I13096" s="59">
        <v>57380</v>
      </c>
      <c r="J13096" s="57" t="s">
        <v>82</v>
      </c>
      <c r="K13096" s="58" t="str">
        <f t="shared" si="204"/>
        <v>выходные</v>
      </c>
      <c r="L13096">
        <v>16</v>
      </c>
    </row>
    <row r="13097" spans="1:12" x14ac:dyDescent="0.3">
      <c r="A13097">
        <v>42452</v>
      </c>
      <c r="B13097" s="2">
        <v>44318.695576051781</v>
      </c>
      <c r="C13097">
        <v>256893</v>
      </c>
      <c r="D13097">
        <v>36482</v>
      </c>
      <c r="I13097" s="59">
        <v>57381</v>
      </c>
      <c r="J13097" s="57" t="s">
        <v>83</v>
      </c>
      <c r="K13097" s="58" t="str">
        <f t="shared" si="204"/>
        <v>будни</v>
      </c>
      <c r="L13097">
        <v>16</v>
      </c>
    </row>
    <row r="13098" spans="1:12" x14ac:dyDescent="0.3">
      <c r="A13098">
        <v>42454</v>
      </c>
      <c r="B13098" s="2">
        <v>44318.696035645618</v>
      </c>
      <c r="C13098">
        <v>320664</v>
      </c>
      <c r="D13098">
        <v>347393</v>
      </c>
      <c r="I13098" s="59">
        <v>57382</v>
      </c>
      <c r="J13098" s="57" t="s">
        <v>84</v>
      </c>
      <c r="K13098" s="58" t="str">
        <f t="shared" si="204"/>
        <v>будни</v>
      </c>
      <c r="L13098">
        <v>16</v>
      </c>
    </row>
    <row r="13099" spans="1:12" x14ac:dyDescent="0.3">
      <c r="A13099">
        <v>42456</v>
      </c>
      <c r="B13099" s="2">
        <v>44318.696432386241</v>
      </c>
      <c r="C13099">
        <v>296563</v>
      </c>
      <c r="D13099">
        <v>250679</v>
      </c>
      <c r="I13099" s="59">
        <v>57383</v>
      </c>
      <c r="J13099" s="57" t="s">
        <v>79</v>
      </c>
      <c r="K13099" s="58" t="str">
        <f t="shared" si="204"/>
        <v>будни</v>
      </c>
      <c r="L13099">
        <v>16</v>
      </c>
    </row>
    <row r="13100" spans="1:12" x14ac:dyDescent="0.3">
      <c r="A13100">
        <v>42461</v>
      </c>
      <c r="B13100" s="2">
        <v>44318.697470015562</v>
      </c>
      <c r="C13100">
        <v>247040</v>
      </c>
      <c r="D13100">
        <v>250679</v>
      </c>
      <c r="I13100" s="59">
        <v>57384</v>
      </c>
      <c r="J13100" s="57" t="s">
        <v>80</v>
      </c>
      <c r="K13100" s="58" t="str">
        <f t="shared" si="204"/>
        <v>будни</v>
      </c>
      <c r="L13100">
        <v>16</v>
      </c>
    </row>
    <row r="13101" spans="1:12" x14ac:dyDescent="0.3">
      <c r="A13101">
        <v>42466</v>
      </c>
      <c r="B13101" s="2">
        <v>44318.698049867242</v>
      </c>
      <c r="C13101">
        <v>186856</v>
      </c>
      <c r="D13101">
        <v>419924</v>
      </c>
      <c r="I13101" s="59">
        <v>57385</v>
      </c>
      <c r="J13101" s="57" t="s">
        <v>81</v>
      </c>
      <c r="K13101" s="58" t="str">
        <f t="shared" si="204"/>
        <v>будни</v>
      </c>
      <c r="L13101">
        <v>16</v>
      </c>
    </row>
    <row r="13102" spans="1:12" x14ac:dyDescent="0.3">
      <c r="A13102">
        <v>42468</v>
      </c>
      <c r="B13102" s="2">
        <v>44318.698812297735</v>
      </c>
      <c r="C13102">
        <v>176736</v>
      </c>
      <c r="D13102">
        <v>439981</v>
      </c>
      <c r="I13102" s="59">
        <v>57386</v>
      </c>
      <c r="J13102" s="57" t="s">
        <v>78</v>
      </c>
      <c r="K13102" s="58" t="str">
        <f t="shared" si="204"/>
        <v>выходные</v>
      </c>
      <c r="L13102">
        <v>16</v>
      </c>
    </row>
    <row r="13103" spans="1:12" x14ac:dyDescent="0.3">
      <c r="A13103">
        <v>42473</v>
      </c>
      <c r="B13103" s="2">
        <v>44318.699621359228</v>
      </c>
      <c r="C13103">
        <v>215710</v>
      </c>
      <c r="D13103">
        <v>411922</v>
      </c>
      <c r="I13103" s="59">
        <v>57387</v>
      </c>
      <c r="J13103" s="57" t="s">
        <v>82</v>
      </c>
      <c r="K13103" s="58" t="str">
        <f t="shared" si="204"/>
        <v>выходные</v>
      </c>
      <c r="L13103">
        <v>16</v>
      </c>
    </row>
    <row r="13104" spans="1:12" x14ac:dyDescent="0.3">
      <c r="A13104">
        <v>42478</v>
      </c>
      <c r="B13104" s="2">
        <v>44318.700025889964</v>
      </c>
      <c r="C13104">
        <v>345342</v>
      </c>
      <c r="D13104">
        <v>70091</v>
      </c>
      <c r="I13104" s="59">
        <v>57388</v>
      </c>
      <c r="J13104" s="57" t="s">
        <v>83</v>
      </c>
      <c r="K13104" s="58" t="str">
        <f t="shared" si="204"/>
        <v>будни</v>
      </c>
      <c r="L13104">
        <v>16</v>
      </c>
    </row>
    <row r="13105" spans="1:12" x14ac:dyDescent="0.3">
      <c r="A13105">
        <v>42482</v>
      </c>
      <c r="B13105" s="2">
        <v>44318.701239482201</v>
      </c>
      <c r="C13105">
        <v>65819</v>
      </c>
      <c r="D13105">
        <v>411922</v>
      </c>
      <c r="I13105" s="59">
        <v>57389</v>
      </c>
      <c r="J13105" s="57" t="s">
        <v>84</v>
      </c>
      <c r="K13105" s="58" t="str">
        <f t="shared" si="204"/>
        <v>будни</v>
      </c>
      <c r="L13105">
        <v>16</v>
      </c>
    </row>
    <row r="13106" spans="1:12" x14ac:dyDescent="0.3">
      <c r="A13106">
        <v>42484</v>
      </c>
      <c r="B13106" s="2">
        <v>44318.701644012945</v>
      </c>
      <c r="C13106">
        <v>60728</v>
      </c>
      <c r="D13106">
        <v>362672</v>
      </c>
      <c r="I13106" s="59">
        <v>57390</v>
      </c>
      <c r="J13106" s="57" t="s">
        <v>79</v>
      </c>
      <c r="K13106" s="58" t="str">
        <f t="shared" si="204"/>
        <v>будни</v>
      </c>
      <c r="L13106">
        <v>16</v>
      </c>
    </row>
    <row r="13107" spans="1:12" x14ac:dyDescent="0.3">
      <c r="A13107">
        <v>42488</v>
      </c>
      <c r="B13107" s="2">
        <v>44318.702048543688</v>
      </c>
      <c r="C13107">
        <v>175831</v>
      </c>
      <c r="D13107">
        <v>470762</v>
      </c>
      <c r="I13107" s="59">
        <v>57391</v>
      </c>
      <c r="J13107" s="57" t="s">
        <v>80</v>
      </c>
      <c r="K13107" s="58" t="str">
        <f t="shared" si="204"/>
        <v>будни</v>
      </c>
      <c r="L13107">
        <v>16</v>
      </c>
    </row>
    <row r="13108" spans="1:12" x14ac:dyDescent="0.3">
      <c r="A13108">
        <v>42491</v>
      </c>
      <c r="B13108" s="2">
        <v>44318.70244453261</v>
      </c>
      <c r="C13108">
        <v>273594</v>
      </c>
      <c r="D13108">
        <v>74456</v>
      </c>
      <c r="I13108" s="59">
        <v>57392</v>
      </c>
      <c r="J13108" s="57" t="s">
        <v>81</v>
      </c>
      <c r="K13108" s="58" t="str">
        <f t="shared" si="204"/>
        <v>будни</v>
      </c>
      <c r="L13108">
        <v>16</v>
      </c>
    </row>
    <row r="13109" spans="1:12" x14ac:dyDescent="0.3">
      <c r="A13109">
        <v>42495</v>
      </c>
      <c r="B13109" s="2">
        <v>44318.702505569629</v>
      </c>
      <c r="C13109">
        <v>41467</v>
      </c>
      <c r="D13109">
        <v>250679</v>
      </c>
      <c r="I13109" s="59">
        <v>57393</v>
      </c>
      <c r="J13109" s="57" t="s">
        <v>78</v>
      </c>
      <c r="K13109" s="58" t="str">
        <f t="shared" si="204"/>
        <v>выходные</v>
      </c>
      <c r="L13109">
        <v>16</v>
      </c>
    </row>
    <row r="13110" spans="1:12" x14ac:dyDescent="0.3">
      <c r="A13110">
        <v>42500</v>
      </c>
      <c r="B13110" s="2">
        <v>44318.702857605182</v>
      </c>
      <c r="C13110">
        <v>208866</v>
      </c>
      <c r="D13110">
        <v>298988</v>
      </c>
      <c r="I13110" s="59">
        <v>57394</v>
      </c>
      <c r="J13110" s="57" t="s">
        <v>82</v>
      </c>
      <c r="K13110" s="58" t="str">
        <f t="shared" si="204"/>
        <v>выходные</v>
      </c>
      <c r="L13110">
        <v>16</v>
      </c>
    </row>
    <row r="13111" spans="1:12" x14ac:dyDescent="0.3">
      <c r="A13111">
        <v>42503</v>
      </c>
      <c r="B13111" s="2">
        <v>44318.703666666668</v>
      </c>
      <c r="C13111">
        <v>60941</v>
      </c>
      <c r="D13111">
        <v>297015</v>
      </c>
      <c r="I13111" s="59">
        <v>57395</v>
      </c>
      <c r="J13111" s="57" t="s">
        <v>83</v>
      </c>
      <c r="K13111" s="58" t="str">
        <f t="shared" si="204"/>
        <v>будни</v>
      </c>
      <c r="L13111">
        <v>16</v>
      </c>
    </row>
    <row r="13112" spans="1:12" x14ac:dyDescent="0.3">
      <c r="A13112">
        <v>42507</v>
      </c>
      <c r="B13112" s="2">
        <v>44318.703666666668</v>
      </c>
      <c r="C13112">
        <v>266940</v>
      </c>
      <c r="D13112">
        <v>62570</v>
      </c>
      <c r="I13112" s="59">
        <v>57396</v>
      </c>
      <c r="J13112" s="57" t="s">
        <v>84</v>
      </c>
      <c r="K13112" s="58" t="str">
        <f t="shared" si="204"/>
        <v>будни</v>
      </c>
      <c r="L13112">
        <v>16</v>
      </c>
    </row>
    <row r="13113" spans="1:12" x14ac:dyDescent="0.3">
      <c r="A13113">
        <v>42511</v>
      </c>
      <c r="B13113" s="2">
        <v>44318.704071197411</v>
      </c>
      <c r="C13113">
        <v>253483</v>
      </c>
      <c r="D13113">
        <v>180863</v>
      </c>
      <c r="I13113" s="59">
        <v>57397</v>
      </c>
      <c r="J13113" s="57" t="s">
        <v>79</v>
      </c>
      <c r="K13113" s="58" t="str">
        <f t="shared" si="204"/>
        <v>будни</v>
      </c>
      <c r="L13113">
        <v>16</v>
      </c>
    </row>
    <row r="13114" spans="1:12" x14ac:dyDescent="0.3">
      <c r="A13114">
        <v>42516</v>
      </c>
      <c r="B13114" s="2">
        <v>44318.704475728155</v>
      </c>
      <c r="C13114">
        <v>88309</v>
      </c>
      <c r="D13114">
        <v>439981</v>
      </c>
      <c r="I13114" s="59">
        <v>57398</v>
      </c>
      <c r="J13114" s="57" t="s">
        <v>80</v>
      </c>
      <c r="K13114" s="58" t="str">
        <f t="shared" si="204"/>
        <v>будни</v>
      </c>
      <c r="L13114">
        <v>16</v>
      </c>
    </row>
    <row r="13115" spans="1:12" x14ac:dyDescent="0.3">
      <c r="A13115">
        <v>42521</v>
      </c>
      <c r="B13115" s="2">
        <v>44318.704880258898</v>
      </c>
      <c r="C13115">
        <v>318008</v>
      </c>
      <c r="D13115">
        <v>182984</v>
      </c>
      <c r="I13115" s="59">
        <v>57399</v>
      </c>
      <c r="J13115" s="57" t="s">
        <v>81</v>
      </c>
      <c r="K13115" s="58" t="str">
        <f t="shared" si="204"/>
        <v>будни</v>
      </c>
      <c r="L13115">
        <v>16</v>
      </c>
    </row>
    <row r="13116" spans="1:12" x14ac:dyDescent="0.3">
      <c r="A13116">
        <v>42522</v>
      </c>
      <c r="B13116" s="2">
        <v>44318.705284789641</v>
      </c>
      <c r="C13116">
        <v>92911</v>
      </c>
      <c r="D13116">
        <v>62570</v>
      </c>
      <c r="I13116" s="59">
        <v>57400</v>
      </c>
      <c r="J13116" s="57" t="s">
        <v>78</v>
      </c>
      <c r="K13116" s="58" t="str">
        <f t="shared" si="204"/>
        <v>выходные</v>
      </c>
      <c r="L13116">
        <v>16</v>
      </c>
    </row>
    <row r="13117" spans="1:12" x14ac:dyDescent="0.3">
      <c r="A13117">
        <v>42523</v>
      </c>
      <c r="B13117" s="2">
        <v>44318.705689320392</v>
      </c>
      <c r="C13117">
        <v>309338</v>
      </c>
      <c r="D13117">
        <v>444546</v>
      </c>
      <c r="I13117" s="59">
        <v>57401</v>
      </c>
      <c r="J13117" s="57" t="s">
        <v>82</v>
      </c>
      <c r="K13117" s="58" t="str">
        <f t="shared" si="204"/>
        <v>выходные</v>
      </c>
      <c r="L13117">
        <v>16</v>
      </c>
    </row>
    <row r="13118" spans="1:12" x14ac:dyDescent="0.3">
      <c r="A13118">
        <v>42524</v>
      </c>
      <c r="B13118" s="2">
        <v>44318.706498381878</v>
      </c>
      <c r="C13118">
        <v>152186</v>
      </c>
      <c r="D13118">
        <v>417467</v>
      </c>
      <c r="I13118" s="59">
        <v>57402</v>
      </c>
      <c r="J13118" s="57" t="s">
        <v>83</v>
      </c>
      <c r="K13118" s="58" t="str">
        <f t="shared" si="204"/>
        <v>будни</v>
      </c>
      <c r="L13118">
        <v>16</v>
      </c>
    </row>
    <row r="13119" spans="1:12" x14ac:dyDescent="0.3">
      <c r="A13119">
        <v>42528</v>
      </c>
      <c r="B13119" s="2">
        <v>44318.707307443365</v>
      </c>
      <c r="C13119">
        <v>219819</v>
      </c>
      <c r="D13119">
        <v>217497</v>
      </c>
      <c r="I13119" s="59">
        <v>57403</v>
      </c>
      <c r="J13119" s="57" t="s">
        <v>84</v>
      </c>
      <c r="K13119" s="58" t="str">
        <f t="shared" si="204"/>
        <v>будни</v>
      </c>
      <c r="L13119">
        <v>16</v>
      </c>
    </row>
    <row r="13120" spans="1:12" x14ac:dyDescent="0.3">
      <c r="A13120">
        <v>42532</v>
      </c>
      <c r="B13120" s="2">
        <v>44318.708116504851</v>
      </c>
      <c r="C13120">
        <v>57356</v>
      </c>
      <c r="D13120">
        <v>369308</v>
      </c>
      <c r="I13120" s="59">
        <v>57404</v>
      </c>
      <c r="J13120" s="57" t="s">
        <v>79</v>
      </c>
      <c r="K13120" s="58" t="str">
        <f t="shared" si="204"/>
        <v>будни</v>
      </c>
      <c r="L13120">
        <v>16</v>
      </c>
    </row>
    <row r="13121" spans="1:12" x14ac:dyDescent="0.3">
      <c r="A13121">
        <v>42536</v>
      </c>
      <c r="B13121" s="2">
        <v>44318.708116504851</v>
      </c>
      <c r="C13121">
        <v>277603</v>
      </c>
      <c r="D13121">
        <v>223002</v>
      </c>
      <c r="I13121" s="59">
        <v>57405</v>
      </c>
      <c r="J13121" s="57" t="s">
        <v>80</v>
      </c>
      <c r="K13121" s="58" t="str">
        <f t="shared" si="204"/>
        <v>будни</v>
      </c>
      <c r="L13121">
        <v>16</v>
      </c>
    </row>
    <row r="13122" spans="1:12" x14ac:dyDescent="0.3">
      <c r="A13122">
        <v>42538</v>
      </c>
      <c r="B13122" s="2">
        <v>44318.708487197488</v>
      </c>
      <c r="C13122">
        <v>234938</v>
      </c>
      <c r="D13122">
        <v>304722</v>
      </c>
      <c r="I13122" s="59">
        <v>57406</v>
      </c>
      <c r="J13122" s="57" t="s">
        <v>81</v>
      </c>
      <c r="K13122" s="58" t="str">
        <f t="shared" si="204"/>
        <v>будни</v>
      </c>
      <c r="L13122">
        <v>17</v>
      </c>
    </row>
    <row r="13123" spans="1:12" x14ac:dyDescent="0.3">
      <c r="A13123">
        <v>42541</v>
      </c>
      <c r="B13123" s="2">
        <v>44318.709734627831</v>
      </c>
      <c r="C13123">
        <v>137423</v>
      </c>
      <c r="D13123">
        <v>103334</v>
      </c>
      <c r="I13123" s="59">
        <v>57407</v>
      </c>
      <c r="J13123" s="57" t="s">
        <v>78</v>
      </c>
      <c r="K13123" s="58" t="str">
        <f t="shared" ref="K13123:K13186" si="205">IF(OR(J13123="суббота",J13123="воскресенье"),"выходные","будни")</f>
        <v>выходные</v>
      </c>
      <c r="L13123">
        <v>17</v>
      </c>
    </row>
    <row r="13124" spans="1:12" x14ac:dyDescent="0.3">
      <c r="A13124">
        <v>42543</v>
      </c>
      <c r="B13124" s="2">
        <v>44318.710666666666</v>
      </c>
      <c r="C13124">
        <v>279462</v>
      </c>
      <c r="D13124">
        <v>473233</v>
      </c>
      <c r="I13124" s="59">
        <v>57408</v>
      </c>
      <c r="J13124" s="57" t="s">
        <v>82</v>
      </c>
      <c r="K13124" s="58" t="str">
        <f t="shared" si="205"/>
        <v>выходные</v>
      </c>
      <c r="L13124">
        <v>17</v>
      </c>
    </row>
    <row r="13125" spans="1:12" x14ac:dyDescent="0.3">
      <c r="A13125">
        <v>42545</v>
      </c>
      <c r="B13125" s="2">
        <v>44318.710948220069</v>
      </c>
      <c r="C13125">
        <v>136685</v>
      </c>
      <c r="D13125">
        <v>411922</v>
      </c>
      <c r="I13125" s="59">
        <v>57409</v>
      </c>
      <c r="J13125" s="57" t="s">
        <v>83</v>
      </c>
      <c r="K13125" s="58" t="str">
        <f t="shared" si="205"/>
        <v>будни</v>
      </c>
      <c r="L13125">
        <v>17</v>
      </c>
    </row>
    <row r="13126" spans="1:12" x14ac:dyDescent="0.3">
      <c r="A13126">
        <v>42547</v>
      </c>
      <c r="B13126" s="2">
        <v>44318.710948220069</v>
      </c>
      <c r="C13126">
        <v>137944</v>
      </c>
      <c r="D13126">
        <v>26829</v>
      </c>
      <c r="I13126" s="59">
        <v>57410</v>
      </c>
      <c r="J13126" s="57" t="s">
        <v>84</v>
      </c>
      <c r="K13126" s="58" t="str">
        <f t="shared" si="205"/>
        <v>будни</v>
      </c>
      <c r="L13126">
        <v>17</v>
      </c>
    </row>
    <row r="13127" spans="1:12" x14ac:dyDescent="0.3">
      <c r="A13127">
        <v>42551</v>
      </c>
      <c r="B13127" s="2">
        <v>44318.710948220069</v>
      </c>
      <c r="C13127">
        <v>325383</v>
      </c>
      <c r="D13127">
        <v>154256</v>
      </c>
      <c r="I13127" s="59">
        <v>57411</v>
      </c>
      <c r="J13127" s="57" t="s">
        <v>79</v>
      </c>
      <c r="K13127" s="58" t="str">
        <f t="shared" si="205"/>
        <v>будни</v>
      </c>
      <c r="L13127">
        <v>17</v>
      </c>
    </row>
    <row r="13128" spans="1:12" x14ac:dyDescent="0.3">
      <c r="A13128">
        <v>42556</v>
      </c>
      <c r="B13128" s="2">
        <v>44318.711352750805</v>
      </c>
      <c r="C13128">
        <v>78743</v>
      </c>
      <c r="D13128">
        <v>158978</v>
      </c>
      <c r="I13128" s="59">
        <v>57412</v>
      </c>
      <c r="J13128" s="57" t="s">
        <v>80</v>
      </c>
      <c r="K13128" s="58" t="str">
        <f t="shared" si="205"/>
        <v>будни</v>
      </c>
      <c r="L13128">
        <v>17</v>
      </c>
    </row>
    <row r="13129" spans="1:12" x14ac:dyDescent="0.3">
      <c r="A13129">
        <v>42557</v>
      </c>
      <c r="B13129" s="2">
        <v>44318.711352750805</v>
      </c>
      <c r="C13129">
        <v>258998</v>
      </c>
      <c r="D13129">
        <v>21760</v>
      </c>
      <c r="I13129" s="59">
        <v>57413</v>
      </c>
      <c r="J13129" s="57" t="s">
        <v>81</v>
      </c>
      <c r="K13129" s="58" t="str">
        <f t="shared" si="205"/>
        <v>будни</v>
      </c>
      <c r="L13129">
        <v>17</v>
      </c>
    </row>
    <row r="13130" spans="1:12" x14ac:dyDescent="0.3">
      <c r="A13130">
        <v>42561</v>
      </c>
      <c r="B13130" s="2">
        <v>44318.711757281555</v>
      </c>
      <c r="C13130">
        <v>171319</v>
      </c>
      <c r="D13130">
        <v>224760</v>
      </c>
      <c r="I13130" s="59">
        <v>57414</v>
      </c>
      <c r="J13130" s="57" t="s">
        <v>78</v>
      </c>
      <c r="K13130" s="58" t="str">
        <f t="shared" si="205"/>
        <v>выходные</v>
      </c>
      <c r="L13130">
        <v>17</v>
      </c>
    </row>
    <row r="13131" spans="1:12" x14ac:dyDescent="0.3">
      <c r="A13131">
        <v>42566</v>
      </c>
      <c r="B13131" s="2">
        <v>44318.712566343042</v>
      </c>
      <c r="C13131">
        <v>135256</v>
      </c>
      <c r="D13131">
        <v>217497</v>
      </c>
      <c r="I13131" s="59">
        <v>57415</v>
      </c>
      <c r="J13131" s="57" t="s">
        <v>82</v>
      </c>
      <c r="K13131" s="58" t="str">
        <f t="shared" si="205"/>
        <v>выходные</v>
      </c>
      <c r="L13131">
        <v>17</v>
      </c>
    </row>
    <row r="13132" spans="1:12" x14ac:dyDescent="0.3">
      <c r="A13132">
        <v>42569</v>
      </c>
      <c r="B13132" s="2">
        <v>44318.713779935279</v>
      </c>
      <c r="C13132">
        <v>105128</v>
      </c>
      <c r="D13132">
        <v>250679</v>
      </c>
      <c r="I13132" s="59">
        <v>57416</v>
      </c>
      <c r="J13132" s="57" t="s">
        <v>83</v>
      </c>
      <c r="K13132" s="58" t="str">
        <f t="shared" si="205"/>
        <v>будни</v>
      </c>
      <c r="L13132">
        <v>17</v>
      </c>
    </row>
    <row r="13133" spans="1:12" x14ac:dyDescent="0.3">
      <c r="A13133">
        <v>42574</v>
      </c>
      <c r="B13133" s="2">
        <v>44318.714184466022</v>
      </c>
      <c r="C13133">
        <v>326988</v>
      </c>
      <c r="D13133">
        <v>329376</v>
      </c>
      <c r="I13133" s="59">
        <v>57417</v>
      </c>
      <c r="J13133" s="57" t="s">
        <v>84</v>
      </c>
      <c r="K13133" s="58" t="str">
        <f t="shared" si="205"/>
        <v>будни</v>
      </c>
      <c r="L13133">
        <v>17</v>
      </c>
    </row>
    <row r="13134" spans="1:12" x14ac:dyDescent="0.3">
      <c r="A13134">
        <v>42579</v>
      </c>
      <c r="B13134" s="2">
        <v>44318.714774010434</v>
      </c>
      <c r="C13134">
        <v>276173</v>
      </c>
      <c r="D13134">
        <v>241927</v>
      </c>
      <c r="I13134" s="59">
        <v>57418</v>
      </c>
      <c r="J13134" s="57" t="s">
        <v>79</v>
      </c>
      <c r="K13134" s="58" t="str">
        <f t="shared" si="205"/>
        <v>будни</v>
      </c>
      <c r="L13134">
        <v>17</v>
      </c>
    </row>
    <row r="13135" spans="1:12" x14ac:dyDescent="0.3">
      <c r="A13135">
        <v>42582</v>
      </c>
      <c r="B13135" s="2">
        <v>44318.716177861876</v>
      </c>
      <c r="C13135">
        <v>219635</v>
      </c>
      <c r="D13135">
        <v>325852</v>
      </c>
      <c r="I13135" s="59">
        <v>57419</v>
      </c>
      <c r="J13135" s="57" t="s">
        <v>80</v>
      </c>
      <c r="K13135" s="58" t="str">
        <f t="shared" si="205"/>
        <v>будни</v>
      </c>
      <c r="L13135">
        <v>17</v>
      </c>
    </row>
    <row r="13136" spans="1:12" x14ac:dyDescent="0.3">
      <c r="A13136">
        <v>42587</v>
      </c>
      <c r="B13136" s="2">
        <v>44318.717420711975</v>
      </c>
      <c r="C13136">
        <v>306467</v>
      </c>
      <c r="D13136">
        <v>153893</v>
      </c>
      <c r="I13136" s="59">
        <v>57420</v>
      </c>
      <c r="J13136" s="57" t="s">
        <v>81</v>
      </c>
      <c r="K13136" s="58" t="str">
        <f t="shared" si="205"/>
        <v>будни</v>
      </c>
      <c r="L13136">
        <v>17</v>
      </c>
    </row>
    <row r="13137" spans="1:12" x14ac:dyDescent="0.3">
      <c r="A13137">
        <v>42590</v>
      </c>
      <c r="B13137" s="2">
        <v>44318.717825242718</v>
      </c>
      <c r="C13137">
        <v>6345</v>
      </c>
      <c r="D13137">
        <v>217497</v>
      </c>
      <c r="I13137" s="59">
        <v>57421</v>
      </c>
      <c r="J13137" s="57" t="s">
        <v>78</v>
      </c>
      <c r="K13137" s="58" t="str">
        <f t="shared" si="205"/>
        <v>выходные</v>
      </c>
      <c r="L13137">
        <v>17</v>
      </c>
    </row>
    <row r="13138" spans="1:12" x14ac:dyDescent="0.3">
      <c r="A13138">
        <v>42591</v>
      </c>
      <c r="B13138" s="2">
        <v>44318.717825242718</v>
      </c>
      <c r="C13138">
        <v>18292</v>
      </c>
      <c r="D13138">
        <v>401945</v>
      </c>
      <c r="I13138" s="59">
        <v>57422</v>
      </c>
      <c r="J13138" s="57" t="s">
        <v>82</v>
      </c>
      <c r="K13138" s="58" t="str">
        <f t="shared" si="205"/>
        <v>выходные</v>
      </c>
      <c r="L13138">
        <v>17</v>
      </c>
    </row>
    <row r="13139" spans="1:12" x14ac:dyDescent="0.3">
      <c r="A13139">
        <v>42596</v>
      </c>
      <c r="B13139" s="2">
        <v>44318.717825242718</v>
      </c>
      <c r="C13139">
        <v>243414</v>
      </c>
      <c r="D13139">
        <v>411922</v>
      </c>
      <c r="I13139" s="59">
        <v>57423</v>
      </c>
      <c r="J13139" s="57" t="s">
        <v>83</v>
      </c>
      <c r="K13139" s="58" t="str">
        <f t="shared" si="205"/>
        <v>будни</v>
      </c>
      <c r="L13139">
        <v>17</v>
      </c>
    </row>
    <row r="13140" spans="1:12" x14ac:dyDescent="0.3">
      <c r="A13140">
        <v>42597</v>
      </c>
      <c r="B13140" s="2">
        <v>44318.717825242718</v>
      </c>
      <c r="C13140">
        <v>305588</v>
      </c>
      <c r="D13140">
        <v>259452</v>
      </c>
      <c r="I13140" s="59">
        <v>57424</v>
      </c>
      <c r="J13140" s="57" t="s">
        <v>84</v>
      </c>
      <c r="K13140" s="58" t="str">
        <f t="shared" si="205"/>
        <v>будни</v>
      </c>
      <c r="L13140">
        <v>17</v>
      </c>
    </row>
    <row r="13141" spans="1:12" x14ac:dyDescent="0.3">
      <c r="A13141">
        <v>42600</v>
      </c>
      <c r="B13141" s="2">
        <v>44318.720252427185</v>
      </c>
      <c r="C13141">
        <v>11848</v>
      </c>
      <c r="D13141">
        <v>430472</v>
      </c>
      <c r="I13141" s="59">
        <v>57425</v>
      </c>
      <c r="J13141" s="57" t="s">
        <v>79</v>
      </c>
      <c r="K13141" s="58" t="str">
        <f t="shared" si="205"/>
        <v>будни</v>
      </c>
      <c r="L13141">
        <v>17</v>
      </c>
    </row>
    <row r="13142" spans="1:12" x14ac:dyDescent="0.3">
      <c r="A13142">
        <v>42601</v>
      </c>
      <c r="B13142" s="2">
        <v>44318.720603045746</v>
      </c>
      <c r="C13142">
        <v>115831</v>
      </c>
      <c r="D13142">
        <v>258219</v>
      </c>
      <c r="I13142" s="59">
        <v>57426</v>
      </c>
      <c r="J13142" s="57" t="s">
        <v>80</v>
      </c>
      <c r="K13142" s="58" t="str">
        <f t="shared" si="205"/>
        <v>будни</v>
      </c>
      <c r="L13142">
        <v>17</v>
      </c>
    </row>
    <row r="13143" spans="1:12" x14ac:dyDescent="0.3">
      <c r="A13143">
        <v>42603</v>
      </c>
      <c r="B13143" s="2">
        <v>44318.720656957928</v>
      </c>
      <c r="C13143">
        <v>234844</v>
      </c>
      <c r="D13143">
        <v>194931</v>
      </c>
      <c r="I13143" s="59">
        <v>57427</v>
      </c>
      <c r="J13143" s="57" t="s">
        <v>81</v>
      </c>
      <c r="K13143" s="58" t="str">
        <f t="shared" si="205"/>
        <v>будни</v>
      </c>
      <c r="L13143">
        <v>17</v>
      </c>
    </row>
    <row r="13144" spans="1:12" x14ac:dyDescent="0.3">
      <c r="A13144">
        <v>42604</v>
      </c>
      <c r="B13144" s="2">
        <v>44318.721061488672</v>
      </c>
      <c r="C13144">
        <v>280288</v>
      </c>
      <c r="D13144">
        <v>158978</v>
      </c>
      <c r="I13144" s="59">
        <v>57428</v>
      </c>
      <c r="J13144" s="57" t="s">
        <v>78</v>
      </c>
      <c r="K13144" s="58" t="str">
        <f t="shared" si="205"/>
        <v>выходные</v>
      </c>
      <c r="L13144">
        <v>17</v>
      </c>
    </row>
    <row r="13145" spans="1:12" x14ac:dyDescent="0.3">
      <c r="A13145">
        <v>42607</v>
      </c>
      <c r="B13145" s="2">
        <v>44318.721152378916</v>
      </c>
      <c r="C13145">
        <v>245227</v>
      </c>
      <c r="D13145">
        <v>351192</v>
      </c>
      <c r="I13145" s="59">
        <v>57429</v>
      </c>
      <c r="J13145" s="57" t="s">
        <v>82</v>
      </c>
      <c r="K13145" s="58" t="str">
        <f t="shared" si="205"/>
        <v>выходные</v>
      </c>
      <c r="L13145">
        <v>17</v>
      </c>
    </row>
    <row r="13146" spans="1:12" x14ac:dyDescent="0.3">
      <c r="A13146">
        <v>42612</v>
      </c>
      <c r="B13146" s="2">
        <v>44318.722679611645</v>
      </c>
      <c r="C13146">
        <v>210777</v>
      </c>
      <c r="D13146">
        <v>65439</v>
      </c>
      <c r="I13146" s="59">
        <v>57430</v>
      </c>
      <c r="J13146" s="57" t="s">
        <v>83</v>
      </c>
      <c r="K13146" s="58" t="str">
        <f t="shared" si="205"/>
        <v>будни</v>
      </c>
      <c r="L13146">
        <v>17</v>
      </c>
    </row>
    <row r="13147" spans="1:12" x14ac:dyDescent="0.3">
      <c r="A13147">
        <v>42613</v>
      </c>
      <c r="B13147" s="2">
        <v>44318.723893203889</v>
      </c>
      <c r="C13147">
        <v>54377</v>
      </c>
      <c r="D13147">
        <v>158978</v>
      </c>
      <c r="I13147" s="59">
        <v>57431</v>
      </c>
      <c r="J13147" s="57" t="s">
        <v>84</v>
      </c>
      <c r="K13147" s="58" t="str">
        <f t="shared" si="205"/>
        <v>будни</v>
      </c>
      <c r="L13147">
        <v>17</v>
      </c>
    </row>
    <row r="13148" spans="1:12" x14ac:dyDescent="0.3">
      <c r="A13148">
        <v>42614</v>
      </c>
      <c r="B13148" s="2">
        <v>44318.724234748377</v>
      </c>
      <c r="C13148">
        <v>146360</v>
      </c>
      <c r="D13148">
        <v>123413</v>
      </c>
      <c r="I13148" s="59">
        <v>57432</v>
      </c>
      <c r="J13148" s="57" t="s">
        <v>79</v>
      </c>
      <c r="K13148" s="58" t="str">
        <f t="shared" si="205"/>
        <v>будни</v>
      </c>
      <c r="L13148">
        <v>17</v>
      </c>
    </row>
    <row r="13149" spans="1:12" x14ac:dyDescent="0.3">
      <c r="A13149">
        <v>42616</v>
      </c>
      <c r="B13149" s="2">
        <v>44318.724297734625</v>
      </c>
      <c r="C13149">
        <v>107966</v>
      </c>
      <c r="D13149">
        <v>405278</v>
      </c>
      <c r="I13149" s="59">
        <v>57433</v>
      </c>
      <c r="J13149" s="57" t="s">
        <v>80</v>
      </c>
      <c r="K13149" s="58" t="str">
        <f t="shared" si="205"/>
        <v>будни</v>
      </c>
      <c r="L13149">
        <v>17</v>
      </c>
    </row>
    <row r="13150" spans="1:12" x14ac:dyDescent="0.3">
      <c r="A13150">
        <v>42618</v>
      </c>
      <c r="B13150" s="2">
        <v>44318.725511326862</v>
      </c>
      <c r="C13150">
        <v>267212</v>
      </c>
      <c r="D13150">
        <v>273920</v>
      </c>
      <c r="I13150" s="59">
        <v>57434</v>
      </c>
      <c r="J13150" s="57" t="s">
        <v>81</v>
      </c>
      <c r="K13150" s="58" t="str">
        <f t="shared" si="205"/>
        <v>будни</v>
      </c>
      <c r="L13150">
        <v>17</v>
      </c>
    </row>
    <row r="13151" spans="1:12" x14ac:dyDescent="0.3">
      <c r="A13151">
        <v>42621</v>
      </c>
      <c r="B13151" s="2">
        <v>44318.726737266152</v>
      </c>
      <c r="C13151">
        <v>208307</v>
      </c>
      <c r="D13151">
        <v>323966</v>
      </c>
      <c r="I13151" s="59">
        <v>57435</v>
      </c>
      <c r="J13151" s="57" t="s">
        <v>78</v>
      </c>
      <c r="K13151" s="58" t="str">
        <f t="shared" si="205"/>
        <v>выходные</v>
      </c>
      <c r="L13151">
        <v>17</v>
      </c>
    </row>
    <row r="13152" spans="1:12" x14ac:dyDescent="0.3">
      <c r="A13152">
        <v>42623</v>
      </c>
      <c r="B13152" s="2">
        <v>44318.728343042072</v>
      </c>
      <c r="C13152">
        <v>80283</v>
      </c>
      <c r="D13152">
        <v>158978</v>
      </c>
      <c r="I13152" s="59">
        <v>57436</v>
      </c>
      <c r="J13152" s="57" t="s">
        <v>82</v>
      </c>
      <c r="K13152" s="58" t="str">
        <f t="shared" si="205"/>
        <v>выходные</v>
      </c>
      <c r="L13152">
        <v>17</v>
      </c>
    </row>
    <row r="13153" spans="1:12" x14ac:dyDescent="0.3">
      <c r="A13153">
        <v>42625</v>
      </c>
      <c r="B13153" s="2">
        <v>44318.729556634302</v>
      </c>
      <c r="C13153">
        <v>14863</v>
      </c>
      <c r="D13153">
        <v>246147</v>
      </c>
      <c r="I13153" s="59">
        <v>57437</v>
      </c>
      <c r="J13153" s="57" t="s">
        <v>83</v>
      </c>
      <c r="K13153" s="58" t="str">
        <f t="shared" si="205"/>
        <v>будни</v>
      </c>
      <c r="L13153">
        <v>17</v>
      </c>
    </row>
    <row r="13154" spans="1:12" x14ac:dyDescent="0.3">
      <c r="A13154">
        <v>42629</v>
      </c>
      <c r="B13154" s="2">
        <v>44318.729961165045</v>
      </c>
      <c r="C13154">
        <v>347116</v>
      </c>
      <c r="D13154">
        <v>227775</v>
      </c>
      <c r="I13154" s="59">
        <v>57438</v>
      </c>
      <c r="J13154" s="57" t="s">
        <v>84</v>
      </c>
      <c r="K13154" s="58" t="str">
        <f t="shared" si="205"/>
        <v>будни</v>
      </c>
      <c r="L13154">
        <v>17</v>
      </c>
    </row>
    <row r="13155" spans="1:12" x14ac:dyDescent="0.3">
      <c r="A13155">
        <v>42633</v>
      </c>
      <c r="B13155" s="2">
        <v>44318.7301248207</v>
      </c>
      <c r="C13155">
        <v>279781</v>
      </c>
      <c r="D13155">
        <v>118549</v>
      </c>
      <c r="I13155" s="59">
        <v>57439</v>
      </c>
      <c r="J13155" s="57" t="s">
        <v>79</v>
      </c>
      <c r="K13155" s="58" t="str">
        <f t="shared" si="205"/>
        <v>будни</v>
      </c>
      <c r="L13155">
        <v>17</v>
      </c>
    </row>
    <row r="13156" spans="1:12" x14ac:dyDescent="0.3">
      <c r="A13156">
        <v>42638</v>
      </c>
      <c r="B13156" s="2">
        <v>44318.730365695796</v>
      </c>
      <c r="C13156">
        <v>9010</v>
      </c>
      <c r="D13156">
        <v>360778</v>
      </c>
      <c r="I13156" s="59">
        <v>57440</v>
      </c>
      <c r="J13156" s="57" t="s">
        <v>80</v>
      </c>
      <c r="K13156" s="58" t="str">
        <f t="shared" si="205"/>
        <v>будни</v>
      </c>
      <c r="L13156">
        <v>17</v>
      </c>
    </row>
    <row r="13157" spans="1:12" x14ac:dyDescent="0.3">
      <c r="A13157">
        <v>42640</v>
      </c>
      <c r="B13157" s="2">
        <v>44318.730643635368</v>
      </c>
      <c r="C13157">
        <v>199217</v>
      </c>
      <c r="D13157">
        <v>158978</v>
      </c>
      <c r="I13157" s="59">
        <v>57441</v>
      </c>
      <c r="J13157" s="57" t="s">
        <v>81</v>
      </c>
      <c r="K13157" s="58" t="str">
        <f t="shared" si="205"/>
        <v>будни</v>
      </c>
      <c r="L13157">
        <v>17</v>
      </c>
    </row>
    <row r="13158" spans="1:12" x14ac:dyDescent="0.3">
      <c r="A13158">
        <v>42642</v>
      </c>
      <c r="B13158" s="2">
        <v>44318.731579288025</v>
      </c>
      <c r="C13158">
        <v>332302</v>
      </c>
      <c r="D13158">
        <v>153893</v>
      </c>
      <c r="I13158" s="59">
        <v>57442</v>
      </c>
      <c r="J13158" s="57" t="s">
        <v>78</v>
      </c>
      <c r="K13158" s="58" t="str">
        <f t="shared" si="205"/>
        <v>выходные</v>
      </c>
      <c r="L13158">
        <v>17</v>
      </c>
    </row>
    <row r="13159" spans="1:12" x14ac:dyDescent="0.3">
      <c r="A13159">
        <v>42645</v>
      </c>
      <c r="B13159" s="2">
        <v>44318.732688375501</v>
      </c>
      <c r="C13159">
        <v>85966</v>
      </c>
      <c r="D13159">
        <v>341333</v>
      </c>
      <c r="I13159" s="59">
        <v>57443</v>
      </c>
      <c r="J13159" s="57" t="s">
        <v>82</v>
      </c>
      <c r="K13159" s="58" t="str">
        <f t="shared" si="205"/>
        <v>выходные</v>
      </c>
      <c r="L13159">
        <v>17</v>
      </c>
    </row>
    <row r="13160" spans="1:12" x14ac:dyDescent="0.3">
      <c r="A13160">
        <v>42648</v>
      </c>
      <c r="B13160" s="2">
        <v>44318.733601941749</v>
      </c>
      <c r="C13160">
        <v>324682</v>
      </c>
      <c r="D13160">
        <v>58137</v>
      </c>
      <c r="I13160" s="59">
        <v>57444</v>
      </c>
      <c r="J13160" s="57" t="s">
        <v>83</v>
      </c>
      <c r="K13160" s="58" t="str">
        <f t="shared" si="205"/>
        <v>будни</v>
      </c>
      <c r="L13160">
        <v>17</v>
      </c>
    </row>
    <row r="13161" spans="1:12" x14ac:dyDescent="0.3">
      <c r="A13161">
        <v>42651</v>
      </c>
      <c r="B13161" s="2">
        <v>44318.734519486068</v>
      </c>
      <c r="C13161">
        <v>339005</v>
      </c>
      <c r="D13161">
        <v>77124</v>
      </c>
      <c r="I13161" s="59">
        <v>57445</v>
      </c>
      <c r="J13161" s="57" t="s">
        <v>84</v>
      </c>
      <c r="K13161" s="58" t="str">
        <f t="shared" si="205"/>
        <v>будни</v>
      </c>
      <c r="L13161">
        <v>17</v>
      </c>
    </row>
    <row r="13162" spans="1:12" x14ac:dyDescent="0.3">
      <c r="A13162">
        <v>42654</v>
      </c>
      <c r="B13162" s="2">
        <v>44318.734815533979</v>
      </c>
      <c r="C13162">
        <v>3297</v>
      </c>
      <c r="D13162">
        <v>411922</v>
      </c>
      <c r="I13162" s="59">
        <v>57446</v>
      </c>
      <c r="J13162" s="57" t="s">
        <v>79</v>
      </c>
      <c r="K13162" s="58" t="str">
        <f t="shared" si="205"/>
        <v>будни</v>
      </c>
      <c r="L13162">
        <v>17</v>
      </c>
    </row>
    <row r="13163" spans="1:12" x14ac:dyDescent="0.3">
      <c r="A13163">
        <v>42658</v>
      </c>
      <c r="B13163" s="2">
        <v>44318.735038300729</v>
      </c>
      <c r="C13163">
        <v>126418</v>
      </c>
      <c r="D13163">
        <v>301748</v>
      </c>
      <c r="I13163" s="59">
        <v>57447</v>
      </c>
      <c r="J13163" s="57" t="s">
        <v>80</v>
      </c>
      <c r="K13163" s="58" t="str">
        <f t="shared" si="205"/>
        <v>будни</v>
      </c>
      <c r="L13163">
        <v>17</v>
      </c>
    </row>
    <row r="13164" spans="1:12" x14ac:dyDescent="0.3">
      <c r="A13164">
        <v>42659</v>
      </c>
      <c r="B13164" s="2">
        <v>44318.735220064729</v>
      </c>
      <c r="C13164">
        <v>57524</v>
      </c>
      <c r="D13164">
        <v>388328</v>
      </c>
      <c r="I13164" s="59">
        <v>57448</v>
      </c>
      <c r="J13164" s="57" t="s">
        <v>81</v>
      </c>
      <c r="K13164" s="58" t="str">
        <f t="shared" si="205"/>
        <v>будни</v>
      </c>
      <c r="L13164">
        <v>17</v>
      </c>
    </row>
    <row r="13165" spans="1:12" x14ac:dyDescent="0.3">
      <c r="A13165">
        <v>42661</v>
      </c>
      <c r="B13165" s="2">
        <v>44318.735220064729</v>
      </c>
      <c r="C13165">
        <v>92858</v>
      </c>
      <c r="D13165">
        <v>21760</v>
      </c>
      <c r="I13165" s="59">
        <v>57449</v>
      </c>
      <c r="J13165" s="57" t="s">
        <v>78</v>
      </c>
      <c r="K13165" s="58" t="str">
        <f t="shared" si="205"/>
        <v>выходные</v>
      </c>
      <c r="L13165">
        <v>17</v>
      </c>
    </row>
    <row r="13166" spans="1:12" x14ac:dyDescent="0.3">
      <c r="A13166">
        <v>42662</v>
      </c>
      <c r="B13166" s="2">
        <v>44318.736106448559</v>
      </c>
      <c r="C13166">
        <v>220569</v>
      </c>
      <c r="D13166">
        <v>62068</v>
      </c>
      <c r="I13166" s="59">
        <v>57450</v>
      </c>
      <c r="J13166" s="57" t="s">
        <v>82</v>
      </c>
      <c r="K13166" s="58" t="str">
        <f t="shared" si="205"/>
        <v>выходные</v>
      </c>
      <c r="L13166">
        <v>17</v>
      </c>
    </row>
    <row r="13167" spans="1:12" x14ac:dyDescent="0.3">
      <c r="A13167">
        <v>42667</v>
      </c>
      <c r="B13167" s="2">
        <v>44318.736333333334</v>
      </c>
      <c r="C13167">
        <v>132476</v>
      </c>
      <c r="D13167">
        <v>88863</v>
      </c>
      <c r="I13167" s="59">
        <v>57451</v>
      </c>
      <c r="J13167" s="57" t="s">
        <v>83</v>
      </c>
      <c r="K13167" s="58" t="str">
        <f t="shared" si="205"/>
        <v>будни</v>
      </c>
      <c r="L13167">
        <v>17</v>
      </c>
    </row>
    <row r="13168" spans="1:12" x14ac:dyDescent="0.3">
      <c r="A13168">
        <v>42670</v>
      </c>
      <c r="B13168" s="2">
        <v>44318.736838187702</v>
      </c>
      <c r="C13168">
        <v>122021</v>
      </c>
      <c r="D13168">
        <v>411922</v>
      </c>
      <c r="I13168" s="59">
        <v>57452</v>
      </c>
      <c r="J13168" s="57" t="s">
        <v>84</v>
      </c>
      <c r="K13168" s="58" t="str">
        <f t="shared" si="205"/>
        <v>будни</v>
      </c>
      <c r="L13168">
        <v>17</v>
      </c>
    </row>
    <row r="13169" spans="1:12" x14ac:dyDescent="0.3">
      <c r="A13169">
        <v>42671</v>
      </c>
      <c r="B13169" s="2">
        <v>44318.737144077881</v>
      </c>
      <c r="C13169">
        <v>9578</v>
      </c>
      <c r="D13169">
        <v>112456</v>
      </c>
      <c r="I13169" s="59">
        <v>57453</v>
      </c>
      <c r="J13169" s="57" t="s">
        <v>79</v>
      </c>
      <c r="K13169" s="58" t="str">
        <f t="shared" si="205"/>
        <v>будни</v>
      </c>
      <c r="L13169">
        <v>17</v>
      </c>
    </row>
    <row r="13170" spans="1:12" x14ac:dyDescent="0.3">
      <c r="A13170">
        <v>42676</v>
      </c>
      <c r="B13170" s="2">
        <v>44318.737242718445</v>
      </c>
      <c r="C13170">
        <v>157091</v>
      </c>
      <c r="D13170">
        <v>351192</v>
      </c>
      <c r="I13170" s="59">
        <v>57454</v>
      </c>
      <c r="J13170" s="57" t="s">
        <v>80</v>
      </c>
      <c r="K13170" s="58" t="str">
        <f t="shared" si="205"/>
        <v>будни</v>
      </c>
      <c r="L13170">
        <v>17</v>
      </c>
    </row>
    <row r="13171" spans="1:12" x14ac:dyDescent="0.3">
      <c r="A13171">
        <v>42681</v>
      </c>
      <c r="B13171" s="2">
        <v>44318.737647249189</v>
      </c>
      <c r="C13171">
        <v>346746</v>
      </c>
      <c r="D13171">
        <v>98436</v>
      </c>
      <c r="I13171" s="59">
        <v>57455</v>
      </c>
      <c r="J13171" s="57" t="s">
        <v>81</v>
      </c>
      <c r="K13171" s="58" t="str">
        <f t="shared" si="205"/>
        <v>будни</v>
      </c>
      <c r="L13171">
        <v>17</v>
      </c>
    </row>
    <row r="13172" spans="1:12" x14ac:dyDescent="0.3">
      <c r="A13172">
        <v>42682</v>
      </c>
      <c r="B13172" s="2">
        <v>44318.738456310683</v>
      </c>
      <c r="C13172">
        <v>72076</v>
      </c>
      <c r="D13172">
        <v>58674</v>
      </c>
      <c r="I13172" s="59">
        <v>57456</v>
      </c>
      <c r="J13172" s="57" t="s">
        <v>78</v>
      </c>
      <c r="K13172" s="58" t="str">
        <f t="shared" si="205"/>
        <v>выходные</v>
      </c>
      <c r="L13172">
        <v>17</v>
      </c>
    </row>
    <row r="13173" spans="1:12" x14ac:dyDescent="0.3">
      <c r="A13173">
        <v>42686</v>
      </c>
      <c r="B13173" s="2">
        <v>44318.738608966341</v>
      </c>
      <c r="C13173">
        <v>112663</v>
      </c>
      <c r="D13173">
        <v>118549</v>
      </c>
      <c r="I13173" s="59">
        <v>57457</v>
      </c>
      <c r="J13173" s="57" t="s">
        <v>82</v>
      </c>
      <c r="K13173" s="58" t="str">
        <f t="shared" si="205"/>
        <v>выходные</v>
      </c>
      <c r="L13173">
        <v>17</v>
      </c>
    </row>
    <row r="13174" spans="1:12" x14ac:dyDescent="0.3">
      <c r="A13174">
        <v>42687</v>
      </c>
      <c r="B13174" s="2">
        <v>44318.739669902912</v>
      </c>
      <c r="C13174">
        <v>118955</v>
      </c>
      <c r="D13174">
        <v>118549</v>
      </c>
      <c r="I13174" s="59">
        <v>57458</v>
      </c>
      <c r="J13174" s="57" t="s">
        <v>83</v>
      </c>
      <c r="K13174" s="58" t="str">
        <f t="shared" si="205"/>
        <v>будни</v>
      </c>
      <c r="L13174">
        <v>17</v>
      </c>
    </row>
    <row r="13175" spans="1:12" x14ac:dyDescent="0.3">
      <c r="A13175">
        <v>42689</v>
      </c>
      <c r="B13175" s="2">
        <v>44318.741692556636</v>
      </c>
      <c r="C13175">
        <v>161846</v>
      </c>
      <c r="D13175">
        <v>404226</v>
      </c>
      <c r="I13175" s="59">
        <v>57459</v>
      </c>
      <c r="J13175" s="57" t="s">
        <v>84</v>
      </c>
      <c r="K13175" s="58" t="str">
        <f t="shared" si="205"/>
        <v>будни</v>
      </c>
      <c r="L13175">
        <v>17</v>
      </c>
    </row>
    <row r="13176" spans="1:12" x14ac:dyDescent="0.3">
      <c r="A13176">
        <v>42692</v>
      </c>
      <c r="B13176" s="2">
        <v>44318.742332224494</v>
      </c>
      <c r="C13176">
        <v>98700</v>
      </c>
      <c r="D13176">
        <v>347008</v>
      </c>
      <c r="I13176" s="59">
        <v>57460</v>
      </c>
      <c r="J13176" s="57" t="s">
        <v>79</v>
      </c>
      <c r="K13176" s="58" t="str">
        <f t="shared" si="205"/>
        <v>будни</v>
      </c>
      <c r="L13176">
        <v>17</v>
      </c>
    </row>
    <row r="13177" spans="1:12" x14ac:dyDescent="0.3">
      <c r="A13177">
        <v>42694</v>
      </c>
      <c r="B13177" s="2">
        <v>44318.742906148866</v>
      </c>
      <c r="C13177">
        <v>292535</v>
      </c>
      <c r="D13177">
        <v>140717</v>
      </c>
      <c r="I13177" s="59">
        <v>57461</v>
      </c>
      <c r="J13177" s="57" t="s">
        <v>80</v>
      </c>
      <c r="K13177" s="58" t="str">
        <f t="shared" si="205"/>
        <v>будни</v>
      </c>
      <c r="L13177">
        <v>17</v>
      </c>
    </row>
    <row r="13178" spans="1:12" x14ac:dyDescent="0.3">
      <c r="A13178">
        <v>42697</v>
      </c>
      <c r="B13178" s="2">
        <v>44318.743310679609</v>
      </c>
      <c r="C13178">
        <v>139629</v>
      </c>
      <c r="D13178">
        <v>86587</v>
      </c>
      <c r="I13178" s="59">
        <v>57462</v>
      </c>
      <c r="J13178" s="57" t="s">
        <v>81</v>
      </c>
      <c r="K13178" s="58" t="str">
        <f t="shared" si="205"/>
        <v>будни</v>
      </c>
      <c r="L13178">
        <v>17</v>
      </c>
    </row>
    <row r="13179" spans="1:12" x14ac:dyDescent="0.3">
      <c r="A13179">
        <v>42700</v>
      </c>
      <c r="B13179" s="2">
        <v>44318.743715210352</v>
      </c>
      <c r="C13179">
        <v>338485</v>
      </c>
      <c r="D13179">
        <v>3528</v>
      </c>
      <c r="I13179" s="59">
        <v>57463</v>
      </c>
      <c r="J13179" s="57" t="s">
        <v>78</v>
      </c>
      <c r="K13179" s="58" t="str">
        <f t="shared" si="205"/>
        <v>выходные</v>
      </c>
      <c r="L13179">
        <v>17</v>
      </c>
    </row>
    <row r="13180" spans="1:12" x14ac:dyDescent="0.3">
      <c r="A13180">
        <v>42703</v>
      </c>
      <c r="B13180" s="2">
        <v>44318.747764519183</v>
      </c>
      <c r="C13180">
        <v>125842</v>
      </c>
      <c r="D13180">
        <v>259288</v>
      </c>
      <c r="I13180" s="59">
        <v>57464</v>
      </c>
      <c r="J13180" s="57" t="s">
        <v>82</v>
      </c>
      <c r="K13180" s="58" t="str">
        <f t="shared" si="205"/>
        <v>выходные</v>
      </c>
      <c r="L13180">
        <v>17</v>
      </c>
    </row>
    <row r="13181" spans="1:12" x14ac:dyDescent="0.3">
      <c r="A13181">
        <v>42708</v>
      </c>
      <c r="B13181" s="2">
        <v>44318.74816504855</v>
      </c>
      <c r="C13181">
        <v>54146</v>
      </c>
      <c r="D13181">
        <v>411922</v>
      </c>
      <c r="I13181" s="59">
        <v>57465</v>
      </c>
      <c r="J13181" s="57" t="s">
        <v>83</v>
      </c>
      <c r="K13181" s="58" t="str">
        <f t="shared" si="205"/>
        <v>будни</v>
      </c>
      <c r="L13181">
        <v>17</v>
      </c>
    </row>
    <row r="13182" spans="1:12" x14ac:dyDescent="0.3">
      <c r="A13182">
        <v>42711</v>
      </c>
      <c r="B13182" s="2">
        <v>44318.74816504855</v>
      </c>
      <c r="C13182">
        <v>90042</v>
      </c>
      <c r="D13182">
        <v>153893</v>
      </c>
      <c r="I13182" s="59">
        <v>57466</v>
      </c>
      <c r="J13182" s="57" t="s">
        <v>84</v>
      </c>
      <c r="K13182" s="58" t="str">
        <f t="shared" si="205"/>
        <v>будни</v>
      </c>
      <c r="L13182">
        <v>17</v>
      </c>
    </row>
    <row r="13183" spans="1:12" x14ac:dyDescent="0.3">
      <c r="A13183">
        <v>42715</v>
      </c>
      <c r="B13183" s="2">
        <v>44318.748191778315</v>
      </c>
      <c r="C13183">
        <v>335923</v>
      </c>
      <c r="D13183">
        <v>27513</v>
      </c>
      <c r="I13183" s="59">
        <v>57467</v>
      </c>
      <c r="J13183" s="57" t="s">
        <v>79</v>
      </c>
      <c r="K13183" s="58" t="str">
        <f t="shared" si="205"/>
        <v>будни</v>
      </c>
      <c r="L13183">
        <v>17</v>
      </c>
    </row>
    <row r="13184" spans="1:12" x14ac:dyDescent="0.3">
      <c r="A13184">
        <v>42720</v>
      </c>
      <c r="B13184" s="2">
        <v>44318.748569579286</v>
      </c>
      <c r="C13184">
        <v>259864</v>
      </c>
      <c r="D13184">
        <v>411922</v>
      </c>
      <c r="I13184" s="59">
        <v>57468</v>
      </c>
      <c r="J13184" s="57" t="s">
        <v>80</v>
      </c>
      <c r="K13184" s="58" t="str">
        <f t="shared" si="205"/>
        <v>будни</v>
      </c>
      <c r="L13184">
        <v>17</v>
      </c>
    </row>
    <row r="13185" spans="1:12" x14ac:dyDescent="0.3">
      <c r="A13185">
        <v>42724</v>
      </c>
      <c r="B13185" s="2">
        <v>44318.748974110029</v>
      </c>
      <c r="C13185">
        <v>313128</v>
      </c>
      <c r="D13185">
        <v>88863</v>
      </c>
      <c r="I13185" s="59">
        <v>57469</v>
      </c>
      <c r="J13185" s="57" t="s">
        <v>81</v>
      </c>
      <c r="K13185" s="58" t="str">
        <f t="shared" si="205"/>
        <v>будни</v>
      </c>
      <c r="L13185">
        <v>17</v>
      </c>
    </row>
    <row r="13186" spans="1:12" x14ac:dyDescent="0.3">
      <c r="A13186">
        <v>42728</v>
      </c>
      <c r="B13186" s="2">
        <v>44318.749378640779</v>
      </c>
      <c r="C13186">
        <v>200461</v>
      </c>
      <c r="D13186">
        <v>206501</v>
      </c>
      <c r="I13186" s="59">
        <v>57470</v>
      </c>
      <c r="J13186" s="57" t="s">
        <v>78</v>
      </c>
      <c r="K13186" s="58" t="str">
        <f t="shared" si="205"/>
        <v>выходные</v>
      </c>
      <c r="L13186">
        <v>17</v>
      </c>
    </row>
    <row r="13187" spans="1:12" x14ac:dyDescent="0.3">
      <c r="A13187">
        <v>42732</v>
      </c>
      <c r="B13187" s="2">
        <v>44318.750187702266</v>
      </c>
      <c r="C13187">
        <v>271522</v>
      </c>
      <c r="D13187">
        <v>230507</v>
      </c>
      <c r="I13187" s="59">
        <v>57471</v>
      </c>
      <c r="J13187" s="57" t="s">
        <v>82</v>
      </c>
      <c r="K13187" s="58" t="str">
        <f t="shared" ref="K13187:K13250" si="206">IF(OR(J13187="суббота",J13187="воскресенье"),"выходные","будни")</f>
        <v>выходные</v>
      </c>
      <c r="L13187">
        <v>18</v>
      </c>
    </row>
    <row r="13188" spans="1:12" x14ac:dyDescent="0.3">
      <c r="A13188">
        <v>42737</v>
      </c>
      <c r="B13188" s="2">
        <v>44318.750572222052</v>
      </c>
      <c r="C13188">
        <v>304452</v>
      </c>
      <c r="D13188">
        <v>344690</v>
      </c>
      <c r="I13188" s="59">
        <v>57472</v>
      </c>
      <c r="J13188" s="57" t="s">
        <v>83</v>
      </c>
      <c r="K13188" s="58" t="str">
        <f t="shared" si="206"/>
        <v>будни</v>
      </c>
      <c r="L13188">
        <v>18</v>
      </c>
    </row>
    <row r="13189" spans="1:12" x14ac:dyDescent="0.3">
      <c r="A13189">
        <v>42739</v>
      </c>
      <c r="B13189" s="2">
        <v>44318.750602740562</v>
      </c>
      <c r="C13189">
        <v>347819</v>
      </c>
      <c r="D13189">
        <v>458081</v>
      </c>
      <c r="I13189" s="59">
        <v>57473</v>
      </c>
      <c r="J13189" s="57" t="s">
        <v>84</v>
      </c>
      <c r="K13189" s="58" t="str">
        <f t="shared" si="206"/>
        <v>будни</v>
      </c>
      <c r="L13189">
        <v>18</v>
      </c>
    </row>
    <row r="13190" spans="1:12" x14ac:dyDescent="0.3">
      <c r="A13190">
        <v>42740</v>
      </c>
      <c r="B13190" s="2">
        <v>44318.751213110751</v>
      </c>
      <c r="C13190">
        <v>168748</v>
      </c>
      <c r="D13190">
        <v>473327</v>
      </c>
      <c r="I13190" s="59">
        <v>57474</v>
      </c>
      <c r="J13190" s="57" t="s">
        <v>79</v>
      </c>
      <c r="K13190" s="58" t="str">
        <f t="shared" si="206"/>
        <v>будни</v>
      </c>
      <c r="L13190">
        <v>18</v>
      </c>
    </row>
    <row r="13191" spans="1:12" x14ac:dyDescent="0.3">
      <c r="A13191">
        <v>42744</v>
      </c>
      <c r="B13191" s="2">
        <v>44318.752333333337</v>
      </c>
      <c r="C13191">
        <v>253275</v>
      </c>
      <c r="D13191">
        <v>158978</v>
      </c>
      <c r="I13191" s="59">
        <v>57475</v>
      </c>
      <c r="J13191" s="57" t="s">
        <v>80</v>
      </c>
      <c r="K13191" s="58" t="str">
        <f t="shared" si="206"/>
        <v>будни</v>
      </c>
      <c r="L13191">
        <v>18</v>
      </c>
    </row>
    <row r="13192" spans="1:12" x14ac:dyDescent="0.3">
      <c r="A13192">
        <v>42749</v>
      </c>
      <c r="B13192" s="2">
        <v>44318.752614886733</v>
      </c>
      <c r="C13192">
        <v>12697</v>
      </c>
      <c r="D13192">
        <v>16861</v>
      </c>
      <c r="I13192" s="59">
        <v>57476</v>
      </c>
      <c r="J13192" s="57" t="s">
        <v>81</v>
      </c>
      <c r="K13192" s="58" t="str">
        <f t="shared" si="206"/>
        <v>будни</v>
      </c>
      <c r="L13192">
        <v>18</v>
      </c>
    </row>
    <row r="13193" spans="1:12" x14ac:dyDescent="0.3">
      <c r="A13193">
        <v>42753</v>
      </c>
      <c r="B13193" s="2">
        <v>44318.75292214728</v>
      </c>
      <c r="C13193">
        <v>109920</v>
      </c>
      <c r="D13193">
        <v>312954</v>
      </c>
      <c r="I13193" s="59">
        <v>57477</v>
      </c>
      <c r="J13193" s="57" t="s">
        <v>78</v>
      </c>
      <c r="K13193" s="58" t="str">
        <f t="shared" si="206"/>
        <v>выходные</v>
      </c>
      <c r="L13193">
        <v>18</v>
      </c>
    </row>
    <row r="13194" spans="1:12" x14ac:dyDescent="0.3">
      <c r="A13194">
        <v>42757</v>
      </c>
      <c r="B13194" s="2">
        <v>44318.753349406412</v>
      </c>
      <c r="C13194">
        <v>183418</v>
      </c>
      <c r="D13194">
        <v>472712</v>
      </c>
      <c r="I13194" s="59">
        <v>57478</v>
      </c>
      <c r="J13194" s="57" t="s">
        <v>82</v>
      </c>
      <c r="K13194" s="58" t="str">
        <f t="shared" si="206"/>
        <v>выходные</v>
      </c>
      <c r="L13194">
        <v>18</v>
      </c>
    </row>
    <row r="13195" spans="1:12" x14ac:dyDescent="0.3">
      <c r="A13195">
        <v>42760</v>
      </c>
      <c r="B13195" s="2">
        <v>44318.753828478963</v>
      </c>
      <c r="C13195">
        <v>245530</v>
      </c>
      <c r="D13195">
        <v>250679</v>
      </c>
      <c r="I13195" s="59">
        <v>57479</v>
      </c>
      <c r="J13195" s="57" t="s">
        <v>83</v>
      </c>
      <c r="K13195" s="58" t="str">
        <f t="shared" si="206"/>
        <v>будни</v>
      </c>
      <c r="L13195">
        <v>18</v>
      </c>
    </row>
    <row r="13196" spans="1:12" x14ac:dyDescent="0.3">
      <c r="A13196">
        <v>42763</v>
      </c>
      <c r="B13196" s="2">
        <v>44318.755241554005</v>
      </c>
      <c r="C13196">
        <v>319039</v>
      </c>
      <c r="D13196">
        <v>242428</v>
      </c>
      <c r="I13196" s="59">
        <v>57480</v>
      </c>
      <c r="J13196" s="57" t="s">
        <v>84</v>
      </c>
      <c r="K13196" s="58" t="str">
        <f t="shared" si="206"/>
        <v>будни</v>
      </c>
      <c r="L13196">
        <v>18</v>
      </c>
    </row>
    <row r="13197" spans="1:12" x14ac:dyDescent="0.3">
      <c r="A13197">
        <v>42764</v>
      </c>
      <c r="B13197" s="2">
        <v>44318.756666666661</v>
      </c>
      <c r="C13197">
        <v>51184</v>
      </c>
      <c r="D13197">
        <v>472908</v>
      </c>
      <c r="I13197" s="59">
        <v>57481</v>
      </c>
      <c r="J13197" s="57" t="s">
        <v>79</v>
      </c>
      <c r="K13197" s="58" t="str">
        <f t="shared" si="206"/>
        <v>будни</v>
      </c>
      <c r="L13197">
        <v>18</v>
      </c>
    </row>
    <row r="13198" spans="1:12" x14ac:dyDescent="0.3">
      <c r="A13198">
        <v>42765</v>
      </c>
      <c r="B13198" s="2">
        <v>44318.757438886685</v>
      </c>
      <c r="C13198">
        <v>280356</v>
      </c>
      <c r="D13198">
        <v>435616</v>
      </c>
      <c r="I13198" s="59">
        <v>57482</v>
      </c>
      <c r="J13198" s="57" t="s">
        <v>80</v>
      </c>
      <c r="K13198" s="58" t="str">
        <f t="shared" si="206"/>
        <v>будни</v>
      </c>
      <c r="L13198">
        <v>18</v>
      </c>
    </row>
    <row r="13199" spans="1:12" x14ac:dyDescent="0.3">
      <c r="A13199">
        <v>42767</v>
      </c>
      <c r="B13199" s="2">
        <v>44318.759087378639</v>
      </c>
      <c r="C13199">
        <v>69595</v>
      </c>
      <c r="D13199">
        <v>49263</v>
      </c>
      <c r="I13199" s="59">
        <v>57483</v>
      </c>
      <c r="J13199" s="57" t="s">
        <v>81</v>
      </c>
      <c r="K13199" s="58" t="str">
        <f t="shared" si="206"/>
        <v>будни</v>
      </c>
      <c r="L13199">
        <v>18</v>
      </c>
    </row>
    <row r="13200" spans="1:12" x14ac:dyDescent="0.3">
      <c r="A13200">
        <v>42769</v>
      </c>
      <c r="B13200" s="2">
        <v>44318.760300970869</v>
      </c>
      <c r="C13200">
        <v>15106</v>
      </c>
      <c r="D13200">
        <v>21760</v>
      </c>
      <c r="I13200" s="59">
        <v>57484</v>
      </c>
      <c r="J13200" s="57" t="s">
        <v>78</v>
      </c>
      <c r="K13200" s="58" t="str">
        <f t="shared" si="206"/>
        <v>выходные</v>
      </c>
      <c r="L13200">
        <v>18</v>
      </c>
    </row>
    <row r="13201" spans="1:12" x14ac:dyDescent="0.3">
      <c r="A13201">
        <v>42774</v>
      </c>
      <c r="B13201" s="2">
        <v>44318.760300970876</v>
      </c>
      <c r="C13201">
        <v>38708</v>
      </c>
      <c r="D13201">
        <v>469849</v>
      </c>
      <c r="I13201" s="59">
        <v>57485</v>
      </c>
      <c r="J13201" s="57" t="s">
        <v>82</v>
      </c>
      <c r="K13201" s="58" t="str">
        <f t="shared" si="206"/>
        <v>выходные</v>
      </c>
      <c r="L13201">
        <v>18</v>
      </c>
    </row>
    <row r="13202" spans="1:12" x14ac:dyDescent="0.3">
      <c r="A13202">
        <v>42779</v>
      </c>
      <c r="B13202" s="2">
        <v>44318.762333333332</v>
      </c>
      <c r="C13202">
        <v>287097</v>
      </c>
      <c r="D13202">
        <v>183290</v>
      </c>
      <c r="I13202" s="59">
        <v>57486</v>
      </c>
      <c r="J13202" s="57" t="s">
        <v>83</v>
      </c>
      <c r="K13202" s="58" t="str">
        <f t="shared" si="206"/>
        <v>будни</v>
      </c>
      <c r="L13202">
        <v>18</v>
      </c>
    </row>
    <row r="13203" spans="1:12" x14ac:dyDescent="0.3">
      <c r="A13203">
        <v>42784</v>
      </c>
      <c r="B13203" s="2">
        <v>44318.762627033298</v>
      </c>
      <c r="C13203">
        <v>24916</v>
      </c>
      <c r="D13203">
        <v>21480</v>
      </c>
      <c r="I13203" s="59">
        <v>57487</v>
      </c>
      <c r="J13203" s="57" t="s">
        <v>84</v>
      </c>
      <c r="K13203" s="58" t="str">
        <f t="shared" si="206"/>
        <v>будни</v>
      </c>
      <c r="L13203">
        <v>18</v>
      </c>
    </row>
    <row r="13204" spans="1:12" x14ac:dyDescent="0.3">
      <c r="A13204">
        <v>42786</v>
      </c>
      <c r="B13204" s="2">
        <v>44318.762728155343</v>
      </c>
      <c r="C13204">
        <v>249512</v>
      </c>
      <c r="D13204">
        <v>472712</v>
      </c>
      <c r="I13204" s="59">
        <v>57488</v>
      </c>
      <c r="J13204" s="57" t="s">
        <v>79</v>
      </c>
      <c r="K13204" s="58" t="str">
        <f t="shared" si="206"/>
        <v>будни</v>
      </c>
      <c r="L13204">
        <v>18</v>
      </c>
    </row>
    <row r="13205" spans="1:12" x14ac:dyDescent="0.3">
      <c r="A13205">
        <v>42788</v>
      </c>
      <c r="B13205" s="2">
        <v>44318.762810144355</v>
      </c>
      <c r="C13205">
        <v>264612</v>
      </c>
      <c r="D13205">
        <v>112334</v>
      </c>
      <c r="I13205" s="59">
        <v>57489</v>
      </c>
      <c r="J13205" s="57" t="s">
        <v>80</v>
      </c>
      <c r="K13205" s="58" t="str">
        <f t="shared" si="206"/>
        <v>будни</v>
      </c>
      <c r="L13205">
        <v>18</v>
      </c>
    </row>
    <row r="13206" spans="1:12" x14ac:dyDescent="0.3">
      <c r="A13206">
        <v>42793</v>
      </c>
      <c r="B13206" s="2">
        <v>44318.763132686079</v>
      </c>
      <c r="C13206">
        <v>139829</v>
      </c>
      <c r="D13206">
        <v>371920</v>
      </c>
      <c r="I13206" s="59">
        <v>57490</v>
      </c>
      <c r="J13206" s="57" t="s">
        <v>81</v>
      </c>
      <c r="K13206" s="58" t="str">
        <f t="shared" si="206"/>
        <v>будни</v>
      </c>
      <c r="L13206">
        <v>18</v>
      </c>
    </row>
    <row r="13207" spans="1:12" x14ac:dyDescent="0.3">
      <c r="A13207">
        <v>42795</v>
      </c>
      <c r="B13207" s="2">
        <v>44318.763333333336</v>
      </c>
      <c r="C13207">
        <v>84166</v>
      </c>
      <c r="D13207">
        <v>269158</v>
      </c>
      <c r="I13207" s="59">
        <v>57491</v>
      </c>
      <c r="J13207" s="57" t="s">
        <v>78</v>
      </c>
      <c r="K13207" s="58" t="str">
        <f t="shared" si="206"/>
        <v>выходные</v>
      </c>
      <c r="L13207">
        <v>18</v>
      </c>
    </row>
    <row r="13208" spans="1:12" x14ac:dyDescent="0.3">
      <c r="A13208">
        <v>42798</v>
      </c>
      <c r="B13208" s="2">
        <v>44318.764346278316</v>
      </c>
      <c r="C13208">
        <v>22010</v>
      </c>
      <c r="D13208">
        <v>388677</v>
      </c>
      <c r="I13208" s="59">
        <v>57492</v>
      </c>
      <c r="J13208" s="57" t="s">
        <v>82</v>
      </c>
      <c r="K13208" s="58" t="str">
        <f t="shared" si="206"/>
        <v>выходные</v>
      </c>
      <c r="L13208">
        <v>18</v>
      </c>
    </row>
    <row r="13209" spans="1:12" x14ac:dyDescent="0.3">
      <c r="A13209">
        <v>42802</v>
      </c>
      <c r="B13209" s="2">
        <v>44318.765495773187</v>
      </c>
      <c r="C13209">
        <v>150643</v>
      </c>
      <c r="D13209">
        <v>66756</v>
      </c>
      <c r="I13209" s="59">
        <v>57493</v>
      </c>
      <c r="J13209" s="57" t="s">
        <v>83</v>
      </c>
      <c r="K13209" s="58" t="str">
        <f t="shared" si="206"/>
        <v>будни</v>
      </c>
      <c r="L13209">
        <v>18</v>
      </c>
    </row>
    <row r="13210" spans="1:12" x14ac:dyDescent="0.3">
      <c r="A13210">
        <v>42805</v>
      </c>
      <c r="B13210" s="2">
        <v>44318.765559870553</v>
      </c>
      <c r="C13210">
        <v>200163</v>
      </c>
      <c r="D13210">
        <v>214224</v>
      </c>
      <c r="I13210" s="59">
        <v>57494</v>
      </c>
      <c r="J13210" s="57" t="s">
        <v>84</v>
      </c>
      <c r="K13210" s="58" t="str">
        <f t="shared" si="206"/>
        <v>будни</v>
      </c>
      <c r="L13210">
        <v>18</v>
      </c>
    </row>
    <row r="13211" spans="1:12" x14ac:dyDescent="0.3">
      <c r="A13211">
        <v>42806</v>
      </c>
      <c r="B13211" s="2">
        <v>44318.765964401297</v>
      </c>
      <c r="C13211">
        <v>84066</v>
      </c>
      <c r="D13211">
        <v>347393</v>
      </c>
      <c r="I13211" s="59">
        <v>57495</v>
      </c>
      <c r="J13211" s="57" t="s">
        <v>79</v>
      </c>
      <c r="K13211" s="58" t="str">
        <f t="shared" si="206"/>
        <v>будни</v>
      </c>
      <c r="L13211">
        <v>18</v>
      </c>
    </row>
    <row r="13212" spans="1:12" x14ac:dyDescent="0.3">
      <c r="A13212">
        <v>42811</v>
      </c>
      <c r="B13212" s="2">
        <v>44318.766773462783</v>
      </c>
      <c r="C13212">
        <v>16525</v>
      </c>
      <c r="D13212">
        <v>116857</v>
      </c>
      <c r="I13212" s="59">
        <v>57496</v>
      </c>
      <c r="J13212" s="57" t="s">
        <v>80</v>
      </c>
      <c r="K13212" s="58" t="str">
        <f t="shared" si="206"/>
        <v>будни</v>
      </c>
      <c r="L13212">
        <v>18</v>
      </c>
    </row>
    <row r="13213" spans="1:12" x14ac:dyDescent="0.3">
      <c r="A13213">
        <v>42813</v>
      </c>
      <c r="B13213" s="2">
        <v>44318.767326883753</v>
      </c>
      <c r="C13213">
        <v>345601</v>
      </c>
      <c r="D13213">
        <v>357547</v>
      </c>
      <c r="I13213" s="59">
        <v>57497</v>
      </c>
      <c r="J13213" s="57" t="s">
        <v>81</v>
      </c>
      <c r="K13213" s="58" t="str">
        <f t="shared" si="206"/>
        <v>будни</v>
      </c>
      <c r="L13213">
        <v>18</v>
      </c>
    </row>
    <row r="13214" spans="1:12" x14ac:dyDescent="0.3">
      <c r="A13214">
        <v>42814</v>
      </c>
      <c r="B13214" s="2">
        <v>44318.767582524277</v>
      </c>
      <c r="C13214">
        <v>85029</v>
      </c>
      <c r="D13214">
        <v>206264</v>
      </c>
      <c r="I13214" s="59">
        <v>57498</v>
      </c>
      <c r="J13214" s="57" t="s">
        <v>78</v>
      </c>
      <c r="K13214" s="58" t="str">
        <f t="shared" si="206"/>
        <v>выходные</v>
      </c>
      <c r="L13214">
        <v>18</v>
      </c>
    </row>
    <row r="13215" spans="1:12" x14ac:dyDescent="0.3">
      <c r="A13215">
        <v>42816</v>
      </c>
      <c r="B13215" s="2">
        <v>44318.767582524277</v>
      </c>
      <c r="C13215">
        <v>288880</v>
      </c>
      <c r="D13215">
        <v>280455</v>
      </c>
      <c r="I13215" s="59">
        <v>57499</v>
      </c>
      <c r="J13215" s="57" t="s">
        <v>82</v>
      </c>
      <c r="K13215" s="58" t="str">
        <f t="shared" si="206"/>
        <v>выходные</v>
      </c>
      <c r="L13215">
        <v>18</v>
      </c>
    </row>
    <row r="13216" spans="1:12" x14ac:dyDescent="0.3">
      <c r="A13216">
        <v>42820</v>
      </c>
      <c r="B13216" s="2">
        <v>44318.767987055013</v>
      </c>
      <c r="C13216">
        <v>57974</v>
      </c>
      <c r="D13216">
        <v>178937</v>
      </c>
      <c r="I13216" s="59">
        <v>57500</v>
      </c>
      <c r="J13216" s="57" t="s">
        <v>83</v>
      </c>
      <c r="K13216" s="58" t="str">
        <f t="shared" si="206"/>
        <v>будни</v>
      </c>
      <c r="L13216">
        <v>18</v>
      </c>
    </row>
    <row r="13217" spans="1:12" x14ac:dyDescent="0.3">
      <c r="A13217">
        <v>42824</v>
      </c>
      <c r="B13217" s="2">
        <v>44318.767987055013</v>
      </c>
      <c r="C13217">
        <v>302072</v>
      </c>
      <c r="D13217">
        <v>411922</v>
      </c>
      <c r="I13217" s="59">
        <v>57501</v>
      </c>
      <c r="J13217" s="57" t="s">
        <v>84</v>
      </c>
      <c r="K13217" s="58" t="str">
        <f t="shared" si="206"/>
        <v>будни</v>
      </c>
      <c r="L13217">
        <v>18</v>
      </c>
    </row>
    <row r="13218" spans="1:12" x14ac:dyDescent="0.3">
      <c r="A13218">
        <v>42825</v>
      </c>
      <c r="B13218" s="2">
        <v>44318.768796116507</v>
      </c>
      <c r="C13218">
        <v>113540</v>
      </c>
      <c r="D13218">
        <v>244574</v>
      </c>
      <c r="I13218" s="59">
        <v>57502</v>
      </c>
      <c r="J13218" s="57" t="s">
        <v>79</v>
      </c>
      <c r="K13218" s="58" t="str">
        <f t="shared" si="206"/>
        <v>будни</v>
      </c>
      <c r="L13218">
        <v>18</v>
      </c>
    </row>
    <row r="13219" spans="1:12" x14ac:dyDescent="0.3">
      <c r="A13219">
        <v>42828</v>
      </c>
      <c r="B13219" s="2">
        <v>44318.769605177993</v>
      </c>
      <c r="C13219">
        <v>344724</v>
      </c>
      <c r="D13219">
        <v>182841</v>
      </c>
      <c r="I13219" s="59">
        <v>57503</v>
      </c>
      <c r="J13219" s="57" t="s">
        <v>80</v>
      </c>
      <c r="K13219" s="58" t="str">
        <f t="shared" si="206"/>
        <v>будни</v>
      </c>
      <c r="L13219">
        <v>18</v>
      </c>
    </row>
    <row r="13220" spans="1:12" x14ac:dyDescent="0.3">
      <c r="A13220">
        <v>42830</v>
      </c>
      <c r="B13220" s="2">
        <v>44318.769981994083</v>
      </c>
      <c r="C13220">
        <v>12766</v>
      </c>
      <c r="D13220">
        <v>411922</v>
      </c>
      <c r="I13220" s="59">
        <v>57504</v>
      </c>
      <c r="J13220" s="57" t="s">
        <v>81</v>
      </c>
      <c r="K13220" s="58" t="str">
        <f t="shared" si="206"/>
        <v>будни</v>
      </c>
      <c r="L13220">
        <v>18</v>
      </c>
    </row>
    <row r="13221" spans="1:12" x14ac:dyDescent="0.3">
      <c r="A13221">
        <v>42835</v>
      </c>
      <c r="B13221" s="2">
        <v>44318.770333333334</v>
      </c>
      <c r="C13221">
        <v>258634</v>
      </c>
      <c r="D13221">
        <v>88863</v>
      </c>
      <c r="I13221" s="59">
        <v>57505</v>
      </c>
      <c r="J13221" s="57" t="s">
        <v>78</v>
      </c>
      <c r="K13221" s="58" t="str">
        <f t="shared" si="206"/>
        <v>выходные</v>
      </c>
      <c r="L13221">
        <v>18</v>
      </c>
    </row>
    <row r="13222" spans="1:12" x14ac:dyDescent="0.3">
      <c r="A13222">
        <v>42836</v>
      </c>
      <c r="B13222" s="2">
        <v>44318.77041423948</v>
      </c>
      <c r="C13222">
        <v>302889</v>
      </c>
      <c r="D13222">
        <v>154256</v>
      </c>
      <c r="I13222" s="59">
        <v>57506</v>
      </c>
      <c r="J13222" s="57" t="s">
        <v>82</v>
      </c>
      <c r="K13222" s="58" t="str">
        <f t="shared" si="206"/>
        <v>выходные</v>
      </c>
      <c r="L13222">
        <v>18</v>
      </c>
    </row>
    <row r="13223" spans="1:12" x14ac:dyDescent="0.3">
      <c r="A13223">
        <v>42841</v>
      </c>
      <c r="B13223" s="2">
        <v>44318.770805993838</v>
      </c>
      <c r="C13223">
        <v>175252</v>
      </c>
      <c r="D13223">
        <v>7145</v>
      </c>
      <c r="I13223" s="59">
        <v>57507</v>
      </c>
      <c r="J13223" s="57" t="s">
        <v>83</v>
      </c>
      <c r="K13223" s="58" t="str">
        <f t="shared" si="206"/>
        <v>будни</v>
      </c>
      <c r="L13223">
        <v>18</v>
      </c>
    </row>
    <row r="13224" spans="1:12" x14ac:dyDescent="0.3">
      <c r="A13224">
        <v>42844</v>
      </c>
      <c r="B13224" s="2">
        <v>44318.771627831717</v>
      </c>
      <c r="C13224">
        <v>28076</v>
      </c>
      <c r="D13224">
        <v>155238</v>
      </c>
      <c r="I13224" s="59">
        <v>57508</v>
      </c>
      <c r="J13224" s="57" t="s">
        <v>84</v>
      </c>
      <c r="K13224" s="58" t="str">
        <f t="shared" si="206"/>
        <v>будни</v>
      </c>
      <c r="L13224">
        <v>18</v>
      </c>
    </row>
    <row r="13225" spans="1:12" x14ac:dyDescent="0.3">
      <c r="A13225">
        <v>42847</v>
      </c>
      <c r="B13225" s="2">
        <v>44318.771627831717</v>
      </c>
      <c r="C13225">
        <v>105709</v>
      </c>
      <c r="D13225">
        <v>347008</v>
      </c>
      <c r="I13225" s="59">
        <v>57509</v>
      </c>
      <c r="J13225" s="57" t="s">
        <v>79</v>
      </c>
      <c r="K13225" s="58" t="str">
        <f t="shared" si="206"/>
        <v>будни</v>
      </c>
      <c r="L13225">
        <v>18</v>
      </c>
    </row>
    <row r="13226" spans="1:12" x14ac:dyDescent="0.3">
      <c r="A13226">
        <v>42850</v>
      </c>
      <c r="B13226" s="2">
        <v>44318.771627831717</v>
      </c>
      <c r="C13226">
        <v>178793</v>
      </c>
      <c r="D13226">
        <v>74638</v>
      </c>
      <c r="I13226" s="59">
        <v>57510</v>
      </c>
      <c r="J13226" s="57" t="s">
        <v>80</v>
      </c>
      <c r="K13226" s="58" t="str">
        <f t="shared" si="206"/>
        <v>будни</v>
      </c>
      <c r="L13226">
        <v>18</v>
      </c>
    </row>
    <row r="13227" spans="1:12" x14ac:dyDescent="0.3">
      <c r="A13227">
        <v>42853</v>
      </c>
      <c r="B13227" s="2">
        <v>44318.77203236246</v>
      </c>
      <c r="C13227">
        <v>243461</v>
      </c>
      <c r="D13227">
        <v>411922</v>
      </c>
      <c r="I13227" s="59">
        <v>57511</v>
      </c>
      <c r="J13227" s="57" t="s">
        <v>81</v>
      </c>
      <c r="K13227" s="58" t="str">
        <f t="shared" si="206"/>
        <v>будни</v>
      </c>
      <c r="L13227">
        <v>18</v>
      </c>
    </row>
    <row r="13228" spans="1:12" x14ac:dyDescent="0.3">
      <c r="A13228">
        <v>42858</v>
      </c>
      <c r="B13228" s="2">
        <v>44318.772436893203</v>
      </c>
      <c r="C13228">
        <v>129879</v>
      </c>
      <c r="D13228">
        <v>112334</v>
      </c>
      <c r="I13228" s="59">
        <v>57512</v>
      </c>
      <c r="J13228" s="57" t="s">
        <v>78</v>
      </c>
      <c r="K13228" s="58" t="str">
        <f t="shared" si="206"/>
        <v>выходные</v>
      </c>
      <c r="L13228">
        <v>18</v>
      </c>
    </row>
    <row r="13229" spans="1:12" x14ac:dyDescent="0.3">
      <c r="A13229">
        <v>42861</v>
      </c>
      <c r="B13229" s="2">
        <v>44318.772436893203</v>
      </c>
      <c r="C13229">
        <v>304445</v>
      </c>
      <c r="D13229">
        <v>351192</v>
      </c>
      <c r="I13229" s="59">
        <v>57513</v>
      </c>
      <c r="J13229" s="57" t="s">
        <v>82</v>
      </c>
      <c r="K13229" s="58" t="str">
        <f t="shared" si="206"/>
        <v>выходные</v>
      </c>
      <c r="L13229">
        <v>18</v>
      </c>
    </row>
    <row r="13230" spans="1:12" x14ac:dyDescent="0.3">
      <c r="A13230">
        <v>42864</v>
      </c>
      <c r="B13230" s="2">
        <v>44318.772841423946</v>
      </c>
      <c r="C13230">
        <v>109063</v>
      </c>
      <c r="D13230">
        <v>230507</v>
      </c>
      <c r="I13230" s="59">
        <v>57514</v>
      </c>
      <c r="J13230" s="57" t="s">
        <v>83</v>
      </c>
      <c r="K13230" s="58" t="str">
        <f t="shared" si="206"/>
        <v>будни</v>
      </c>
      <c r="L13230">
        <v>18</v>
      </c>
    </row>
    <row r="13231" spans="1:12" x14ac:dyDescent="0.3">
      <c r="A13231">
        <v>42869</v>
      </c>
      <c r="B13231" s="2">
        <v>44318.77365048544</v>
      </c>
      <c r="C13231">
        <v>65710</v>
      </c>
      <c r="D13231">
        <v>395667</v>
      </c>
      <c r="I13231" s="59">
        <v>57515</v>
      </c>
      <c r="J13231" s="57" t="s">
        <v>84</v>
      </c>
      <c r="K13231" s="58" t="str">
        <f t="shared" si="206"/>
        <v>будни</v>
      </c>
      <c r="L13231">
        <v>18</v>
      </c>
    </row>
    <row r="13232" spans="1:12" x14ac:dyDescent="0.3">
      <c r="A13232">
        <v>42872</v>
      </c>
      <c r="B13232" s="2">
        <v>44318.77365048544</v>
      </c>
      <c r="C13232">
        <v>182822</v>
      </c>
      <c r="D13232">
        <v>154256</v>
      </c>
      <c r="I13232" s="59">
        <v>57516</v>
      </c>
      <c r="J13232" s="57" t="s">
        <v>79</v>
      </c>
      <c r="K13232" s="58" t="str">
        <f t="shared" si="206"/>
        <v>будни</v>
      </c>
      <c r="L13232">
        <v>18</v>
      </c>
    </row>
    <row r="13233" spans="1:12" x14ac:dyDescent="0.3">
      <c r="A13233">
        <v>42877</v>
      </c>
      <c r="B13233" s="2">
        <v>44318.77365048544</v>
      </c>
      <c r="C13233">
        <v>304670</v>
      </c>
      <c r="D13233">
        <v>189554</v>
      </c>
      <c r="I13233" s="59">
        <v>57517</v>
      </c>
      <c r="J13233" s="57" t="s">
        <v>80</v>
      </c>
      <c r="K13233" s="58" t="str">
        <f t="shared" si="206"/>
        <v>будни</v>
      </c>
      <c r="L13233">
        <v>18</v>
      </c>
    </row>
    <row r="13234" spans="1:12" x14ac:dyDescent="0.3">
      <c r="A13234">
        <v>42879</v>
      </c>
      <c r="B13234" s="2">
        <v>44318.773999999998</v>
      </c>
      <c r="C13234">
        <v>326208</v>
      </c>
      <c r="D13234">
        <v>58674</v>
      </c>
      <c r="I13234" s="59">
        <v>57518</v>
      </c>
      <c r="J13234" s="57" t="s">
        <v>81</v>
      </c>
      <c r="K13234" s="58" t="str">
        <f t="shared" si="206"/>
        <v>будни</v>
      </c>
      <c r="L13234">
        <v>18</v>
      </c>
    </row>
    <row r="13235" spans="1:12" x14ac:dyDescent="0.3">
      <c r="A13235">
        <v>42884</v>
      </c>
      <c r="B13235" s="2">
        <v>44318.774055016183</v>
      </c>
      <c r="C13235">
        <v>7930</v>
      </c>
      <c r="D13235">
        <v>250679</v>
      </c>
      <c r="I13235" s="59">
        <v>57519</v>
      </c>
      <c r="J13235" s="57" t="s">
        <v>78</v>
      </c>
      <c r="K13235" s="58" t="str">
        <f t="shared" si="206"/>
        <v>выходные</v>
      </c>
      <c r="L13235">
        <v>18</v>
      </c>
    </row>
    <row r="13236" spans="1:12" x14ac:dyDescent="0.3">
      <c r="A13236">
        <v>42888</v>
      </c>
      <c r="B13236" s="2">
        <v>44318.774055016183</v>
      </c>
      <c r="C13236">
        <v>113076</v>
      </c>
      <c r="D13236">
        <v>230507</v>
      </c>
      <c r="I13236" s="59">
        <v>57520</v>
      </c>
      <c r="J13236" s="57" t="s">
        <v>82</v>
      </c>
      <c r="K13236" s="58" t="str">
        <f t="shared" si="206"/>
        <v>выходные</v>
      </c>
      <c r="L13236">
        <v>18</v>
      </c>
    </row>
    <row r="13237" spans="1:12" x14ac:dyDescent="0.3">
      <c r="A13237">
        <v>42891</v>
      </c>
      <c r="B13237" s="2">
        <v>44318.776886731393</v>
      </c>
      <c r="C13237">
        <v>202372</v>
      </c>
      <c r="D13237">
        <v>180863</v>
      </c>
      <c r="I13237" s="59">
        <v>57521</v>
      </c>
      <c r="J13237" s="57" t="s">
        <v>83</v>
      </c>
      <c r="K13237" s="58" t="str">
        <f t="shared" si="206"/>
        <v>будни</v>
      </c>
      <c r="L13237">
        <v>18</v>
      </c>
    </row>
    <row r="13238" spans="1:12" x14ac:dyDescent="0.3">
      <c r="A13238">
        <v>42895</v>
      </c>
      <c r="B13238" s="2">
        <v>44318.777291262137</v>
      </c>
      <c r="C13238">
        <v>234636</v>
      </c>
      <c r="D13238">
        <v>4316</v>
      </c>
      <c r="I13238" s="59">
        <v>57522</v>
      </c>
      <c r="J13238" s="57" t="s">
        <v>84</v>
      </c>
      <c r="K13238" s="58" t="str">
        <f t="shared" si="206"/>
        <v>будни</v>
      </c>
      <c r="L13238">
        <v>18</v>
      </c>
    </row>
    <row r="13239" spans="1:12" x14ac:dyDescent="0.3">
      <c r="A13239">
        <v>42899</v>
      </c>
      <c r="B13239" s="2">
        <v>44318.77769579288</v>
      </c>
      <c r="C13239">
        <v>227687</v>
      </c>
      <c r="D13239">
        <v>428248</v>
      </c>
      <c r="I13239" s="59">
        <v>57523</v>
      </c>
      <c r="J13239" s="57" t="s">
        <v>79</v>
      </c>
      <c r="K13239" s="58" t="str">
        <f t="shared" si="206"/>
        <v>будни</v>
      </c>
      <c r="L13239">
        <v>18</v>
      </c>
    </row>
    <row r="13240" spans="1:12" x14ac:dyDescent="0.3">
      <c r="A13240">
        <v>42902</v>
      </c>
      <c r="B13240" s="2">
        <v>44318.778100323623</v>
      </c>
      <c r="C13240">
        <v>139234</v>
      </c>
      <c r="D13240">
        <v>96633</v>
      </c>
      <c r="I13240" s="59">
        <v>57524</v>
      </c>
      <c r="J13240" s="57" t="s">
        <v>80</v>
      </c>
      <c r="K13240" s="58" t="str">
        <f t="shared" si="206"/>
        <v>будни</v>
      </c>
      <c r="L13240">
        <v>18</v>
      </c>
    </row>
    <row r="13241" spans="1:12" x14ac:dyDescent="0.3">
      <c r="A13241">
        <v>42906</v>
      </c>
      <c r="B13241" s="2">
        <v>44318.778504854366</v>
      </c>
      <c r="C13241">
        <v>317588</v>
      </c>
      <c r="D13241">
        <v>2030</v>
      </c>
      <c r="I13241" s="59">
        <v>57525</v>
      </c>
      <c r="J13241" s="57" t="s">
        <v>81</v>
      </c>
      <c r="K13241" s="58" t="str">
        <f t="shared" si="206"/>
        <v>будни</v>
      </c>
      <c r="L13241">
        <v>18</v>
      </c>
    </row>
    <row r="13242" spans="1:12" x14ac:dyDescent="0.3">
      <c r="A13242">
        <v>42910</v>
      </c>
      <c r="B13242" s="2">
        <v>44318.778909385117</v>
      </c>
      <c r="C13242">
        <v>132513</v>
      </c>
      <c r="D13242">
        <v>182191</v>
      </c>
      <c r="I13242" s="59">
        <v>57526</v>
      </c>
      <c r="J13242" s="57" t="s">
        <v>78</v>
      </c>
      <c r="K13242" s="58" t="str">
        <f t="shared" si="206"/>
        <v>выходные</v>
      </c>
      <c r="L13242">
        <v>18</v>
      </c>
    </row>
    <row r="13243" spans="1:12" x14ac:dyDescent="0.3">
      <c r="A13243">
        <v>42914</v>
      </c>
      <c r="B13243" s="2">
        <v>44318.779313915853</v>
      </c>
      <c r="C13243">
        <v>227849</v>
      </c>
      <c r="D13243">
        <v>179296</v>
      </c>
      <c r="I13243" s="59">
        <v>57527</v>
      </c>
      <c r="J13243" s="57" t="s">
        <v>82</v>
      </c>
      <c r="K13243" s="58" t="str">
        <f t="shared" si="206"/>
        <v>выходные</v>
      </c>
      <c r="L13243">
        <v>18</v>
      </c>
    </row>
    <row r="13244" spans="1:12" x14ac:dyDescent="0.3">
      <c r="A13244">
        <v>42917</v>
      </c>
      <c r="B13244" s="2">
        <v>44318.780122977347</v>
      </c>
      <c r="C13244">
        <v>105323</v>
      </c>
      <c r="D13244">
        <v>393606</v>
      </c>
      <c r="I13244" s="59">
        <v>57528</v>
      </c>
      <c r="J13244" s="57" t="s">
        <v>83</v>
      </c>
      <c r="K13244" s="58" t="str">
        <f t="shared" si="206"/>
        <v>будни</v>
      </c>
      <c r="L13244">
        <v>18</v>
      </c>
    </row>
    <row r="13245" spans="1:12" x14ac:dyDescent="0.3">
      <c r="A13245">
        <v>42922</v>
      </c>
      <c r="B13245" s="2">
        <v>44318.780122977347</v>
      </c>
      <c r="C13245">
        <v>148203</v>
      </c>
      <c r="D13245">
        <v>158978</v>
      </c>
      <c r="I13245" s="59">
        <v>57529</v>
      </c>
      <c r="J13245" s="57" t="s">
        <v>84</v>
      </c>
      <c r="K13245" s="58" t="str">
        <f t="shared" si="206"/>
        <v>будни</v>
      </c>
      <c r="L13245">
        <v>18</v>
      </c>
    </row>
    <row r="13246" spans="1:12" x14ac:dyDescent="0.3">
      <c r="A13246">
        <v>42926</v>
      </c>
      <c r="B13246" s="2">
        <v>44318.78214563107</v>
      </c>
      <c r="C13246">
        <v>227163</v>
      </c>
      <c r="D13246">
        <v>389702</v>
      </c>
      <c r="I13246" s="59">
        <v>57530</v>
      </c>
      <c r="J13246" s="57" t="s">
        <v>79</v>
      </c>
      <c r="K13246" s="58" t="str">
        <f t="shared" si="206"/>
        <v>будни</v>
      </c>
      <c r="L13246">
        <v>18</v>
      </c>
    </row>
    <row r="13247" spans="1:12" x14ac:dyDescent="0.3">
      <c r="A13247">
        <v>42931</v>
      </c>
      <c r="B13247" s="2">
        <v>44318.782586138492</v>
      </c>
      <c r="C13247">
        <v>40653</v>
      </c>
      <c r="D13247">
        <v>327968</v>
      </c>
      <c r="I13247" s="59">
        <v>57531</v>
      </c>
      <c r="J13247" s="57" t="s">
        <v>80</v>
      </c>
      <c r="K13247" s="58" t="str">
        <f t="shared" si="206"/>
        <v>будни</v>
      </c>
      <c r="L13247">
        <v>18</v>
      </c>
    </row>
    <row r="13248" spans="1:12" x14ac:dyDescent="0.3">
      <c r="A13248">
        <v>42934</v>
      </c>
      <c r="B13248" s="2">
        <v>44318.782952360605</v>
      </c>
      <c r="C13248">
        <v>18378</v>
      </c>
      <c r="D13248">
        <v>401945</v>
      </c>
      <c r="I13248" s="59">
        <v>57532</v>
      </c>
      <c r="J13248" s="57" t="s">
        <v>81</v>
      </c>
      <c r="K13248" s="58" t="str">
        <f t="shared" si="206"/>
        <v>будни</v>
      </c>
      <c r="L13248">
        <v>18</v>
      </c>
    </row>
    <row r="13249" spans="1:12" x14ac:dyDescent="0.3">
      <c r="A13249">
        <v>42939</v>
      </c>
      <c r="B13249" s="2">
        <v>44318.782954692557</v>
      </c>
      <c r="C13249">
        <v>128561</v>
      </c>
      <c r="D13249">
        <v>245484</v>
      </c>
      <c r="I13249" s="59">
        <v>57533</v>
      </c>
      <c r="J13249" s="57" t="s">
        <v>78</v>
      </c>
      <c r="K13249" s="58" t="str">
        <f t="shared" si="206"/>
        <v>выходные</v>
      </c>
      <c r="L13249">
        <v>18</v>
      </c>
    </row>
    <row r="13250" spans="1:12" x14ac:dyDescent="0.3">
      <c r="A13250">
        <v>42941</v>
      </c>
      <c r="B13250" s="2">
        <v>44318.784168284787</v>
      </c>
      <c r="C13250">
        <v>66928</v>
      </c>
      <c r="D13250">
        <v>219311</v>
      </c>
      <c r="I13250" s="59">
        <v>57534</v>
      </c>
      <c r="J13250" s="57" t="s">
        <v>82</v>
      </c>
      <c r="K13250" s="58" t="str">
        <f t="shared" si="206"/>
        <v>выходные</v>
      </c>
      <c r="L13250">
        <v>18</v>
      </c>
    </row>
    <row r="13251" spans="1:12" x14ac:dyDescent="0.3">
      <c r="A13251">
        <v>42945</v>
      </c>
      <c r="B13251" s="2">
        <v>44318.784168284787</v>
      </c>
      <c r="C13251">
        <v>143505</v>
      </c>
      <c r="D13251">
        <v>43842</v>
      </c>
      <c r="I13251" s="59">
        <v>57535</v>
      </c>
      <c r="J13251" s="57" t="s">
        <v>83</v>
      </c>
      <c r="K13251" s="58" t="str">
        <f t="shared" ref="K13251:K13314" si="207">IF(OR(J13251="суббота",J13251="воскресенье"),"выходные","будни")</f>
        <v>будни</v>
      </c>
      <c r="L13251">
        <v>18</v>
      </c>
    </row>
    <row r="13252" spans="1:12" x14ac:dyDescent="0.3">
      <c r="A13252">
        <v>42948</v>
      </c>
      <c r="B13252" s="2">
        <v>44318.785210730312</v>
      </c>
      <c r="C13252">
        <v>305692</v>
      </c>
      <c r="D13252">
        <v>57829</v>
      </c>
      <c r="I13252" s="59">
        <v>57536</v>
      </c>
      <c r="J13252" s="57" t="s">
        <v>84</v>
      </c>
      <c r="K13252" s="58" t="str">
        <f t="shared" si="207"/>
        <v>будни</v>
      </c>
      <c r="L13252">
        <v>18</v>
      </c>
    </row>
    <row r="13253" spans="1:12" x14ac:dyDescent="0.3">
      <c r="A13253">
        <v>42952</v>
      </c>
      <c r="B13253" s="2">
        <v>44318.785515915406</v>
      </c>
      <c r="C13253">
        <v>180332</v>
      </c>
      <c r="D13253">
        <v>227775</v>
      </c>
      <c r="I13253" s="59">
        <v>57537</v>
      </c>
      <c r="J13253" s="57" t="s">
        <v>79</v>
      </c>
      <c r="K13253" s="58" t="str">
        <f t="shared" si="207"/>
        <v>будни</v>
      </c>
      <c r="L13253">
        <v>18</v>
      </c>
    </row>
    <row r="13254" spans="1:12" x14ac:dyDescent="0.3">
      <c r="A13254">
        <v>42955</v>
      </c>
      <c r="B13254" s="2">
        <v>44318.785912656029</v>
      </c>
      <c r="C13254">
        <v>53643</v>
      </c>
      <c r="D13254">
        <v>153873</v>
      </c>
      <c r="I13254" s="59">
        <v>57538</v>
      </c>
      <c r="J13254" s="57" t="s">
        <v>80</v>
      </c>
      <c r="K13254" s="58" t="str">
        <f t="shared" si="207"/>
        <v>будни</v>
      </c>
      <c r="L13254">
        <v>18</v>
      </c>
    </row>
    <row r="13255" spans="1:12" x14ac:dyDescent="0.3">
      <c r="A13255">
        <v>42959</v>
      </c>
      <c r="B13255" s="2">
        <v>44318.786595469261</v>
      </c>
      <c r="C13255">
        <v>88378</v>
      </c>
      <c r="D13255">
        <v>351192</v>
      </c>
      <c r="I13255" s="59">
        <v>57539</v>
      </c>
      <c r="J13255" s="57" t="s">
        <v>81</v>
      </c>
      <c r="K13255" s="58" t="str">
        <f t="shared" si="207"/>
        <v>будни</v>
      </c>
      <c r="L13255">
        <v>18</v>
      </c>
    </row>
    <row r="13256" spans="1:12" x14ac:dyDescent="0.3">
      <c r="A13256">
        <v>42961</v>
      </c>
      <c r="B13256" s="2">
        <v>44318.787000000004</v>
      </c>
      <c r="C13256">
        <v>313354</v>
      </c>
      <c r="D13256">
        <v>346780</v>
      </c>
      <c r="I13256" s="59">
        <v>57540</v>
      </c>
      <c r="J13256" s="57" t="s">
        <v>78</v>
      </c>
      <c r="K13256" s="58" t="str">
        <f t="shared" si="207"/>
        <v>выходные</v>
      </c>
      <c r="L13256">
        <v>18</v>
      </c>
    </row>
    <row r="13257" spans="1:12" x14ac:dyDescent="0.3">
      <c r="A13257">
        <v>42965</v>
      </c>
      <c r="B13257" s="2">
        <v>44318.78740453074</v>
      </c>
      <c r="C13257">
        <v>78316</v>
      </c>
      <c r="D13257">
        <v>184941</v>
      </c>
      <c r="I13257" s="59">
        <v>57541</v>
      </c>
      <c r="J13257" s="57" t="s">
        <v>82</v>
      </c>
      <c r="K13257" s="58" t="str">
        <f t="shared" si="207"/>
        <v>выходные</v>
      </c>
      <c r="L13257">
        <v>18</v>
      </c>
    </row>
    <row r="13258" spans="1:12" x14ac:dyDescent="0.3">
      <c r="A13258">
        <v>42969</v>
      </c>
      <c r="B13258" s="2">
        <v>44318.78740453074</v>
      </c>
      <c r="C13258">
        <v>319890</v>
      </c>
      <c r="D13258">
        <v>297015</v>
      </c>
      <c r="I13258" s="59">
        <v>57542</v>
      </c>
      <c r="J13258" s="57" t="s">
        <v>83</v>
      </c>
      <c r="K13258" s="58" t="str">
        <f t="shared" si="207"/>
        <v>будни</v>
      </c>
      <c r="L13258">
        <v>18</v>
      </c>
    </row>
    <row r="13259" spans="1:12" x14ac:dyDescent="0.3">
      <c r="A13259">
        <v>42970</v>
      </c>
      <c r="B13259" s="2">
        <v>44318.788213592234</v>
      </c>
      <c r="C13259">
        <v>254310</v>
      </c>
      <c r="D13259">
        <v>238134</v>
      </c>
      <c r="I13259" s="59">
        <v>57543</v>
      </c>
      <c r="J13259" s="57" t="s">
        <v>84</v>
      </c>
      <c r="K13259" s="58" t="str">
        <f t="shared" si="207"/>
        <v>будни</v>
      </c>
      <c r="L13259">
        <v>18</v>
      </c>
    </row>
    <row r="13260" spans="1:12" x14ac:dyDescent="0.3">
      <c r="A13260">
        <v>42971</v>
      </c>
      <c r="B13260" s="2">
        <v>44318.79023624595</v>
      </c>
      <c r="C13260">
        <v>301360</v>
      </c>
      <c r="D13260">
        <v>411922</v>
      </c>
      <c r="I13260" s="59">
        <v>57544</v>
      </c>
      <c r="J13260" s="57" t="s">
        <v>79</v>
      </c>
      <c r="K13260" s="58" t="str">
        <f t="shared" si="207"/>
        <v>будни</v>
      </c>
      <c r="L13260">
        <v>18</v>
      </c>
    </row>
    <row r="13261" spans="1:12" x14ac:dyDescent="0.3">
      <c r="A13261">
        <v>42975</v>
      </c>
      <c r="B13261" s="2">
        <v>44318.790236245957</v>
      </c>
      <c r="C13261">
        <v>57180</v>
      </c>
      <c r="D13261">
        <v>84062</v>
      </c>
      <c r="I13261" s="59">
        <v>57545</v>
      </c>
      <c r="J13261" s="57" t="s">
        <v>80</v>
      </c>
      <c r="K13261" s="58" t="str">
        <f t="shared" si="207"/>
        <v>будни</v>
      </c>
      <c r="L13261">
        <v>18</v>
      </c>
    </row>
    <row r="13262" spans="1:12" x14ac:dyDescent="0.3">
      <c r="A13262">
        <v>42979</v>
      </c>
      <c r="B13262" s="2">
        <v>44318.790236245957</v>
      </c>
      <c r="C13262">
        <v>133016</v>
      </c>
      <c r="D13262">
        <v>357547</v>
      </c>
      <c r="I13262" s="59">
        <v>57546</v>
      </c>
      <c r="J13262" s="57" t="s">
        <v>81</v>
      </c>
      <c r="K13262" s="58" t="str">
        <f t="shared" si="207"/>
        <v>будни</v>
      </c>
      <c r="L13262">
        <v>18</v>
      </c>
    </row>
    <row r="13263" spans="1:12" x14ac:dyDescent="0.3">
      <c r="A13263">
        <v>42984</v>
      </c>
      <c r="B13263" s="2">
        <v>44318.790666666668</v>
      </c>
      <c r="C13263">
        <v>181965</v>
      </c>
      <c r="D13263">
        <v>214389</v>
      </c>
      <c r="I13263" s="59">
        <v>57547</v>
      </c>
      <c r="J13263" s="57" t="s">
        <v>78</v>
      </c>
      <c r="K13263" s="58" t="str">
        <f t="shared" si="207"/>
        <v>выходные</v>
      </c>
      <c r="L13263">
        <v>18</v>
      </c>
    </row>
    <row r="13264" spans="1:12" x14ac:dyDescent="0.3">
      <c r="A13264">
        <v>42986</v>
      </c>
      <c r="B13264" s="2">
        <v>44318.794281553397</v>
      </c>
      <c r="C13264">
        <v>184572</v>
      </c>
      <c r="D13264">
        <v>387595</v>
      </c>
      <c r="I13264" s="59">
        <v>57548</v>
      </c>
      <c r="J13264" s="57" t="s">
        <v>82</v>
      </c>
      <c r="K13264" s="58" t="str">
        <f t="shared" si="207"/>
        <v>выходные</v>
      </c>
      <c r="L13264">
        <v>19</v>
      </c>
    </row>
    <row r="13265" spans="1:12" x14ac:dyDescent="0.3">
      <c r="A13265">
        <v>42987</v>
      </c>
      <c r="B13265" s="2">
        <v>44318.79468608414</v>
      </c>
      <c r="C13265">
        <v>100322</v>
      </c>
      <c r="D13265">
        <v>176684</v>
      </c>
      <c r="I13265" s="59">
        <v>57549</v>
      </c>
      <c r="J13265" s="57" t="s">
        <v>83</v>
      </c>
      <c r="K13265" s="58" t="str">
        <f t="shared" si="207"/>
        <v>будни</v>
      </c>
      <c r="L13265">
        <v>19</v>
      </c>
    </row>
    <row r="13266" spans="1:12" x14ac:dyDescent="0.3">
      <c r="A13266">
        <v>42989</v>
      </c>
      <c r="B13266" s="2">
        <v>44318.79468608414</v>
      </c>
      <c r="C13266">
        <v>196524</v>
      </c>
      <c r="D13266">
        <v>381626</v>
      </c>
      <c r="I13266" s="59">
        <v>57550</v>
      </c>
      <c r="J13266" s="57" t="s">
        <v>84</v>
      </c>
      <c r="K13266" s="58" t="str">
        <f t="shared" si="207"/>
        <v>будни</v>
      </c>
      <c r="L13266">
        <v>19</v>
      </c>
    </row>
    <row r="13267" spans="1:12" x14ac:dyDescent="0.3">
      <c r="A13267">
        <v>42991</v>
      </c>
      <c r="B13267" s="2">
        <v>44318.795495145627</v>
      </c>
      <c r="C13267">
        <v>333432</v>
      </c>
      <c r="D13267">
        <v>143150</v>
      </c>
      <c r="I13267" s="59">
        <v>57551</v>
      </c>
      <c r="J13267" s="57" t="s">
        <v>79</v>
      </c>
      <c r="K13267" s="58" t="str">
        <f t="shared" si="207"/>
        <v>будни</v>
      </c>
      <c r="L13267">
        <v>19</v>
      </c>
    </row>
    <row r="13268" spans="1:12" x14ac:dyDescent="0.3">
      <c r="A13268">
        <v>42996</v>
      </c>
      <c r="B13268" s="2">
        <v>44318.795892208625</v>
      </c>
      <c r="C13268">
        <v>89705</v>
      </c>
      <c r="D13268">
        <v>347008</v>
      </c>
      <c r="I13268" s="59">
        <v>57552</v>
      </c>
      <c r="J13268" s="57" t="s">
        <v>80</v>
      </c>
      <c r="K13268" s="58" t="str">
        <f t="shared" si="207"/>
        <v>будни</v>
      </c>
      <c r="L13268">
        <v>19</v>
      </c>
    </row>
    <row r="13269" spans="1:12" x14ac:dyDescent="0.3">
      <c r="A13269">
        <v>43001</v>
      </c>
      <c r="B13269" s="2">
        <v>44318.796304207121</v>
      </c>
      <c r="C13269">
        <v>53198</v>
      </c>
      <c r="D13269">
        <v>38789</v>
      </c>
      <c r="I13269" s="59">
        <v>57553</v>
      </c>
      <c r="J13269" s="57" t="s">
        <v>81</v>
      </c>
      <c r="K13269" s="58" t="str">
        <f t="shared" si="207"/>
        <v>будни</v>
      </c>
      <c r="L13269">
        <v>19</v>
      </c>
    </row>
    <row r="13270" spans="1:12" x14ac:dyDescent="0.3">
      <c r="A13270">
        <v>43005</v>
      </c>
      <c r="B13270" s="2">
        <v>44318.796708737864</v>
      </c>
      <c r="C13270">
        <v>46010</v>
      </c>
      <c r="D13270">
        <v>227775</v>
      </c>
      <c r="I13270" s="59">
        <v>57554</v>
      </c>
      <c r="J13270" s="57" t="s">
        <v>78</v>
      </c>
      <c r="K13270" s="58" t="str">
        <f t="shared" si="207"/>
        <v>выходные</v>
      </c>
      <c r="L13270">
        <v>19</v>
      </c>
    </row>
    <row r="13271" spans="1:12" x14ac:dyDescent="0.3">
      <c r="A13271">
        <v>43009</v>
      </c>
      <c r="B13271" s="2">
        <v>44318.796708737864</v>
      </c>
      <c r="C13271">
        <v>340146</v>
      </c>
      <c r="D13271">
        <v>470762</v>
      </c>
      <c r="I13271" s="59">
        <v>57555</v>
      </c>
      <c r="J13271" s="57" t="s">
        <v>82</v>
      </c>
      <c r="K13271" s="58" t="str">
        <f t="shared" si="207"/>
        <v>выходные</v>
      </c>
      <c r="L13271">
        <v>19</v>
      </c>
    </row>
    <row r="13272" spans="1:12" x14ac:dyDescent="0.3">
      <c r="A13272">
        <v>43013</v>
      </c>
      <c r="B13272" s="2">
        <v>44318.796899319437</v>
      </c>
      <c r="C13272">
        <v>240850</v>
      </c>
      <c r="D13272">
        <v>250679</v>
      </c>
      <c r="I13272" s="59">
        <v>57556</v>
      </c>
      <c r="J13272" s="57" t="s">
        <v>83</v>
      </c>
      <c r="K13272" s="58" t="str">
        <f t="shared" si="207"/>
        <v>будни</v>
      </c>
      <c r="L13272">
        <v>19</v>
      </c>
    </row>
    <row r="13273" spans="1:12" x14ac:dyDescent="0.3">
      <c r="A13273">
        <v>43014</v>
      </c>
      <c r="B13273" s="2">
        <v>44318.797922330101</v>
      </c>
      <c r="C13273">
        <v>142962</v>
      </c>
      <c r="D13273">
        <v>191893</v>
      </c>
      <c r="I13273" s="59">
        <v>57557</v>
      </c>
      <c r="J13273" s="57" t="s">
        <v>84</v>
      </c>
      <c r="K13273" s="58" t="str">
        <f t="shared" si="207"/>
        <v>будни</v>
      </c>
      <c r="L13273">
        <v>19</v>
      </c>
    </row>
    <row r="13274" spans="1:12" x14ac:dyDescent="0.3">
      <c r="A13274">
        <v>43016</v>
      </c>
      <c r="B13274" s="2">
        <v>44318.798028504287</v>
      </c>
      <c r="C13274">
        <v>111546</v>
      </c>
      <c r="D13274">
        <v>411922</v>
      </c>
      <c r="I13274" s="59">
        <v>57558</v>
      </c>
      <c r="J13274" s="57" t="s">
        <v>79</v>
      </c>
      <c r="K13274" s="58" t="str">
        <f t="shared" si="207"/>
        <v>будни</v>
      </c>
      <c r="L13274">
        <v>19</v>
      </c>
    </row>
    <row r="13275" spans="1:12" x14ac:dyDescent="0.3">
      <c r="A13275">
        <v>43020</v>
      </c>
      <c r="B13275" s="2">
        <v>44318.798150578325</v>
      </c>
      <c r="C13275">
        <v>147956</v>
      </c>
      <c r="D13275">
        <v>98921</v>
      </c>
      <c r="I13275" s="59">
        <v>57559</v>
      </c>
      <c r="J13275" s="57" t="s">
        <v>80</v>
      </c>
      <c r="K13275" s="58" t="str">
        <f t="shared" si="207"/>
        <v>будни</v>
      </c>
      <c r="L13275">
        <v>19</v>
      </c>
    </row>
    <row r="13276" spans="1:12" x14ac:dyDescent="0.3">
      <c r="A13276">
        <v>43021</v>
      </c>
      <c r="B13276" s="2">
        <v>44318.799135922331</v>
      </c>
      <c r="C13276">
        <v>86022</v>
      </c>
      <c r="D13276">
        <v>404965</v>
      </c>
      <c r="I13276" s="59">
        <v>57560</v>
      </c>
      <c r="J13276" s="57" t="s">
        <v>81</v>
      </c>
      <c r="K13276" s="58" t="str">
        <f t="shared" si="207"/>
        <v>будни</v>
      </c>
      <c r="L13276">
        <v>19</v>
      </c>
    </row>
    <row r="13277" spans="1:12" x14ac:dyDescent="0.3">
      <c r="A13277">
        <v>43023</v>
      </c>
      <c r="B13277" s="2">
        <v>44318.799432355721</v>
      </c>
      <c r="C13277">
        <v>54833</v>
      </c>
      <c r="D13277">
        <v>68991</v>
      </c>
      <c r="I13277" s="59">
        <v>57561</v>
      </c>
      <c r="J13277" s="57" t="s">
        <v>78</v>
      </c>
      <c r="K13277" s="58" t="str">
        <f t="shared" si="207"/>
        <v>выходные</v>
      </c>
      <c r="L13277">
        <v>19</v>
      </c>
    </row>
    <row r="13278" spans="1:12" x14ac:dyDescent="0.3">
      <c r="A13278">
        <v>43028</v>
      </c>
      <c r="B13278" s="2">
        <v>44318.799944983824</v>
      </c>
      <c r="C13278">
        <v>323191</v>
      </c>
      <c r="D13278">
        <v>137327</v>
      </c>
      <c r="I13278" s="59">
        <v>57562</v>
      </c>
      <c r="J13278" s="57" t="s">
        <v>82</v>
      </c>
      <c r="K13278" s="58" t="str">
        <f t="shared" si="207"/>
        <v>выходные</v>
      </c>
      <c r="L13278">
        <v>19</v>
      </c>
    </row>
    <row r="13279" spans="1:12" x14ac:dyDescent="0.3">
      <c r="A13279">
        <v>43029</v>
      </c>
      <c r="B13279" s="2">
        <v>44318.80034951456</v>
      </c>
      <c r="C13279">
        <v>336182</v>
      </c>
      <c r="D13279">
        <v>250679</v>
      </c>
      <c r="I13279" s="59">
        <v>57563</v>
      </c>
      <c r="J13279" s="57" t="s">
        <v>83</v>
      </c>
      <c r="K13279" s="58" t="str">
        <f t="shared" si="207"/>
        <v>будни</v>
      </c>
      <c r="L13279">
        <v>19</v>
      </c>
    </row>
    <row r="13280" spans="1:12" x14ac:dyDescent="0.3">
      <c r="A13280">
        <v>43034</v>
      </c>
      <c r="B13280" s="2">
        <v>44318.801967637541</v>
      </c>
      <c r="C13280">
        <v>191450</v>
      </c>
      <c r="D13280">
        <v>351192</v>
      </c>
      <c r="I13280" s="59">
        <v>57564</v>
      </c>
      <c r="J13280" s="57" t="s">
        <v>84</v>
      </c>
      <c r="K13280" s="58" t="str">
        <f t="shared" si="207"/>
        <v>будни</v>
      </c>
      <c r="L13280">
        <v>19</v>
      </c>
    </row>
    <row r="13281" spans="1:12" x14ac:dyDescent="0.3">
      <c r="A13281">
        <v>43035</v>
      </c>
      <c r="B13281" s="2">
        <v>44318.801967637541</v>
      </c>
      <c r="C13281">
        <v>283216</v>
      </c>
      <c r="D13281">
        <v>379763</v>
      </c>
      <c r="I13281" s="59">
        <v>57565</v>
      </c>
      <c r="J13281" s="57" t="s">
        <v>79</v>
      </c>
      <c r="K13281" s="58" t="str">
        <f t="shared" si="207"/>
        <v>будни</v>
      </c>
      <c r="L13281">
        <v>19</v>
      </c>
    </row>
    <row r="13282" spans="1:12" x14ac:dyDescent="0.3">
      <c r="A13282">
        <v>43036</v>
      </c>
      <c r="B13282" s="2">
        <v>44318.802372168284</v>
      </c>
      <c r="C13282">
        <v>177268</v>
      </c>
      <c r="D13282">
        <v>289660</v>
      </c>
      <c r="I13282" s="59">
        <v>57566</v>
      </c>
      <c r="J13282" s="57" t="s">
        <v>80</v>
      </c>
      <c r="K13282" s="58" t="str">
        <f t="shared" si="207"/>
        <v>будни</v>
      </c>
      <c r="L13282">
        <v>19</v>
      </c>
    </row>
    <row r="13283" spans="1:12" x14ac:dyDescent="0.3">
      <c r="A13283">
        <v>43039</v>
      </c>
      <c r="B13283" s="2">
        <v>44318.803181229778</v>
      </c>
      <c r="C13283">
        <v>76997</v>
      </c>
      <c r="D13283">
        <v>154256</v>
      </c>
      <c r="I13283" s="59">
        <v>57567</v>
      </c>
      <c r="J13283" s="57" t="s">
        <v>81</v>
      </c>
      <c r="K13283" s="58" t="str">
        <f t="shared" si="207"/>
        <v>будни</v>
      </c>
      <c r="L13283">
        <v>19</v>
      </c>
    </row>
    <row r="13284" spans="1:12" x14ac:dyDescent="0.3">
      <c r="A13284">
        <v>43043</v>
      </c>
      <c r="B13284" s="2">
        <v>44318.803704947051</v>
      </c>
      <c r="C13284">
        <v>42809</v>
      </c>
      <c r="D13284">
        <v>258219</v>
      </c>
      <c r="I13284" s="59">
        <v>57568</v>
      </c>
      <c r="J13284" s="57" t="s">
        <v>78</v>
      </c>
      <c r="K13284" s="58" t="str">
        <f t="shared" si="207"/>
        <v>выходные</v>
      </c>
      <c r="L13284">
        <v>19</v>
      </c>
    </row>
    <row r="13285" spans="1:12" x14ac:dyDescent="0.3">
      <c r="A13285">
        <v>43045</v>
      </c>
      <c r="B13285" s="2">
        <v>44318.803990291264</v>
      </c>
      <c r="C13285">
        <v>149432</v>
      </c>
      <c r="D13285">
        <v>17862</v>
      </c>
      <c r="I13285" s="59">
        <v>57569</v>
      </c>
      <c r="J13285" s="57" t="s">
        <v>82</v>
      </c>
      <c r="K13285" s="58" t="str">
        <f t="shared" si="207"/>
        <v>выходные</v>
      </c>
      <c r="L13285">
        <v>19</v>
      </c>
    </row>
    <row r="13286" spans="1:12" x14ac:dyDescent="0.3">
      <c r="A13286">
        <v>43047</v>
      </c>
      <c r="B13286" s="2">
        <v>44318.804394822007</v>
      </c>
      <c r="C13286">
        <v>55376</v>
      </c>
      <c r="D13286">
        <v>5151</v>
      </c>
      <c r="I13286" s="59">
        <v>57570</v>
      </c>
      <c r="J13286" s="57" t="s">
        <v>83</v>
      </c>
      <c r="K13286" s="58" t="str">
        <f t="shared" si="207"/>
        <v>будни</v>
      </c>
      <c r="L13286">
        <v>19</v>
      </c>
    </row>
    <row r="13287" spans="1:12" x14ac:dyDescent="0.3">
      <c r="A13287">
        <v>43048</v>
      </c>
      <c r="B13287" s="2">
        <v>44318.804394822007</v>
      </c>
      <c r="C13287">
        <v>225793</v>
      </c>
      <c r="D13287">
        <v>394819</v>
      </c>
      <c r="I13287" s="59">
        <v>57571</v>
      </c>
      <c r="J13287" s="57" t="s">
        <v>84</v>
      </c>
      <c r="K13287" s="58" t="str">
        <f t="shared" si="207"/>
        <v>будни</v>
      </c>
      <c r="L13287">
        <v>19</v>
      </c>
    </row>
    <row r="13288" spans="1:12" x14ac:dyDescent="0.3">
      <c r="A13288">
        <v>43049</v>
      </c>
      <c r="B13288" s="2">
        <v>44318.805203883494</v>
      </c>
      <c r="C13288">
        <v>268782</v>
      </c>
      <c r="D13288">
        <v>127233</v>
      </c>
      <c r="I13288" s="59">
        <v>57572</v>
      </c>
      <c r="J13288" s="57" t="s">
        <v>79</v>
      </c>
      <c r="K13288" s="58" t="str">
        <f t="shared" si="207"/>
        <v>будни</v>
      </c>
      <c r="L13288">
        <v>19</v>
      </c>
    </row>
    <row r="13289" spans="1:12" x14ac:dyDescent="0.3">
      <c r="A13289">
        <v>43050</v>
      </c>
      <c r="B13289" s="2">
        <v>44318.805871761222</v>
      </c>
      <c r="C13289">
        <v>154137</v>
      </c>
      <c r="D13289">
        <v>12149</v>
      </c>
      <c r="I13289" s="59">
        <v>57573</v>
      </c>
      <c r="J13289" s="57" t="s">
        <v>80</v>
      </c>
      <c r="K13289" s="58" t="str">
        <f t="shared" si="207"/>
        <v>будни</v>
      </c>
      <c r="L13289">
        <v>19</v>
      </c>
    </row>
    <row r="13290" spans="1:12" x14ac:dyDescent="0.3">
      <c r="A13290">
        <v>43054</v>
      </c>
      <c r="B13290" s="2">
        <v>44318.806822006467</v>
      </c>
      <c r="C13290">
        <v>4484</v>
      </c>
      <c r="D13290">
        <v>250679</v>
      </c>
      <c r="I13290" s="59">
        <v>57574</v>
      </c>
      <c r="J13290" s="57" t="s">
        <v>81</v>
      </c>
      <c r="K13290" s="58" t="str">
        <f t="shared" si="207"/>
        <v>будни</v>
      </c>
      <c r="L13290">
        <v>19</v>
      </c>
    </row>
    <row r="13291" spans="1:12" x14ac:dyDescent="0.3">
      <c r="A13291">
        <v>43056</v>
      </c>
      <c r="B13291" s="2">
        <v>44318.807631067961</v>
      </c>
      <c r="C13291">
        <v>292154</v>
      </c>
      <c r="D13291">
        <v>471403</v>
      </c>
      <c r="I13291" s="59">
        <v>57575</v>
      </c>
      <c r="J13291" s="57" t="s">
        <v>78</v>
      </c>
      <c r="K13291" s="58" t="str">
        <f t="shared" si="207"/>
        <v>выходные</v>
      </c>
      <c r="L13291">
        <v>19</v>
      </c>
    </row>
    <row r="13292" spans="1:12" x14ac:dyDescent="0.3">
      <c r="A13292">
        <v>43060</v>
      </c>
      <c r="B13292" s="2">
        <v>44318.808404797506</v>
      </c>
      <c r="C13292">
        <v>207871</v>
      </c>
      <c r="D13292">
        <v>250679</v>
      </c>
      <c r="I13292" s="59">
        <v>57576</v>
      </c>
      <c r="J13292" s="57" t="s">
        <v>82</v>
      </c>
      <c r="K13292" s="58" t="str">
        <f t="shared" si="207"/>
        <v>выходные</v>
      </c>
      <c r="L13292">
        <v>19</v>
      </c>
    </row>
    <row r="13293" spans="1:12" x14ac:dyDescent="0.3">
      <c r="A13293">
        <v>43061</v>
      </c>
      <c r="B13293" s="2">
        <v>44318.808893093665</v>
      </c>
      <c r="C13293">
        <v>30862</v>
      </c>
      <c r="D13293">
        <v>285253</v>
      </c>
      <c r="I13293" s="59">
        <v>57577</v>
      </c>
      <c r="J13293" s="57" t="s">
        <v>83</v>
      </c>
      <c r="K13293" s="58" t="str">
        <f t="shared" si="207"/>
        <v>будни</v>
      </c>
      <c r="L13293">
        <v>19</v>
      </c>
    </row>
    <row r="13294" spans="1:12" x14ac:dyDescent="0.3">
      <c r="A13294">
        <v>43066</v>
      </c>
      <c r="B13294" s="2">
        <v>44318.808954130684</v>
      </c>
      <c r="C13294">
        <v>2590</v>
      </c>
      <c r="D13294">
        <v>258219</v>
      </c>
      <c r="I13294" s="59">
        <v>57578</v>
      </c>
      <c r="J13294" s="57" t="s">
        <v>84</v>
      </c>
      <c r="K13294" s="58" t="str">
        <f t="shared" si="207"/>
        <v>будни</v>
      </c>
      <c r="L13294">
        <v>19</v>
      </c>
    </row>
    <row r="13295" spans="1:12" x14ac:dyDescent="0.3">
      <c r="A13295">
        <v>43069</v>
      </c>
      <c r="B13295" s="2">
        <v>44318.809653721684</v>
      </c>
      <c r="C13295">
        <v>85095</v>
      </c>
      <c r="D13295">
        <v>182984</v>
      </c>
      <c r="I13295" s="59">
        <v>57579</v>
      </c>
      <c r="J13295" s="57" t="s">
        <v>79</v>
      </c>
      <c r="K13295" s="58" t="str">
        <f t="shared" si="207"/>
        <v>будни</v>
      </c>
      <c r="L13295">
        <v>19</v>
      </c>
    </row>
    <row r="13296" spans="1:12" x14ac:dyDescent="0.3">
      <c r="A13296">
        <v>43074</v>
      </c>
      <c r="B13296" s="2">
        <v>44318.811271844665</v>
      </c>
      <c r="C13296">
        <v>59167</v>
      </c>
      <c r="D13296">
        <v>341333</v>
      </c>
      <c r="I13296" s="59">
        <v>57580</v>
      </c>
      <c r="J13296" s="57" t="s">
        <v>80</v>
      </c>
      <c r="K13296" s="58" t="str">
        <f t="shared" si="207"/>
        <v>будни</v>
      </c>
      <c r="L13296">
        <v>19</v>
      </c>
    </row>
    <row r="13297" spans="1:12" x14ac:dyDescent="0.3">
      <c r="A13297">
        <v>43079</v>
      </c>
      <c r="B13297" s="2">
        <v>44318.811271844665</v>
      </c>
      <c r="C13297">
        <v>339158</v>
      </c>
      <c r="D13297">
        <v>290149</v>
      </c>
      <c r="I13297" s="59">
        <v>57581</v>
      </c>
      <c r="J13297" s="57" t="s">
        <v>81</v>
      </c>
      <c r="K13297" s="58" t="str">
        <f t="shared" si="207"/>
        <v>будни</v>
      </c>
      <c r="L13297">
        <v>19</v>
      </c>
    </row>
    <row r="13298" spans="1:12" x14ac:dyDescent="0.3">
      <c r="A13298">
        <v>43084</v>
      </c>
      <c r="B13298" s="2">
        <v>44318.812080906151</v>
      </c>
      <c r="C13298">
        <v>260180</v>
      </c>
      <c r="D13298">
        <v>411922</v>
      </c>
      <c r="I13298" s="59">
        <v>57582</v>
      </c>
      <c r="J13298" s="57" t="s">
        <v>78</v>
      </c>
      <c r="K13298" s="58" t="str">
        <f t="shared" si="207"/>
        <v>выходные</v>
      </c>
      <c r="L13298">
        <v>19</v>
      </c>
    </row>
    <row r="13299" spans="1:12" x14ac:dyDescent="0.3">
      <c r="A13299">
        <v>43088</v>
      </c>
      <c r="B13299" s="2">
        <v>44318.812080906151</v>
      </c>
      <c r="C13299">
        <v>304636</v>
      </c>
      <c r="D13299">
        <v>470762</v>
      </c>
      <c r="I13299" s="59">
        <v>57583</v>
      </c>
      <c r="J13299" s="57" t="s">
        <v>82</v>
      </c>
      <c r="K13299" s="58" t="str">
        <f t="shared" si="207"/>
        <v>выходные</v>
      </c>
      <c r="L13299">
        <v>19</v>
      </c>
    </row>
    <row r="13300" spans="1:12" x14ac:dyDescent="0.3">
      <c r="A13300">
        <v>43092</v>
      </c>
      <c r="B13300" s="2">
        <v>44318.812080906151</v>
      </c>
      <c r="C13300">
        <v>347049</v>
      </c>
      <c r="D13300">
        <v>242621</v>
      </c>
      <c r="I13300" s="59">
        <v>57584</v>
      </c>
      <c r="J13300" s="57" t="s">
        <v>83</v>
      </c>
      <c r="K13300" s="58" t="str">
        <f t="shared" si="207"/>
        <v>будни</v>
      </c>
      <c r="L13300">
        <v>19</v>
      </c>
    </row>
    <row r="13301" spans="1:12" x14ac:dyDescent="0.3">
      <c r="A13301">
        <v>43097</v>
      </c>
      <c r="B13301" s="2">
        <v>44318.812889967638</v>
      </c>
      <c r="C13301">
        <v>85865</v>
      </c>
      <c r="D13301">
        <v>471403</v>
      </c>
      <c r="I13301" s="59">
        <v>57585</v>
      </c>
      <c r="J13301" s="57" t="s">
        <v>84</v>
      </c>
      <c r="K13301" s="58" t="str">
        <f t="shared" si="207"/>
        <v>будни</v>
      </c>
      <c r="L13301">
        <v>19</v>
      </c>
    </row>
    <row r="13302" spans="1:12" x14ac:dyDescent="0.3">
      <c r="A13302">
        <v>43101</v>
      </c>
      <c r="B13302" s="2">
        <v>44318.812889967638</v>
      </c>
      <c r="C13302">
        <v>94160</v>
      </c>
      <c r="D13302">
        <v>432277</v>
      </c>
      <c r="I13302" s="59">
        <v>57586</v>
      </c>
      <c r="J13302" s="57" t="s">
        <v>79</v>
      </c>
      <c r="K13302" s="58" t="str">
        <f t="shared" si="207"/>
        <v>будни</v>
      </c>
      <c r="L13302">
        <v>19</v>
      </c>
    </row>
    <row r="13303" spans="1:12" x14ac:dyDescent="0.3">
      <c r="A13303">
        <v>43103</v>
      </c>
      <c r="B13303" s="2">
        <v>44318.812889967638</v>
      </c>
      <c r="C13303">
        <v>216548</v>
      </c>
      <c r="D13303">
        <v>81861</v>
      </c>
      <c r="I13303" s="59">
        <v>57587</v>
      </c>
      <c r="J13303" s="57" t="s">
        <v>80</v>
      </c>
      <c r="K13303" s="58" t="str">
        <f t="shared" si="207"/>
        <v>будни</v>
      </c>
      <c r="L13303">
        <v>19</v>
      </c>
    </row>
    <row r="13304" spans="1:12" x14ac:dyDescent="0.3">
      <c r="A13304">
        <v>43104</v>
      </c>
      <c r="B13304" s="2">
        <v>44318.813699029124</v>
      </c>
      <c r="C13304">
        <v>71529</v>
      </c>
      <c r="D13304">
        <v>209122</v>
      </c>
      <c r="I13304" s="59">
        <v>57588</v>
      </c>
      <c r="J13304" s="57" t="s">
        <v>81</v>
      </c>
      <c r="K13304" s="58" t="str">
        <f t="shared" si="207"/>
        <v>будни</v>
      </c>
      <c r="L13304">
        <v>19</v>
      </c>
    </row>
    <row r="13305" spans="1:12" x14ac:dyDescent="0.3">
      <c r="A13305">
        <v>43106</v>
      </c>
      <c r="B13305" s="2">
        <v>44318.814508090618</v>
      </c>
      <c r="C13305">
        <v>265871</v>
      </c>
      <c r="D13305">
        <v>230507</v>
      </c>
      <c r="I13305" s="59">
        <v>57589</v>
      </c>
      <c r="J13305" s="57" t="s">
        <v>78</v>
      </c>
      <c r="K13305" s="58" t="str">
        <f t="shared" si="207"/>
        <v>выходные</v>
      </c>
      <c r="L13305">
        <v>19</v>
      </c>
    </row>
    <row r="13306" spans="1:12" x14ac:dyDescent="0.3">
      <c r="A13306">
        <v>43107</v>
      </c>
      <c r="B13306" s="2">
        <v>44318.814874721516</v>
      </c>
      <c r="C13306">
        <v>136547</v>
      </c>
      <c r="D13306">
        <v>78646</v>
      </c>
      <c r="I13306" s="59">
        <v>57590</v>
      </c>
      <c r="J13306" s="57" t="s">
        <v>82</v>
      </c>
      <c r="K13306" s="58" t="str">
        <f t="shared" si="207"/>
        <v>выходные</v>
      </c>
      <c r="L13306">
        <v>19</v>
      </c>
    </row>
    <row r="13307" spans="1:12" x14ac:dyDescent="0.3">
      <c r="A13307">
        <v>43110</v>
      </c>
      <c r="B13307" s="2">
        <v>44318.815515610215</v>
      </c>
      <c r="C13307">
        <v>21507</v>
      </c>
      <c r="D13307">
        <v>81226</v>
      </c>
      <c r="I13307" s="59">
        <v>57591</v>
      </c>
      <c r="J13307" s="57" t="s">
        <v>83</v>
      </c>
      <c r="K13307" s="58" t="str">
        <f t="shared" si="207"/>
        <v>будни</v>
      </c>
      <c r="L13307">
        <v>19</v>
      </c>
    </row>
    <row r="13308" spans="1:12" x14ac:dyDescent="0.3">
      <c r="A13308">
        <v>43112</v>
      </c>
      <c r="B13308" s="2">
        <v>44318.815721682848</v>
      </c>
      <c r="C13308">
        <v>177324</v>
      </c>
      <c r="D13308">
        <v>312886</v>
      </c>
      <c r="I13308" s="59">
        <v>57592</v>
      </c>
      <c r="J13308" s="57" t="s">
        <v>84</v>
      </c>
      <c r="K13308" s="58" t="str">
        <f t="shared" si="207"/>
        <v>будни</v>
      </c>
      <c r="L13308">
        <v>19</v>
      </c>
    </row>
    <row r="13309" spans="1:12" x14ac:dyDescent="0.3">
      <c r="A13309">
        <v>43113</v>
      </c>
      <c r="B13309" s="2">
        <v>44318.816126213598</v>
      </c>
      <c r="C13309">
        <v>176321</v>
      </c>
      <c r="D13309">
        <v>178118</v>
      </c>
      <c r="I13309" s="59">
        <v>57593</v>
      </c>
      <c r="J13309" s="57" t="s">
        <v>79</v>
      </c>
      <c r="K13309" s="58" t="str">
        <f t="shared" si="207"/>
        <v>будни</v>
      </c>
      <c r="L13309">
        <v>19</v>
      </c>
    </row>
    <row r="13310" spans="1:12" x14ac:dyDescent="0.3">
      <c r="A13310">
        <v>43117</v>
      </c>
      <c r="B13310" s="2">
        <v>44318.816126213598</v>
      </c>
      <c r="C13310">
        <v>266349</v>
      </c>
      <c r="D13310">
        <v>392434</v>
      </c>
      <c r="I13310" s="59">
        <v>57594</v>
      </c>
      <c r="J13310" s="57" t="s">
        <v>80</v>
      </c>
      <c r="K13310" s="58" t="str">
        <f t="shared" si="207"/>
        <v>будни</v>
      </c>
      <c r="L13310">
        <v>19</v>
      </c>
    </row>
    <row r="13311" spans="1:12" x14ac:dyDescent="0.3">
      <c r="A13311">
        <v>43121</v>
      </c>
      <c r="B13311" s="2">
        <v>44318.816530744334</v>
      </c>
      <c r="C13311">
        <v>118935</v>
      </c>
      <c r="D13311">
        <v>251150</v>
      </c>
      <c r="I13311" s="59">
        <v>57595</v>
      </c>
      <c r="J13311" s="57" t="s">
        <v>81</v>
      </c>
      <c r="K13311" s="58" t="str">
        <f t="shared" si="207"/>
        <v>будни</v>
      </c>
      <c r="L13311">
        <v>19</v>
      </c>
    </row>
    <row r="13312" spans="1:12" x14ac:dyDescent="0.3">
      <c r="A13312">
        <v>43125</v>
      </c>
      <c r="B13312" s="2">
        <v>44318.816530744334</v>
      </c>
      <c r="C13312">
        <v>337729</v>
      </c>
      <c r="D13312">
        <v>294619</v>
      </c>
      <c r="I13312" s="59">
        <v>57596</v>
      </c>
      <c r="J13312" s="57" t="s">
        <v>78</v>
      </c>
      <c r="K13312" s="58" t="str">
        <f t="shared" si="207"/>
        <v>выходные</v>
      </c>
      <c r="L13312">
        <v>19</v>
      </c>
    </row>
    <row r="13313" spans="1:12" x14ac:dyDescent="0.3">
      <c r="A13313">
        <v>43127</v>
      </c>
      <c r="B13313" s="2">
        <v>44318.817744336571</v>
      </c>
      <c r="C13313">
        <v>271948</v>
      </c>
      <c r="D13313">
        <v>148630</v>
      </c>
      <c r="I13313" s="59">
        <v>57597</v>
      </c>
      <c r="J13313" s="57" t="s">
        <v>82</v>
      </c>
      <c r="K13313" s="58" t="str">
        <f t="shared" si="207"/>
        <v>выходные</v>
      </c>
      <c r="L13313">
        <v>19</v>
      </c>
    </row>
    <row r="13314" spans="1:12" x14ac:dyDescent="0.3">
      <c r="A13314">
        <v>43132</v>
      </c>
      <c r="B13314" s="2">
        <v>44318.818148867314</v>
      </c>
      <c r="C13314">
        <v>42340</v>
      </c>
      <c r="D13314">
        <v>214224</v>
      </c>
      <c r="I13314" s="59">
        <v>57598</v>
      </c>
      <c r="J13314" s="57" t="s">
        <v>83</v>
      </c>
      <c r="K13314" s="58" t="str">
        <f t="shared" si="207"/>
        <v>будни</v>
      </c>
      <c r="L13314">
        <v>19</v>
      </c>
    </row>
    <row r="13315" spans="1:12" x14ac:dyDescent="0.3">
      <c r="A13315">
        <v>43133</v>
      </c>
      <c r="B13315" s="2">
        <v>44318.818957928808</v>
      </c>
      <c r="C13315">
        <v>341981</v>
      </c>
      <c r="D13315">
        <v>242428</v>
      </c>
      <c r="I13315" s="59">
        <v>57599</v>
      </c>
      <c r="J13315" s="57" t="s">
        <v>84</v>
      </c>
      <c r="K13315" s="58" t="str">
        <f t="shared" ref="K13315:K13378" si="208">IF(OR(J13315="суббота",J13315="воскресенье"),"выходные","будни")</f>
        <v>будни</v>
      </c>
      <c r="L13315">
        <v>19</v>
      </c>
    </row>
    <row r="13316" spans="1:12" x14ac:dyDescent="0.3">
      <c r="A13316">
        <v>43138</v>
      </c>
      <c r="B13316" s="2">
        <v>44318.819362459551</v>
      </c>
      <c r="C13316">
        <v>154045</v>
      </c>
      <c r="D13316">
        <v>5151</v>
      </c>
      <c r="I13316" s="59">
        <v>57600</v>
      </c>
      <c r="J13316" s="57" t="s">
        <v>79</v>
      </c>
      <c r="K13316" s="58" t="str">
        <f t="shared" si="208"/>
        <v>будни</v>
      </c>
      <c r="L13316">
        <v>19</v>
      </c>
    </row>
    <row r="13317" spans="1:12" x14ac:dyDescent="0.3">
      <c r="A13317">
        <v>43140</v>
      </c>
      <c r="B13317" s="2">
        <v>44318.819362459551</v>
      </c>
      <c r="C13317">
        <v>173312</v>
      </c>
      <c r="D13317">
        <v>338172</v>
      </c>
      <c r="I13317" s="59">
        <v>57601</v>
      </c>
      <c r="J13317" s="57" t="s">
        <v>80</v>
      </c>
      <c r="K13317" s="58" t="str">
        <f t="shared" si="208"/>
        <v>будни</v>
      </c>
      <c r="L13317">
        <v>19</v>
      </c>
    </row>
    <row r="13318" spans="1:12" x14ac:dyDescent="0.3">
      <c r="A13318">
        <v>43143</v>
      </c>
      <c r="B13318" s="2">
        <v>44318.819362459551</v>
      </c>
      <c r="C13318">
        <v>333251</v>
      </c>
      <c r="D13318">
        <v>423612</v>
      </c>
      <c r="I13318" s="59">
        <v>57602</v>
      </c>
      <c r="J13318" s="57" t="s">
        <v>81</v>
      </c>
      <c r="K13318" s="58" t="str">
        <f t="shared" si="208"/>
        <v>будни</v>
      </c>
      <c r="L13318">
        <v>19</v>
      </c>
    </row>
    <row r="13319" spans="1:12" x14ac:dyDescent="0.3">
      <c r="A13319">
        <v>43146</v>
      </c>
      <c r="B13319" s="2">
        <v>44318.820947904904</v>
      </c>
      <c r="C13319">
        <v>57129</v>
      </c>
      <c r="D13319">
        <v>230507</v>
      </c>
      <c r="I13319" s="59">
        <v>57603</v>
      </c>
      <c r="J13319" s="57" t="s">
        <v>78</v>
      </c>
      <c r="K13319" s="58" t="str">
        <f t="shared" si="208"/>
        <v>выходные</v>
      </c>
      <c r="L13319">
        <v>19</v>
      </c>
    </row>
    <row r="13320" spans="1:12" x14ac:dyDescent="0.3">
      <c r="A13320">
        <v>43147</v>
      </c>
      <c r="B13320" s="2">
        <v>44318.820980582524</v>
      </c>
      <c r="C13320">
        <v>265687</v>
      </c>
      <c r="D13320">
        <v>88863</v>
      </c>
      <c r="I13320" s="59">
        <v>57604</v>
      </c>
      <c r="J13320" s="57" t="s">
        <v>82</v>
      </c>
      <c r="K13320" s="58" t="str">
        <f t="shared" si="208"/>
        <v>выходные</v>
      </c>
      <c r="L13320">
        <v>19</v>
      </c>
    </row>
    <row r="13321" spans="1:12" x14ac:dyDescent="0.3">
      <c r="A13321">
        <v>43152</v>
      </c>
      <c r="B13321" s="2">
        <v>44318.820980582524</v>
      </c>
      <c r="C13321">
        <v>276399</v>
      </c>
      <c r="D13321">
        <v>304128</v>
      </c>
      <c r="I13321" s="59">
        <v>57605</v>
      </c>
      <c r="J13321" s="57" t="s">
        <v>83</v>
      </c>
      <c r="K13321" s="58" t="str">
        <f t="shared" si="208"/>
        <v>будни</v>
      </c>
      <c r="L13321">
        <v>19</v>
      </c>
    </row>
    <row r="13322" spans="1:12" x14ac:dyDescent="0.3">
      <c r="A13322">
        <v>43154</v>
      </c>
      <c r="B13322" s="2">
        <v>44318.821789644011</v>
      </c>
      <c r="C13322">
        <v>182929</v>
      </c>
      <c r="D13322">
        <v>313780</v>
      </c>
      <c r="I13322" s="59">
        <v>57606</v>
      </c>
      <c r="J13322" s="57" t="s">
        <v>84</v>
      </c>
      <c r="K13322" s="58" t="str">
        <f t="shared" si="208"/>
        <v>будни</v>
      </c>
      <c r="L13322">
        <v>19</v>
      </c>
    </row>
    <row r="13323" spans="1:12" x14ac:dyDescent="0.3">
      <c r="A13323">
        <v>43158</v>
      </c>
      <c r="B13323" s="2">
        <v>44318.821789644011</v>
      </c>
      <c r="C13323">
        <v>326948</v>
      </c>
      <c r="D13323">
        <v>297015</v>
      </c>
      <c r="I13323" s="59">
        <v>57607</v>
      </c>
      <c r="J13323" s="57" t="s">
        <v>79</v>
      </c>
      <c r="K13323" s="58" t="str">
        <f t="shared" si="208"/>
        <v>будни</v>
      </c>
      <c r="L13323">
        <v>19</v>
      </c>
    </row>
    <row r="13324" spans="1:12" x14ac:dyDescent="0.3">
      <c r="A13324">
        <v>43163</v>
      </c>
      <c r="B13324" s="2">
        <v>44318.821985534225</v>
      </c>
      <c r="C13324">
        <v>301715</v>
      </c>
      <c r="D13324">
        <v>250679</v>
      </c>
      <c r="I13324" s="59">
        <v>57608</v>
      </c>
      <c r="J13324" s="57" t="s">
        <v>80</v>
      </c>
      <c r="K13324" s="58" t="str">
        <f t="shared" si="208"/>
        <v>будни</v>
      </c>
      <c r="L13324">
        <v>19</v>
      </c>
    </row>
    <row r="13325" spans="1:12" x14ac:dyDescent="0.3">
      <c r="A13325">
        <v>43164</v>
      </c>
      <c r="B13325" s="2">
        <v>44318.822194174754</v>
      </c>
      <c r="C13325">
        <v>178112</v>
      </c>
      <c r="D13325">
        <v>21760</v>
      </c>
      <c r="I13325" s="59">
        <v>57609</v>
      </c>
      <c r="J13325" s="57" t="s">
        <v>81</v>
      </c>
      <c r="K13325" s="58" t="str">
        <f t="shared" si="208"/>
        <v>будни</v>
      </c>
      <c r="L13325">
        <v>19</v>
      </c>
    </row>
    <row r="13326" spans="1:12" x14ac:dyDescent="0.3">
      <c r="A13326">
        <v>43165</v>
      </c>
      <c r="B13326" s="2">
        <v>44318.822598705505</v>
      </c>
      <c r="C13326">
        <v>321537</v>
      </c>
      <c r="D13326">
        <v>78646</v>
      </c>
      <c r="I13326" s="59">
        <v>57610</v>
      </c>
      <c r="J13326" s="57" t="s">
        <v>78</v>
      </c>
      <c r="K13326" s="58" t="str">
        <f t="shared" si="208"/>
        <v>выходные</v>
      </c>
      <c r="L13326">
        <v>19</v>
      </c>
    </row>
    <row r="13327" spans="1:12" x14ac:dyDescent="0.3">
      <c r="A13327">
        <v>43166</v>
      </c>
      <c r="B13327" s="2">
        <v>44318.822656941433</v>
      </c>
      <c r="C13327">
        <v>45067</v>
      </c>
      <c r="D13327">
        <v>230507</v>
      </c>
      <c r="I13327" s="59">
        <v>57611</v>
      </c>
      <c r="J13327" s="57" t="s">
        <v>82</v>
      </c>
      <c r="K13327" s="58" t="str">
        <f t="shared" si="208"/>
        <v>выходные</v>
      </c>
      <c r="L13327">
        <v>19</v>
      </c>
    </row>
    <row r="13328" spans="1:12" x14ac:dyDescent="0.3">
      <c r="A13328">
        <v>43169</v>
      </c>
      <c r="B13328" s="2">
        <v>44318.823003236241</v>
      </c>
      <c r="C13328">
        <v>253695</v>
      </c>
      <c r="D13328">
        <v>215759</v>
      </c>
      <c r="I13328" s="59">
        <v>57612</v>
      </c>
      <c r="J13328" s="57" t="s">
        <v>83</v>
      </c>
      <c r="K13328" s="58" t="str">
        <f t="shared" si="208"/>
        <v>будни</v>
      </c>
      <c r="L13328">
        <v>19</v>
      </c>
    </row>
    <row r="13329" spans="1:12" x14ac:dyDescent="0.3">
      <c r="A13329">
        <v>43171</v>
      </c>
      <c r="B13329" s="2">
        <v>44318.82390820032</v>
      </c>
      <c r="C13329">
        <v>149962</v>
      </c>
      <c r="D13329">
        <v>43697</v>
      </c>
      <c r="I13329" s="59">
        <v>57613</v>
      </c>
      <c r="J13329" s="57" t="s">
        <v>84</v>
      </c>
      <c r="K13329" s="58" t="str">
        <f t="shared" si="208"/>
        <v>будни</v>
      </c>
      <c r="L13329">
        <v>19</v>
      </c>
    </row>
    <row r="13330" spans="1:12" x14ac:dyDescent="0.3">
      <c r="A13330">
        <v>43175</v>
      </c>
      <c r="B13330" s="2">
        <v>44318.824216828478</v>
      </c>
      <c r="C13330">
        <v>20621</v>
      </c>
      <c r="D13330">
        <v>473323</v>
      </c>
      <c r="I13330" s="59">
        <v>57614</v>
      </c>
      <c r="J13330" s="57" t="s">
        <v>79</v>
      </c>
      <c r="K13330" s="58" t="str">
        <f t="shared" si="208"/>
        <v>будни</v>
      </c>
      <c r="L13330">
        <v>19</v>
      </c>
    </row>
    <row r="13331" spans="1:12" x14ac:dyDescent="0.3">
      <c r="A13331">
        <v>43177</v>
      </c>
      <c r="B13331" s="2">
        <v>44318.825430420715</v>
      </c>
      <c r="C13331">
        <v>1868</v>
      </c>
      <c r="D13331">
        <v>154256</v>
      </c>
      <c r="I13331" s="59">
        <v>57615</v>
      </c>
      <c r="J13331" s="57" t="s">
        <v>80</v>
      </c>
      <c r="K13331" s="58" t="str">
        <f t="shared" si="208"/>
        <v>будни</v>
      </c>
      <c r="L13331">
        <v>19</v>
      </c>
    </row>
    <row r="13332" spans="1:12" x14ac:dyDescent="0.3">
      <c r="A13332">
        <v>43182</v>
      </c>
      <c r="B13332" s="2">
        <v>44318.826239482201</v>
      </c>
      <c r="C13332">
        <v>21583</v>
      </c>
      <c r="D13332">
        <v>118549</v>
      </c>
      <c r="I13332" s="59">
        <v>57616</v>
      </c>
      <c r="J13332" s="57" t="s">
        <v>81</v>
      </c>
      <c r="K13332" s="58" t="str">
        <f t="shared" si="208"/>
        <v>будни</v>
      </c>
      <c r="L13332">
        <v>19</v>
      </c>
    </row>
    <row r="13333" spans="1:12" x14ac:dyDescent="0.3">
      <c r="A13333">
        <v>43185</v>
      </c>
      <c r="B13333" s="2">
        <v>44318.826239482201</v>
      </c>
      <c r="C13333">
        <v>292250</v>
      </c>
      <c r="D13333">
        <v>411922</v>
      </c>
      <c r="I13333" s="59">
        <v>57617</v>
      </c>
      <c r="J13333" s="57" t="s">
        <v>78</v>
      </c>
      <c r="K13333" s="58" t="str">
        <f t="shared" si="208"/>
        <v>выходные</v>
      </c>
      <c r="L13333">
        <v>19</v>
      </c>
    </row>
    <row r="13334" spans="1:12" x14ac:dyDescent="0.3">
      <c r="A13334">
        <v>43188</v>
      </c>
      <c r="B13334" s="2">
        <v>44318.827453074438</v>
      </c>
      <c r="C13334">
        <v>291021</v>
      </c>
      <c r="D13334">
        <v>250679</v>
      </c>
      <c r="I13334" s="59">
        <v>57618</v>
      </c>
      <c r="J13334" s="57" t="s">
        <v>82</v>
      </c>
      <c r="K13334" s="58" t="str">
        <f t="shared" si="208"/>
        <v>выходные</v>
      </c>
      <c r="L13334">
        <v>19</v>
      </c>
    </row>
    <row r="13335" spans="1:12" x14ac:dyDescent="0.3">
      <c r="A13335">
        <v>43190</v>
      </c>
      <c r="B13335" s="2">
        <v>44318.829071197411</v>
      </c>
      <c r="C13335">
        <v>206152</v>
      </c>
      <c r="D13335">
        <v>230507</v>
      </c>
      <c r="I13335" s="59">
        <v>57619</v>
      </c>
      <c r="J13335" s="57" t="s">
        <v>83</v>
      </c>
      <c r="K13335" s="58" t="str">
        <f t="shared" si="208"/>
        <v>будни</v>
      </c>
      <c r="L13335">
        <v>19</v>
      </c>
    </row>
    <row r="13336" spans="1:12" x14ac:dyDescent="0.3">
      <c r="A13336">
        <v>43194</v>
      </c>
      <c r="B13336" s="2">
        <v>44318.829880258898</v>
      </c>
      <c r="C13336">
        <v>283101</v>
      </c>
      <c r="D13336">
        <v>49732</v>
      </c>
      <c r="I13336" s="59">
        <v>57620</v>
      </c>
      <c r="J13336" s="57" t="s">
        <v>84</v>
      </c>
      <c r="K13336" s="58" t="str">
        <f t="shared" si="208"/>
        <v>будни</v>
      </c>
      <c r="L13336">
        <v>19</v>
      </c>
    </row>
    <row r="13337" spans="1:12" x14ac:dyDescent="0.3">
      <c r="A13337">
        <v>43198</v>
      </c>
      <c r="B13337" s="2">
        <v>44318.830284789641</v>
      </c>
      <c r="C13337">
        <v>131988</v>
      </c>
      <c r="D13337">
        <v>377691</v>
      </c>
      <c r="I13337" s="59">
        <v>57621</v>
      </c>
      <c r="J13337" s="57" t="s">
        <v>79</v>
      </c>
      <c r="K13337" s="58" t="str">
        <f t="shared" si="208"/>
        <v>будни</v>
      </c>
      <c r="L13337">
        <v>19</v>
      </c>
    </row>
    <row r="13338" spans="1:12" x14ac:dyDescent="0.3">
      <c r="A13338">
        <v>43202</v>
      </c>
      <c r="B13338" s="2">
        <v>44318.831568346199</v>
      </c>
      <c r="C13338">
        <v>237049</v>
      </c>
      <c r="D13338">
        <v>473327</v>
      </c>
      <c r="I13338" s="59">
        <v>57622</v>
      </c>
      <c r="J13338" s="57" t="s">
        <v>80</v>
      </c>
      <c r="K13338" s="58" t="str">
        <f t="shared" si="208"/>
        <v>будни</v>
      </c>
      <c r="L13338">
        <v>19</v>
      </c>
    </row>
    <row r="13339" spans="1:12" x14ac:dyDescent="0.3">
      <c r="A13339">
        <v>43207</v>
      </c>
      <c r="B13339" s="2">
        <v>44318.832711974108</v>
      </c>
      <c r="C13339">
        <v>193836</v>
      </c>
      <c r="D13339">
        <v>182984</v>
      </c>
      <c r="I13339" s="59">
        <v>57623</v>
      </c>
      <c r="J13339" s="57" t="s">
        <v>81</v>
      </c>
      <c r="K13339" s="58" t="str">
        <f t="shared" si="208"/>
        <v>будни</v>
      </c>
      <c r="L13339">
        <v>19</v>
      </c>
    </row>
    <row r="13340" spans="1:12" x14ac:dyDescent="0.3">
      <c r="A13340">
        <v>43212</v>
      </c>
      <c r="B13340" s="2">
        <v>44318.833925566345</v>
      </c>
      <c r="C13340">
        <v>211767</v>
      </c>
      <c r="D13340">
        <v>224856</v>
      </c>
      <c r="I13340" s="59">
        <v>57624</v>
      </c>
      <c r="J13340" s="57" t="s">
        <v>78</v>
      </c>
      <c r="K13340" s="58" t="str">
        <f t="shared" si="208"/>
        <v>выходные</v>
      </c>
      <c r="L13340">
        <v>20</v>
      </c>
    </row>
    <row r="13341" spans="1:12" x14ac:dyDescent="0.3">
      <c r="A13341">
        <v>43213</v>
      </c>
      <c r="B13341" s="2">
        <v>44318.833925566345</v>
      </c>
      <c r="C13341">
        <v>312284</v>
      </c>
      <c r="D13341">
        <v>354849</v>
      </c>
      <c r="I13341" s="59">
        <v>57625</v>
      </c>
      <c r="J13341" s="57" t="s">
        <v>82</v>
      </c>
      <c r="K13341" s="58" t="str">
        <f t="shared" si="208"/>
        <v>выходные</v>
      </c>
      <c r="L13341">
        <v>20</v>
      </c>
    </row>
    <row r="13342" spans="1:12" x14ac:dyDescent="0.3">
      <c r="A13342">
        <v>43218</v>
      </c>
      <c r="B13342" s="2">
        <v>44318.834333333332</v>
      </c>
      <c r="C13342">
        <v>268292</v>
      </c>
      <c r="D13342">
        <v>472908</v>
      </c>
      <c r="I13342" s="59">
        <v>57626</v>
      </c>
      <c r="J13342" s="57" t="s">
        <v>83</v>
      </c>
      <c r="K13342" s="58" t="str">
        <f t="shared" si="208"/>
        <v>будни</v>
      </c>
      <c r="L13342">
        <v>20</v>
      </c>
    </row>
    <row r="13343" spans="1:12" x14ac:dyDescent="0.3">
      <c r="A13343">
        <v>43220</v>
      </c>
      <c r="B13343" s="2">
        <v>44318.83465071566</v>
      </c>
      <c r="C13343">
        <v>267568</v>
      </c>
      <c r="D13343">
        <v>411922</v>
      </c>
      <c r="I13343" s="59">
        <v>57627</v>
      </c>
      <c r="J13343" s="57" t="s">
        <v>84</v>
      </c>
      <c r="K13343" s="58" t="str">
        <f t="shared" si="208"/>
        <v>будни</v>
      </c>
      <c r="L13343">
        <v>20</v>
      </c>
    </row>
    <row r="13344" spans="1:12" x14ac:dyDescent="0.3">
      <c r="A13344">
        <v>43221</v>
      </c>
      <c r="B13344" s="2">
        <v>44318.835543689325</v>
      </c>
      <c r="C13344">
        <v>252115</v>
      </c>
      <c r="D13344">
        <v>172251</v>
      </c>
      <c r="I13344" s="59">
        <v>57628</v>
      </c>
      <c r="J13344" s="57" t="s">
        <v>79</v>
      </c>
      <c r="K13344" s="58" t="str">
        <f t="shared" si="208"/>
        <v>будни</v>
      </c>
      <c r="L13344">
        <v>20</v>
      </c>
    </row>
    <row r="13345" spans="1:12" x14ac:dyDescent="0.3">
      <c r="A13345">
        <v>43225</v>
      </c>
      <c r="B13345" s="2">
        <v>44318.835543689325</v>
      </c>
      <c r="C13345">
        <v>314750</v>
      </c>
      <c r="D13345">
        <v>250679</v>
      </c>
      <c r="I13345" s="59">
        <v>57629</v>
      </c>
      <c r="J13345" s="57" t="s">
        <v>80</v>
      </c>
      <c r="K13345" s="58" t="str">
        <f t="shared" si="208"/>
        <v>будни</v>
      </c>
      <c r="L13345">
        <v>20</v>
      </c>
    </row>
    <row r="13346" spans="1:12" x14ac:dyDescent="0.3">
      <c r="A13346">
        <v>43230</v>
      </c>
      <c r="B13346" s="2">
        <v>44318.835948220061</v>
      </c>
      <c r="C13346">
        <v>280316</v>
      </c>
      <c r="D13346">
        <v>372101</v>
      </c>
      <c r="I13346" s="59">
        <v>57630</v>
      </c>
      <c r="J13346" s="57" t="s">
        <v>81</v>
      </c>
      <c r="K13346" s="58" t="str">
        <f t="shared" si="208"/>
        <v>будни</v>
      </c>
      <c r="L13346">
        <v>20</v>
      </c>
    </row>
    <row r="13347" spans="1:12" x14ac:dyDescent="0.3">
      <c r="A13347">
        <v>43231</v>
      </c>
      <c r="B13347" s="2">
        <v>44318.837161812298</v>
      </c>
      <c r="C13347">
        <v>37220</v>
      </c>
      <c r="D13347">
        <v>407315</v>
      </c>
      <c r="I13347" s="59">
        <v>57631</v>
      </c>
      <c r="J13347" s="57" t="s">
        <v>78</v>
      </c>
      <c r="K13347" s="58" t="str">
        <f t="shared" si="208"/>
        <v>выходные</v>
      </c>
      <c r="L13347">
        <v>20</v>
      </c>
    </row>
    <row r="13348" spans="1:12" x14ac:dyDescent="0.3">
      <c r="A13348">
        <v>43234</v>
      </c>
      <c r="B13348" s="2">
        <v>44318.837566343042</v>
      </c>
      <c r="C13348">
        <v>58723</v>
      </c>
      <c r="D13348">
        <v>182984</v>
      </c>
      <c r="I13348" s="59">
        <v>57632</v>
      </c>
      <c r="J13348" s="57" t="s">
        <v>82</v>
      </c>
      <c r="K13348" s="58" t="str">
        <f t="shared" si="208"/>
        <v>выходные</v>
      </c>
      <c r="L13348">
        <v>20</v>
      </c>
    </row>
    <row r="13349" spans="1:12" x14ac:dyDescent="0.3">
      <c r="A13349">
        <v>43237</v>
      </c>
      <c r="B13349" s="2">
        <v>44318.838375404535</v>
      </c>
      <c r="C13349">
        <v>83708</v>
      </c>
      <c r="D13349">
        <v>389985</v>
      </c>
      <c r="I13349" s="59">
        <v>57633</v>
      </c>
      <c r="J13349" s="57" t="s">
        <v>83</v>
      </c>
      <c r="K13349" s="58" t="str">
        <f t="shared" si="208"/>
        <v>будни</v>
      </c>
      <c r="L13349">
        <v>20</v>
      </c>
    </row>
    <row r="13350" spans="1:12" x14ac:dyDescent="0.3">
      <c r="A13350">
        <v>43241</v>
      </c>
      <c r="B13350" s="2">
        <v>44318.838779935271</v>
      </c>
      <c r="C13350">
        <v>99686</v>
      </c>
      <c r="D13350">
        <v>172438</v>
      </c>
      <c r="I13350" s="59">
        <v>57634</v>
      </c>
      <c r="J13350" s="57" t="s">
        <v>84</v>
      </c>
      <c r="K13350" s="58" t="str">
        <f t="shared" si="208"/>
        <v>будни</v>
      </c>
      <c r="L13350">
        <v>20</v>
      </c>
    </row>
    <row r="13351" spans="1:12" x14ac:dyDescent="0.3">
      <c r="A13351">
        <v>43246</v>
      </c>
      <c r="B13351" s="2">
        <v>44318.839184466015</v>
      </c>
      <c r="C13351">
        <v>2372</v>
      </c>
      <c r="D13351">
        <v>185535</v>
      </c>
      <c r="I13351" s="59">
        <v>57635</v>
      </c>
      <c r="J13351" s="57" t="s">
        <v>79</v>
      </c>
      <c r="K13351" s="58" t="str">
        <f t="shared" si="208"/>
        <v>будни</v>
      </c>
      <c r="L13351">
        <v>20</v>
      </c>
    </row>
    <row r="13352" spans="1:12" x14ac:dyDescent="0.3">
      <c r="A13352">
        <v>43250</v>
      </c>
      <c r="B13352" s="2">
        <v>44318.840398058252</v>
      </c>
      <c r="C13352">
        <v>202819</v>
      </c>
      <c r="D13352">
        <v>313680</v>
      </c>
      <c r="I13352" s="59">
        <v>57636</v>
      </c>
      <c r="J13352" s="57" t="s">
        <v>80</v>
      </c>
      <c r="K13352" s="58" t="str">
        <f t="shared" si="208"/>
        <v>будни</v>
      </c>
      <c r="L13352">
        <v>20</v>
      </c>
    </row>
    <row r="13353" spans="1:12" x14ac:dyDescent="0.3">
      <c r="A13353">
        <v>43252</v>
      </c>
      <c r="B13353" s="2">
        <v>44318.842016181232</v>
      </c>
      <c r="C13353">
        <v>6964</v>
      </c>
      <c r="D13353">
        <v>204394</v>
      </c>
      <c r="I13353" s="59">
        <v>57637</v>
      </c>
      <c r="J13353" s="57" t="s">
        <v>81</v>
      </c>
      <c r="K13353" s="58" t="str">
        <f t="shared" si="208"/>
        <v>будни</v>
      </c>
      <c r="L13353">
        <v>20</v>
      </c>
    </row>
    <row r="13354" spans="1:12" x14ac:dyDescent="0.3">
      <c r="A13354">
        <v>43257</v>
      </c>
      <c r="B13354" s="2">
        <v>44318.843012787256</v>
      </c>
      <c r="C13354">
        <v>31256</v>
      </c>
      <c r="D13354">
        <v>153893</v>
      </c>
      <c r="I13354" s="59">
        <v>57638</v>
      </c>
      <c r="J13354" s="57" t="s">
        <v>78</v>
      </c>
      <c r="K13354" s="58" t="str">
        <f t="shared" si="208"/>
        <v>выходные</v>
      </c>
      <c r="L13354">
        <v>20</v>
      </c>
    </row>
    <row r="13355" spans="1:12" x14ac:dyDescent="0.3">
      <c r="A13355">
        <v>43260</v>
      </c>
      <c r="B13355" s="2">
        <v>44318.843634304205</v>
      </c>
      <c r="C13355">
        <v>62538</v>
      </c>
      <c r="D13355">
        <v>82850</v>
      </c>
      <c r="I13355" s="59">
        <v>57639</v>
      </c>
      <c r="J13355" s="57" t="s">
        <v>82</v>
      </c>
      <c r="K13355" s="58" t="str">
        <f t="shared" si="208"/>
        <v>выходные</v>
      </c>
      <c r="L13355">
        <v>20</v>
      </c>
    </row>
    <row r="13356" spans="1:12" x14ac:dyDescent="0.3">
      <c r="A13356">
        <v>43262</v>
      </c>
      <c r="B13356" s="2">
        <v>44318.845656957928</v>
      </c>
      <c r="C13356">
        <v>53695</v>
      </c>
      <c r="D13356">
        <v>21760</v>
      </c>
      <c r="I13356" s="59">
        <v>57640</v>
      </c>
      <c r="J13356" s="57" t="s">
        <v>83</v>
      </c>
      <c r="K13356" s="58" t="str">
        <f t="shared" si="208"/>
        <v>будни</v>
      </c>
      <c r="L13356">
        <v>20</v>
      </c>
    </row>
    <row r="13357" spans="1:12" x14ac:dyDescent="0.3">
      <c r="A13357">
        <v>43264</v>
      </c>
      <c r="B13357" s="2">
        <v>44318.846061488672</v>
      </c>
      <c r="C13357">
        <v>208406</v>
      </c>
      <c r="D13357">
        <v>80150</v>
      </c>
      <c r="I13357" s="59">
        <v>57641</v>
      </c>
      <c r="J13357" s="57" t="s">
        <v>84</v>
      </c>
      <c r="K13357" s="58" t="str">
        <f t="shared" si="208"/>
        <v>будни</v>
      </c>
      <c r="L13357">
        <v>20</v>
      </c>
    </row>
    <row r="13358" spans="1:12" x14ac:dyDescent="0.3">
      <c r="A13358">
        <v>43268</v>
      </c>
      <c r="B13358" s="2">
        <v>44318.846466019415</v>
      </c>
      <c r="C13358">
        <v>158159</v>
      </c>
      <c r="D13358">
        <v>439981</v>
      </c>
      <c r="I13358" s="59">
        <v>57642</v>
      </c>
      <c r="J13358" s="57" t="s">
        <v>79</v>
      </c>
      <c r="K13358" s="58" t="str">
        <f t="shared" si="208"/>
        <v>будни</v>
      </c>
      <c r="L13358">
        <v>20</v>
      </c>
    </row>
    <row r="13359" spans="1:12" x14ac:dyDescent="0.3">
      <c r="A13359">
        <v>43270</v>
      </c>
      <c r="B13359" s="2">
        <v>44318.847132786032</v>
      </c>
      <c r="C13359">
        <v>251064</v>
      </c>
      <c r="D13359">
        <v>250679</v>
      </c>
      <c r="I13359" s="59">
        <v>57643</v>
      </c>
      <c r="J13359" s="57" t="s">
        <v>80</v>
      </c>
      <c r="K13359" s="58" t="str">
        <f t="shared" si="208"/>
        <v>будни</v>
      </c>
      <c r="L13359">
        <v>20</v>
      </c>
    </row>
    <row r="13360" spans="1:12" x14ac:dyDescent="0.3">
      <c r="A13360">
        <v>43274</v>
      </c>
      <c r="B13360" s="2">
        <v>44318.847132786032</v>
      </c>
      <c r="C13360">
        <v>262998</v>
      </c>
      <c r="D13360">
        <v>258219</v>
      </c>
      <c r="I13360" s="59">
        <v>57644</v>
      </c>
      <c r="J13360" s="57" t="s">
        <v>81</v>
      </c>
      <c r="K13360" s="58" t="str">
        <f t="shared" si="208"/>
        <v>будни</v>
      </c>
      <c r="L13360">
        <v>20</v>
      </c>
    </row>
    <row r="13361" spans="1:12" x14ac:dyDescent="0.3">
      <c r="A13361">
        <v>43277</v>
      </c>
      <c r="B13361" s="2">
        <v>44318.847275080901</v>
      </c>
      <c r="C13361">
        <v>284555</v>
      </c>
      <c r="D13361">
        <v>227775</v>
      </c>
      <c r="I13361" s="59">
        <v>57645</v>
      </c>
      <c r="J13361" s="57" t="s">
        <v>78</v>
      </c>
      <c r="K13361" s="58" t="str">
        <f t="shared" si="208"/>
        <v>выходные</v>
      </c>
      <c r="L13361">
        <v>20</v>
      </c>
    </row>
    <row r="13362" spans="1:12" x14ac:dyDescent="0.3">
      <c r="A13362">
        <v>43280</v>
      </c>
      <c r="B13362" s="2">
        <v>44318.848893203882</v>
      </c>
      <c r="C13362">
        <v>65677</v>
      </c>
      <c r="D13362">
        <v>463334</v>
      </c>
      <c r="I13362" s="59">
        <v>57646</v>
      </c>
      <c r="J13362" s="57" t="s">
        <v>82</v>
      </c>
      <c r="K13362" s="58" t="str">
        <f t="shared" si="208"/>
        <v>выходные</v>
      </c>
      <c r="L13362">
        <v>20</v>
      </c>
    </row>
    <row r="13363" spans="1:12" x14ac:dyDescent="0.3">
      <c r="A13363">
        <v>43282</v>
      </c>
      <c r="B13363" s="2">
        <v>44318.850106796119</v>
      </c>
      <c r="C13363">
        <v>171367</v>
      </c>
      <c r="D13363">
        <v>411922</v>
      </c>
      <c r="I13363" s="59">
        <v>57647</v>
      </c>
      <c r="J13363" s="57" t="s">
        <v>83</v>
      </c>
      <c r="K13363" s="58" t="str">
        <f t="shared" si="208"/>
        <v>будни</v>
      </c>
      <c r="L13363">
        <v>20</v>
      </c>
    </row>
    <row r="13364" spans="1:12" x14ac:dyDescent="0.3">
      <c r="A13364">
        <v>43284</v>
      </c>
      <c r="B13364" s="2">
        <v>44318.850337229531</v>
      </c>
      <c r="C13364">
        <v>289378</v>
      </c>
      <c r="D13364">
        <v>21760</v>
      </c>
      <c r="I13364" s="59">
        <v>57648</v>
      </c>
      <c r="J13364" s="57" t="s">
        <v>84</v>
      </c>
      <c r="K13364" s="58" t="str">
        <f t="shared" si="208"/>
        <v>будни</v>
      </c>
      <c r="L13364">
        <v>20</v>
      </c>
    </row>
    <row r="13365" spans="1:12" x14ac:dyDescent="0.3">
      <c r="A13365">
        <v>43289</v>
      </c>
      <c r="B13365" s="2">
        <v>44318.850666666665</v>
      </c>
      <c r="C13365">
        <v>235721</v>
      </c>
      <c r="D13365">
        <v>120139</v>
      </c>
      <c r="I13365" s="59">
        <v>57649</v>
      </c>
      <c r="J13365" s="57" t="s">
        <v>79</v>
      </c>
      <c r="K13365" s="58" t="str">
        <f t="shared" si="208"/>
        <v>будни</v>
      </c>
      <c r="L13365">
        <v>20</v>
      </c>
    </row>
    <row r="13366" spans="1:12" x14ac:dyDescent="0.3">
      <c r="A13366">
        <v>43292</v>
      </c>
      <c r="B13366" s="2">
        <v>44318.851724919099</v>
      </c>
      <c r="C13366">
        <v>55581</v>
      </c>
      <c r="D13366">
        <v>13764</v>
      </c>
      <c r="I13366" s="59">
        <v>57650</v>
      </c>
      <c r="J13366" s="57" t="s">
        <v>80</v>
      </c>
      <c r="K13366" s="58" t="str">
        <f t="shared" si="208"/>
        <v>будни</v>
      </c>
      <c r="L13366">
        <v>20</v>
      </c>
    </row>
    <row r="13367" spans="1:12" x14ac:dyDescent="0.3">
      <c r="A13367">
        <v>43297</v>
      </c>
      <c r="B13367" s="2">
        <v>44318.853343042072</v>
      </c>
      <c r="C13367">
        <v>246476</v>
      </c>
      <c r="D13367">
        <v>158978</v>
      </c>
      <c r="I13367" s="59">
        <v>57651</v>
      </c>
      <c r="J13367" s="57" t="s">
        <v>81</v>
      </c>
      <c r="K13367" s="58" t="str">
        <f t="shared" si="208"/>
        <v>будни</v>
      </c>
      <c r="L13367">
        <v>20</v>
      </c>
    </row>
    <row r="13368" spans="1:12" x14ac:dyDescent="0.3">
      <c r="A13368">
        <v>43302</v>
      </c>
      <c r="B13368" s="2">
        <v>44318.855067598495</v>
      </c>
      <c r="C13368">
        <v>195420</v>
      </c>
      <c r="D13368">
        <v>158978</v>
      </c>
      <c r="I13368" s="59">
        <v>57652</v>
      </c>
      <c r="J13368" s="57" t="s">
        <v>78</v>
      </c>
      <c r="K13368" s="58" t="str">
        <f t="shared" si="208"/>
        <v>выходные</v>
      </c>
      <c r="L13368">
        <v>20</v>
      </c>
    </row>
    <row r="13369" spans="1:12" x14ac:dyDescent="0.3">
      <c r="A13369">
        <v>43306</v>
      </c>
      <c r="B13369" s="2">
        <v>44318.855525376144</v>
      </c>
      <c r="C13369">
        <v>335560</v>
      </c>
      <c r="D13369">
        <v>172251</v>
      </c>
      <c r="I13369" s="59">
        <v>57653</v>
      </c>
      <c r="J13369" s="57" t="s">
        <v>82</v>
      </c>
      <c r="K13369" s="58" t="str">
        <f t="shared" si="208"/>
        <v>выходные</v>
      </c>
      <c r="L13369">
        <v>20</v>
      </c>
    </row>
    <row r="13370" spans="1:12" x14ac:dyDescent="0.3">
      <c r="A13370">
        <v>43310</v>
      </c>
      <c r="B13370" s="2">
        <v>44318.856166264843</v>
      </c>
      <c r="C13370">
        <v>306152</v>
      </c>
      <c r="D13370">
        <v>351192</v>
      </c>
      <c r="I13370" s="59">
        <v>57654</v>
      </c>
      <c r="J13370" s="57" t="s">
        <v>83</v>
      </c>
      <c r="K13370" s="58" t="str">
        <f t="shared" si="208"/>
        <v>будни</v>
      </c>
      <c r="L13370">
        <v>20</v>
      </c>
    </row>
    <row r="13371" spans="1:12" x14ac:dyDescent="0.3">
      <c r="A13371">
        <v>43315</v>
      </c>
      <c r="B13371" s="2">
        <v>44318.856579288025</v>
      </c>
      <c r="C13371">
        <v>36355</v>
      </c>
      <c r="D13371">
        <v>343712</v>
      </c>
      <c r="I13371" s="59">
        <v>57655</v>
      </c>
      <c r="J13371" s="57" t="s">
        <v>84</v>
      </c>
      <c r="K13371" s="58" t="str">
        <f t="shared" si="208"/>
        <v>будни</v>
      </c>
      <c r="L13371">
        <v>20</v>
      </c>
    </row>
    <row r="13372" spans="1:12" x14ac:dyDescent="0.3">
      <c r="A13372">
        <v>43318</v>
      </c>
      <c r="B13372" s="2">
        <v>44318.856624042484</v>
      </c>
      <c r="C13372">
        <v>334857</v>
      </c>
      <c r="D13372">
        <v>413014</v>
      </c>
      <c r="I13372" s="59">
        <v>57656</v>
      </c>
      <c r="J13372" s="57" t="s">
        <v>79</v>
      </c>
      <c r="K13372" s="58" t="str">
        <f t="shared" si="208"/>
        <v>будни</v>
      </c>
      <c r="L13372">
        <v>20</v>
      </c>
    </row>
    <row r="13373" spans="1:12" x14ac:dyDescent="0.3">
      <c r="A13373">
        <v>43322</v>
      </c>
      <c r="B13373" s="2">
        <v>44318.858197411006</v>
      </c>
      <c r="C13373">
        <v>199221</v>
      </c>
      <c r="D13373">
        <v>250679</v>
      </c>
      <c r="I13373" s="59">
        <v>57657</v>
      </c>
      <c r="J13373" s="57" t="s">
        <v>80</v>
      </c>
      <c r="K13373" s="58" t="str">
        <f t="shared" si="208"/>
        <v>будни</v>
      </c>
      <c r="L13373">
        <v>20</v>
      </c>
    </row>
    <row r="13374" spans="1:12" x14ac:dyDescent="0.3">
      <c r="A13374">
        <v>43325</v>
      </c>
      <c r="B13374" s="2">
        <v>44318.858601941742</v>
      </c>
      <c r="C13374">
        <v>305105</v>
      </c>
      <c r="D13374">
        <v>310069</v>
      </c>
      <c r="I13374" s="59">
        <v>57658</v>
      </c>
      <c r="J13374" s="57" t="s">
        <v>81</v>
      </c>
      <c r="K13374" s="58" t="str">
        <f t="shared" si="208"/>
        <v>будни</v>
      </c>
      <c r="L13374">
        <v>20</v>
      </c>
    </row>
    <row r="13375" spans="1:12" x14ac:dyDescent="0.3">
      <c r="A13375">
        <v>43326</v>
      </c>
      <c r="B13375" s="2">
        <v>44318.861838187702</v>
      </c>
      <c r="C13375">
        <v>130370</v>
      </c>
      <c r="D13375">
        <v>392434</v>
      </c>
      <c r="I13375" s="59">
        <v>57659</v>
      </c>
      <c r="J13375" s="57" t="s">
        <v>78</v>
      </c>
      <c r="K13375" s="58" t="str">
        <f t="shared" si="208"/>
        <v>выходные</v>
      </c>
      <c r="L13375">
        <v>20</v>
      </c>
    </row>
    <row r="13376" spans="1:12" x14ac:dyDescent="0.3">
      <c r="A13376">
        <v>43329</v>
      </c>
      <c r="B13376" s="2">
        <v>44318.861838187702</v>
      </c>
      <c r="C13376">
        <v>320481</v>
      </c>
      <c r="D13376">
        <v>250679</v>
      </c>
      <c r="I13376" s="59">
        <v>57660</v>
      </c>
      <c r="J13376" s="57" t="s">
        <v>82</v>
      </c>
      <c r="K13376" s="58" t="str">
        <f t="shared" si="208"/>
        <v>выходные</v>
      </c>
      <c r="L13376">
        <v>20</v>
      </c>
    </row>
    <row r="13377" spans="1:12" x14ac:dyDescent="0.3">
      <c r="A13377">
        <v>43333</v>
      </c>
      <c r="B13377" s="2">
        <v>44318.862544633317</v>
      </c>
      <c r="C13377">
        <v>139786</v>
      </c>
      <c r="D13377">
        <v>230507</v>
      </c>
      <c r="I13377" s="59">
        <v>57661</v>
      </c>
      <c r="J13377" s="57" t="s">
        <v>83</v>
      </c>
      <c r="K13377" s="58" t="str">
        <f t="shared" si="208"/>
        <v>будни</v>
      </c>
      <c r="L13377">
        <v>20</v>
      </c>
    </row>
    <row r="13378" spans="1:12" x14ac:dyDescent="0.3">
      <c r="A13378">
        <v>43337</v>
      </c>
      <c r="B13378" s="2">
        <v>44318.863456310675</v>
      </c>
      <c r="C13378">
        <v>154139</v>
      </c>
      <c r="D13378">
        <v>303699</v>
      </c>
      <c r="I13378" s="59">
        <v>57662</v>
      </c>
      <c r="J13378" s="57" t="s">
        <v>84</v>
      </c>
      <c r="K13378" s="58" t="str">
        <f t="shared" si="208"/>
        <v>будни</v>
      </c>
      <c r="L13378">
        <v>20</v>
      </c>
    </row>
    <row r="13379" spans="1:12" x14ac:dyDescent="0.3">
      <c r="A13379">
        <v>43338</v>
      </c>
      <c r="B13379" s="2">
        <v>44318.864925077061</v>
      </c>
      <c r="C13379">
        <v>306879</v>
      </c>
      <c r="D13379">
        <v>28753</v>
      </c>
      <c r="I13379" s="59">
        <v>57663</v>
      </c>
      <c r="J13379" s="57" t="s">
        <v>79</v>
      </c>
      <c r="K13379" s="58" t="str">
        <f t="shared" ref="K13379:K13442" si="209">IF(OR(J13379="суббота",J13379="воскресенье"),"выходные","будни")</f>
        <v>будни</v>
      </c>
      <c r="L13379">
        <v>20</v>
      </c>
    </row>
    <row r="13380" spans="1:12" x14ac:dyDescent="0.3">
      <c r="A13380">
        <v>43342</v>
      </c>
      <c r="B13380" s="2">
        <v>44318.865074433656</v>
      </c>
      <c r="C13380">
        <v>116306</v>
      </c>
      <c r="D13380">
        <v>250679</v>
      </c>
      <c r="I13380" s="59">
        <v>57664</v>
      </c>
      <c r="J13380" s="57" t="s">
        <v>80</v>
      </c>
      <c r="K13380" s="58" t="str">
        <f t="shared" si="209"/>
        <v>будни</v>
      </c>
      <c r="L13380">
        <v>20</v>
      </c>
    </row>
    <row r="13381" spans="1:12" x14ac:dyDescent="0.3">
      <c r="A13381">
        <v>43346</v>
      </c>
      <c r="B13381" s="2">
        <v>44318.868310679609</v>
      </c>
      <c r="C13381">
        <v>89679</v>
      </c>
      <c r="D13381">
        <v>405774</v>
      </c>
      <c r="I13381" s="59">
        <v>57665</v>
      </c>
      <c r="J13381" s="57" t="s">
        <v>81</v>
      </c>
      <c r="K13381" s="58" t="str">
        <f t="shared" si="209"/>
        <v>будни</v>
      </c>
      <c r="L13381">
        <v>20</v>
      </c>
    </row>
    <row r="13382" spans="1:12" x14ac:dyDescent="0.3">
      <c r="A13382">
        <v>43351</v>
      </c>
      <c r="B13382" s="2">
        <v>44318.868617816705</v>
      </c>
      <c r="C13382">
        <v>75732</v>
      </c>
      <c r="D13382">
        <v>208822</v>
      </c>
      <c r="I13382" s="59">
        <v>57666</v>
      </c>
      <c r="J13382" s="57" t="s">
        <v>78</v>
      </c>
      <c r="K13382" s="58" t="str">
        <f t="shared" si="209"/>
        <v>выходные</v>
      </c>
      <c r="L13382">
        <v>20</v>
      </c>
    </row>
    <row r="13383" spans="1:12" x14ac:dyDescent="0.3">
      <c r="A13383">
        <v>43356</v>
      </c>
      <c r="B13383" s="2">
        <v>44318.868715210359</v>
      </c>
      <c r="C13383">
        <v>253415</v>
      </c>
      <c r="D13383">
        <v>411922</v>
      </c>
      <c r="I13383" s="59">
        <v>57667</v>
      </c>
      <c r="J13383" s="57" t="s">
        <v>82</v>
      </c>
      <c r="K13383" s="58" t="str">
        <f t="shared" si="209"/>
        <v>выходные</v>
      </c>
      <c r="L13383">
        <v>20</v>
      </c>
    </row>
    <row r="13384" spans="1:12" x14ac:dyDescent="0.3">
      <c r="A13384">
        <v>43358</v>
      </c>
      <c r="B13384" s="2">
        <v>44318.868715210359</v>
      </c>
      <c r="C13384">
        <v>326375</v>
      </c>
      <c r="D13384">
        <v>333426</v>
      </c>
      <c r="I13384" s="59">
        <v>57668</v>
      </c>
      <c r="J13384" s="57" t="s">
        <v>83</v>
      </c>
      <c r="K13384" s="58" t="str">
        <f t="shared" si="209"/>
        <v>будни</v>
      </c>
      <c r="L13384">
        <v>20</v>
      </c>
    </row>
    <row r="13385" spans="1:12" x14ac:dyDescent="0.3">
      <c r="A13385">
        <v>43359</v>
      </c>
      <c r="B13385" s="2">
        <v>44318.869524271846</v>
      </c>
      <c r="C13385">
        <v>39841</v>
      </c>
      <c r="D13385">
        <v>392036</v>
      </c>
      <c r="I13385" s="59">
        <v>57669</v>
      </c>
      <c r="J13385" s="57" t="s">
        <v>84</v>
      </c>
      <c r="K13385" s="58" t="str">
        <f t="shared" si="209"/>
        <v>будни</v>
      </c>
      <c r="L13385">
        <v>20</v>
      </c>
    </row>
    <row r="13386" spans="1:12" x14ac:dyDescent="0.3">
      <c r="A13386">
        <v>43364</v>
      </c>
      <c r="B13386" s="2">
        <v>44318.871364482562</v>
      </c>
      <c r="C13386">
        <v>270048</v>
      </c>
      <c r="D13386">
        <v>411922</v>
      </c>
      <c r="I13386" s="59">
        <v>57670</v>
      </c>
      <c r="J13386" s="57" t="s">
        <v>79</v>
      </c>
      <c r="K13386" s="58" t="str">
        <f t="shared" si="209"/>
        <v>будни</v>
      </c>
      <c r="L13386">
        <v>20</v>
      </c>
    </row>
    <row r="13387" spans="1:12" x14ac:dyDescent="0.3">
      <c r="A13387">
        <v>43369</v>
      </c>
      <c r="B13387" s="2">
        <v>44318.871546925562</v>
      </c>
      <c r="C13387">
        <v>245271</v>
      </c>
      <c r="D13387">
        <v>351192</v>
      </c>
      <c r="I13387" s="59">
        <v>57671</v>
      </c>
      <c r="J13387" s="57" t="s">
        <v>80</v>
      </c>
      <c r="K13387" s="58" t="str">
        <f t="shared" si="209"/>
        <v>будни</v>
      </c>
      <c r="L13387">
        <v>20</v>
      </c>
    </row>
    <row r="13388" spans="1:12" x14ac:dyDescent="0.3">
      <c r="A13388">
        <v>43374</v>
      </c>
      <c r="B13388" s="2">
        <v>44318.872355987056</v>
      </c>
      <c r="C13388">
        <v>66767</v>
      </c>
      <c r="D13388">
        <v>29021</v>
      </c>
      <c r="I13388" s="59">
        <v>57672</v>
      </c>
      <c r="J13388" s="57" t="s">
        <v>81</v>
      </c>
      <c r="K13388" s="58" t="str">
        <f t="shared" si="209"/>
        <v>будни</v>
      </c>
      <c r="L13388">
        <v>20</v>
      </c>
    </row>
    <row r="13389" spans="1:12" x14ac:dyDescent="0.3">
      <c r="A13389">
        <v>43378</v>
      </c>
      <c r="B13389" s="2">
        <v>44318.872355987056</v>
      </c>
      <c r="C13389">
        <v>197134</v>
      </c>
      <c r="D13389">
        <v>462425</v>
      </c>
      <c r="I13389" s="59">
        <v>57673</v>
      </c>
      <c r="J13389" s="57" t="s">
        <v>78</v>
      </c>
      <c r="K13389" s="58" t="str">
        <f t="shared" si="209"/>
        <v>выходные</v>
      </c>
      <c r="L13389">
        <v>20</v>
      </c>
    </row>
    <row r="13390" spans="1:12" x14ac:dyDescent="0.3">
      <c r="A13390">
        <v>43380</v>
      </c>
      <c r="B13390" s="2">
        <v>44318.873012482072</v>
      </c>
      <c r="C13390">
        <v>145450</v>
      </c>
      <c r="D13390">
        <v>345958</v>
      </c>
      <c r="I13390" s="59">
        <v>57674</v>
      </c>
      <c r="J13390" s="57" t="s">
        <v>82</v>
      </c>
      <c r="K13390" s="58" t="str">
        <f t="shared" si="209"/>
        <v>выходные</v>
      </c>
      <c r="L13390">
        <v>20</v>
      </c>
    </row>
    <row r="13391" spans="1:12" x14ac:dyDescent="0.3">
      <c r="A13391">
        <v>43382</v>
      </c>
      <c r="B13391" s="2">
        <v>44318.873974110029</v>
      </c>
      <c r="C13391">
        <v>152519</v>
      </c>
      <c r="D13391">
        <v>411922</v>
      </c>
      <c r="I13391" s="59">
        <v>57675</v>
      </c>
      <c r="J13391" s="57" t="s">
        <v>83</v>
      </c>
      <c r="K13391" s="58" t="str">
        <f t="shared" si="209"/>
        <v>будни</v>
      </c>
      <c r="L13391">
        <v>20</v>
      </c>
    </row>
    <row r="13392" spans="1:12" x14ac:dyDescent="0.3">
      <c r="A13392">
        <v>43386</v>
      </c>
      <c r="B13392" s="2">
        <v>44318.874378640779</v>
      </c>
      <c r="C13392">
        <v>37391</v>
      </c>
      <c r="D13392">
        <v>411922</v>
      </c>
      <c r="I13392" s="59">
        <v>57676</v>
      </c>
      <c r="J13392" s="57" t="s">
        <v>84</v>
      </c>
      <c r="K13392" s="58" t="str">
        <f t="shared" si="209"/>
        <v>будни</v>
      </c>
      <c r="L13392">
        <v>20</v>
      </c>
    </row>
    <row r="13393" spans="1:12" x14ac:dyDescent="0.3">
      <c r="A13393">
        <v>43389</v>
      </c>
      <c r="B13393" s="2">
        <v>44318.875592233009</v>
      </c>
      <c r="C13393">
        <v>255140</v>
      </c>
      <c r="D13393">
        <v>471403</v>
      </c>
      <c r="I13393" s="59">
        <v>57677</v>
      </c>
      <c r="J13393" s="57" t="s">
        <v>79</v>
      </c>
      <c r="K13393" s="58" t="str">
        <f t="shared" si="209"/>
        <v>будни</v>
      </c>
      <c r="L13393">
        <v>21</v>
      </c>
    </row>
    <row r="13394" spans="1:12" x14ac:dyDescent="0.3">
      <c r="A13394">
        <v>43391</v>
      </c>
      <c r="B13394" s="2">
        <v>44318.87599676376</v>
      </c>
      <c r="C13394">
        <v>91111</v>
      </c>
      <c r="D13394">
        <v>357547</v>
      </c>
      <c r="I13394" s="59">
        <v>57678</v>
      </c>
      <c r="J13394" s="57" t="s">
        <v>80</v>
      </c>
      <c r="K13394" s="58" t="str">
        <f t="shared" si="209"/>
        <v>будни</v>
      </c>
      <c r="L13394">
        <v>21</v>
      </c>
    </row>
    <row r="13395" spans="1:12" x14ac:dyDescent="0.3">
      <c r="A13395">
        <v>43396</v>
      </c>
      <c r="B13395" s="2">
        <v>44318.876857814263</v>
      </c>
      <c r="C13395">
        <v>180856</v>
      </c>
      <c r="D13395">
        <v>158978</v>
      </c>
      <c r="I13395" s="59">
        <v>57679</v>
      </c>
      <c r="J13395" s="57" t="s">
        <v>81</v>
      </c>
      <c r="K13395" s="58" t="str">
        <f t="shared" si="209"/>
        <v>будни</v>
      </c>
      <c r="L13395">
        <v>21</v>
      </c>
    </row>
    <row r="13396" spans="1:12" x14ac:dyDescent="0.3">
      <c r="A13396">
        <v>43399</v>
      </c>
      <c r="B13396" s="2">
        <v>44318.8769798883</v>
      </c>
      <c r="C13396">
        <v>55407</v>
      </c>
      <c r="D13396">
        <v>86587</v>
      </c>
      <c r="I13396" s="59">
        <v>57680</v>
      </c>
      <c r="J13396" s="57" t="s">
        <v>78</v>
      </c>
      <c r="K13396" s="58" t="str">
        <f t="shared" si="209"/>
        <v>выходные</v>
      </c>
      <c r="L13396">
        <v>21</v>
      </c>
    </row>
    <row r="13397" spans="1:12" x14ac:dyDescent="0.3">
      <c r="A13397">
        <v>43404</v>
      </c>
      <c r="B13397" s="2">
        <v>44318.877614886733</v>
      </c>
      <c r="C13397">
        <v>199876</v>
      </c>
      <c r="D13397">
        <v>411922</v>
      </c>
      <c r="I13397" s="59">
        <v>57681</v>
      </c>
      <c r="J13397" s="57" t="s">
        <v>82</v>
      </c>
      <c r="K13397" s="58" t="str">
        <f t="shared" si="209"/>
        <v>выходные</v>
      </c>
      <c r="L13397">
        <v>21</v>
      </c>
    </row>
    <row r="13398" spans="1:12" x14ac:dyDescent="0.3">
      <c r="A13398">
        <v>43409</v>
      </c>
      <c r="B13398" s="2">
        <v>44318.878019417476</v>
      </c>
      <c r="C13398">
        <v>176703</v>
      </c>
      <c r="D13398">
        <v>320523</v>
      </c>
      <c r="I13398" s="59">
        <v>57682</v>
      </c>
      <c r="J13398" s="57" t="s">
        <v>83</v>
      </c>
      <c r="K13398" s="58" t="str">
        <f t="shared" si="209"/>
        <v>будни</v>
      </c>
      <c r="L13398">
        <v>21</v>
      </c>
    </row>
    <row r="13399" spans="1:12" x14ac:dyDescent="0.3">
      <c r="A13399">
        <v>43414</v>
      </c>
      <c r="B13399" s="2">
        <v>44318.878423948219</v>
      </c>
      <c r="C13399">
        <v>268492</v>
      </c>
      <c r="D13399">
        <v>154256</v>
      </c>
      <c r="I13399" s="59">
        <v>57683</v>
      </c>
      <c r="J13399" s="57" t="s">
        <v>84</v>
      </c>
      <c r="K13399" s="58" t="str">
        <f t="shared" si="209"/>
        <v>будни</v>
      </c>
      <c r="L13399">
        <v>21</v>
      </c>
    </row>
    <row r="13400" spans="1:12" x14ac:dyDescent="0.3">
      <c r="A13400">
        <v>43415</v>
      </c>
      <c r="B13400" s="2">
        <v>44318.878828478963</v>
      </c>
      <c r="C13400">
        <v>128958</v>
      </c>
      <c r="D13400">
        <v>88863</v>
      </c>
      <c r="I13400" s="59">
        <v>57684</v>
      </c>
      <c r="J13400" s="57" t="s">
        <v>79</v>
      </c>
      <c r="K13400" s="58" t="str">
        <f t="shared" si="209"/>
        <v>будни</v>
      </c>
      <c r="L13400">
        <v>21</v>
      </c>
    </row>
    <row r="13401" spans="1:12" x14ac:dyDescent="0.3">
      <c r="A13401">
        <v>43419</v>
      </c>
      <c r="B13401" s="2">
        <v>44318.879390850554</v>
      </c>
      <c r="C13401">
        <v>253879</v>
      </c>
      <c r="D13401">
        <v>182191</v>
      </c>
      <c r="I13401" s="59">
        <v>57685</v>
      </c>
      <c r="J13401" s="57" t="s">
        <v>80</v>
      </c>
      <c r="K13401" s="58" t="str">
        <f t="shared" si="209"/>
        <v>будни</v>
      </c>
      <c r="L13401">
        <v>21</v>
      </c>
    </row>
    <row r="13402" spans="1:12" x14ac:dyDescent="0.3">
      <c r="A13402">
        <v>43424</v>
      </c>
      <c r="B13402" s="2">
        <v>44318.882469255666</v>
      </c>
      <c r="C13402">
        <v>316702</v>
      </c>
      <c r="D13402">
        <v>466283</v>
      </c>
      <c r="I13402" s="59">
        <v>57686</v>
      </c>
      <c r="J13402" s="57" t="s">
        <v>81</v>
      </c>
      <c r="K13402" s="58" t="str">
        <f t="shared" si="209"/>
        <v>будни</v>
      </c>
      <c r="L13402">
        <v>21</v>
      </c>
    </row>
    <row r="13403" spans="1:12" x14ac:dyDescent="0.3">
      <c r="A13403">
        <v>43425</v>
      </c>
      <c r="B13403" s="2">
        <v>44318.882873786402</v>
      </c>
      <c r="C13403">
        <v>118270</v>
      </c>
      <c r="D13403">
        <v>191893</v>
      </c>
      <c r="I13403" s="59">
        <v>57687</v>
      </c>
      <c r="J13403" s="57" t="s">
        <v>78</v>
      </c>
      <c r="K13403" s="58" t="str">
        <f t="shared" si="209"/>
        <v>выходные</v>
      </c>
      <c r="L13403">
        <v>21</v>
      </c>
    </row>
    <row r="13404" spans="1:12" x14ac:dyDescent="0.3">
      <c r="A13404">
        <v>43426</v>
      </c>
      <c r="B13404" s="2">
        <v>44318.882873786402</v>
      </c>
      <c r="C13404">
        <v>310404</v>
      </c>
      <c r="D13404">
        <v>137670</v>
      </c>
      <c r="I13404" s="59">
        <v>57688</v>
      </c>
      <c r="J13404" s="57" t="s">
        <v>82</v>
      </c>
      <c r="K13404" s="58" t="str">
        <f t="shared" si="209"/>
        <v>выходные</v>
      </c>
      <c r="L13404">
        <v>21</v>
      </c>
    </row>
    <row r="13405" spans="1:12" x14ac:dyDescent="0.3">
      <c r="A13405">
        <v>43430</v>
      </c>
      <c r="B13405" s="2">
        <v>44318.88287378641</v>
      </c>
      <c r="C13405">
        <v>167121</v>
      </c>
      <c r="D13405">
        <v>411922</v>
      </c>
      <c r="I13405" s="59">
        <v>57689</v>
      </c>
      <c r="J13405" s="57" t="s">
        <v>83</v>
      </c>
      <c r="K13405" s="58" t="str">
        <f t="shared" si="209"/>
        <v>будни</v>
      </c>
      <c r="L13405">
        <v>21</v>
      </c>
    </row>
    <row r="13406" spans="1:12" x14ac:dyDescent="0.3">
      <c r="A13406">
        <v>43432</v>
      </c>
      <c r="B13406" s="2">
        <v>44318.883682847896</v>
      </c>
      <c r="C13406">
        <v>297217</v>
      </c>
      <c r="D13406">
        <v>188971</v>
      </c>
      <c r="I13406" s="59">
        <v>57690</v>
      </c>
      <c r="J13406" s="57" t="s">
        <v>84</v>
      </c>
      <c r="K13406" s="58" t="str">
        <f t="shared" si="209"/>
        <v>будни</v>
      </c>
      <c r="L13406">
        <v>21</v>
      </c>
    </row>
    <row r="13407" spans="1:12" x14ac:dyDescent="0.3">
      <c r="A13407">
        <v>43436</v>
      </c>
      <c r="B13407" s="2">
        <v>44318.884121219518</v>
      </c>
      <c r="C13407">
        <v>65154</v>
      </c>
      <c r="D13407">
        <v>411922</v>
      </c>
      <c r="I13407" s="59">
        <v>57691</v>
      </c>
      <c r="J13407" s="57" t="s">
        <v>79</v>
      </c>
      <c r="K13407" s="58" t="str">
        <f t="shared" si="209"/>
        <v>будни</v>
      </c>
      <c r="L13407">
        <v>21</v>
      </c>
    </row>
    <row r="13408" spans="1:12" x14ac:dyDescent="0.3">
      <c r="A13408">
        <v>43438</v>
      </c>
      <c r="B13408" s="2">
        <v>44318.88570550162</v>
      </c>
      <c r="C13408">
        <v>314890</v>
      </c>
      <c r="D13408">
        <v>449291</v>
      </c>
      <c r="I13408" s="59">
        <v>57692</v>
      </c>
      <c r="J13408" s="57" t="s">
        <v>80</v>
      </c>
      <c r="K13408" s="58" t="str">
        <f t="shared" si="209"/>
        <v>будни</v>
      </c>
      <c r="L13408">
        <v>21</v>
      </c>
    </row>
    <row r="13409" spans="1:12" x14ac:dyDescent="0.3">
      <c r="A13409">
        <v>43442</v>
      </c>
      <c r="B13409" s="2">
        <v>44318.88622699667</v>
      </c>
      <c r="C13409">
        <v>24806</v>
      </c>
      <c r="D13409">
        <v>260077</v>
      </c>
      <c r="I13409" s="59">
        <v>57693</v>
      </c>
      <c r="J13409" s="57" t="s">
        <v>81</v>
      </c>
      <c r="K13409" s="58" t="str">
        <f t="shared" si="209"/>
        <v>будни</v>
      </c>
      <c r="L13409">
        <v>21</v>
      </c>
    </row>
    <row r="13410" spans="1:12" x14ac:dyDescent="0.3">
      <c r="A13410">
        <v>43447</v>
      </c>
      <c r="B13410" s="2">
        <v>44318.886501663255</v>
      </c>
      <c r="C13410">
        <v>233579</v>
      </c>
      <c r="D13410">
        <v>145101</v>
      </c>
      <c r="I13410" s="59">
        <v>57694</v>
      </c>
      <c r="J13410" s="57" t="s">
        <v>78</v>
      </c>
      <c r="K13410" s="58" t="str">
        <f t="shared" si="209"/>
        <v>выходные</v>
      </c>
      <c r="L13410">
        <v>21</v>
      </c>
    </row>
    <row r="13411" spans="1:12" x14ac:dyDescent="0.3">
      <c r="A13411">
        <v>43448</v>
      </c>
      <c r="B13411" s="2">
        <v>44318.886919093849</v>
      </c>
      <c r="C13411">
        <v>175318</v>
      </c>
      <c r="D13411">
        <v>59172</v>
      </c>
      <c r="I13411" s="59">
        <v>57695</v>
      </c>
      <c r="J13411" s="57" t="s">
        <v>82</v>
      </c>
      <c r="K13411" s="58" t="str">
        <f t="shared" si="209"/>
        <v>выходные</v>
      </c>
      <c r="L13411">
        <v>21</v>
      </c>
    </row>
    <row r="13412" spans="1:12" x14ac:dyDescent="0.3">
      <c r="A13412">
        <v>43451</v>
      </c>
      <c r="B13412" s="2">
        <v>44318.887323624593</v>
      </c>
      <c r="C13412">
        <v>47298</v>
      </c>
      <c r="D13412">
        <v>129210</v>
      </c>
      <c r="I13412" s="59">
        <v>57696</v>
      </c>
      <c r="J13412" s="57" t="s">
        <v>83</v>
      </c>
      <c r="K13412" s="58" t="str">
        <f t="shared" si="209"/>
        <v>будни</v>
      </c>
      <c r="L13412">
        <v>21</v>
      </c>
    </row>
    <row r="13413" spans="1:12" x14ac:dyDescent="0.3">
      <c r="A13413">
        <v>43455</v>
      </c>
      <c r="B13413" s="2">
        <v>44318.887813959169</v>
      </c>
      <c r="C13413">
        <v>276566</v>
      </c>
      <c r="D13413">
        <v>245930</v>
      </c>
      <c r="I13413" s="59">
        <v>57697</v>
      </c>
      <c r="J13413" s="57" t="s">
        <v>84</v>
      </c>
      <c r="K13413" s="58" t="str">
        <f t="shared" si="209"/>
        <v>будни</v>
      </c>
      <c r="L13413">
        <v>21</v>
      </c>
    </row>
    <row r="13414" spans="1:12" x14ac:dyDescent="0.3">
      <c r="A13414">
        <v>43456</v>
      </c>
      <c r="B13414" s="2">
        <v>44318.888941747573</v>
      </c>
      <c r="C13414">
        <v>121659</v>
      </c>
      <c r="D13414">
        <v>76405</v>
      </c>
      <c r="I13414" s="59">
        <v>57698</v>
      </c>
      <c r="J13414" s="57" t="s">
        <v>79</v>
      </c>
      <c r="K13414" s="58" t="str">
        <f t="shared" si="209"/>
        <v>будни</v>
      </c>
      <c r="L13414">
        <v>21</v>
      </c>
    </row>
    <row r="13415" spans="1:12" x14ac:dyDescent="0.3">
      <c r="A13415">
        <v>43460</v>
      </c>
      <c r="B13415" s="2">
        <v>44318.889889217811</v>
      </c>
      <c r="C13415">
        <v>272113</v>
      </c>
      <c r="D13415">
        <v>180863</v>
      </c>
      <c r="I13415" s="59">
        <v>57699</v>
      </c>
      <c r="J13415" s="57" t="s">
        <v>80</v>
      </c>
      <c r="K13415" s="58" t="str">
        <f t="shared" si="209"/>
        <v>будни</v>
      </c>
      <c r="L13415">
        <v>21</v>
      </c>
    </row>
    <row r="13416" spans="1:12" x14ac:dyDescent="0.3">
      <c r="A13416">
        <v>43461</v>
      </c>
      <c r="B13416" s="2">
        <v>44318.892177993534</v>
      </c>
      <c r="C13416">
        <v>258843</v>
      </c>
      <c r="D13416">
        <v>97294</v>
      </c>
      <c r="I13416" s="59">
        <v>57700</v>
      </c>
      <c r="J13416" s="57" t="s">
        <v>81</v>
      </c>
      <c r="K13416" s="58" t="str">
        <f t="shared" si="209"/>
        <v>будни</v>
      </c>
      <c r="L13416">
        <v>21</v>
      </c>
    </row>
    <row r="13417" spans="1:12" x14ac:dyDescent="0.3">
      <c r="A13417">
        <v>43465</v>
      </c>
      <c r="B13417" s="2">
        <v>44318.89327677236</v>
      </c>
      <c r="C13417">
        <v>219249</v>
      </c>
      <c r="D13417">
        <v>355569</v>
      </c>
      <c r="I13417" s="59">
        <v>57701</v>
      </c>
      <c r="J13417" s="57" t="s">
        <v>78</v>
      </c>
      <c r="K13417" s="58" t="str">
        <f t="shared" si="209"/>
        <v>выходные</v>
      </c>
      <c r="L13417">
        <v>21</v>
      </c>
    </row>
    <row r="13418" spans="1:12" x14ac:dyDescent="0.3">
      <c r="A13418">
        <v>43467</v>
      </c>
      <c r="B13418" s="2">
        <v>44318.893391585763</v>
      </c>
      <c r="C13418">
        <v>63404</v>
      </c>
      <c r="D13418">
        <v>266896</v>
      </c>
      <c r="I13418" s="59">
        <v>57702</v>
      </c>
      <c r="J13418" s="57" t="s">
        <v>82</v>
      </c>
      <c r="K13418" s="58" t="str">
        <f t="shared" si="209"/>
        <v>выходные</v>
      </c>
      <c r="L13418">
        <v>21</v>
      </c>
    </row>
    <row r="13419" spans="1:12" x14ac:dyDescent="0.3">
      <c r="A13419">
        <v>43469</v>
      </c>
      <c r="B13419" s="2">
        <v>44318.894528031247</v>
      </c>
      <c r="C13419">
        <v>53306</v>
      </c>
      <c r="D13419">
        <v>466283</v>
      </c>
      <c r="I13419" s="59">
        <v>57703</v>
      </c>
      <c r="J13419" s="57" t="s">
        <v>83</v>
      </c>
      <c r="K13419" s="58" t="str">
        <f t="shared" si="209"/>
        <v>будни</v>
      </c>
      <c r="L13419">
        <v>21</v>
      </c>
    </row>
    <row r="13420" spans="1:12" x14ac:dyDescent="0.3">
      <c r="A13420">
        <v>43472</v>
      </c>
      <c r="B13420" s="2">
        <v>44318.894666666667</v>
      </c>
      <c r="C13420">
        <v>326953</v>
      </c>
      <c r="D13420">
        <v>451624</v>
      </c>
      <c r="I13420" s="59">
        <v>57704</v>
      </c>
      <c r="J13420" s="57" t="s">
        <v>84</v>
      </c>
      <c r="K13420" s="58" t="str">
        <f t="shared" si="209"/>
        <v>будни</v>
      </c>
      <c r="L13420">
        <v>21</v>
      </c>
    </row>
    <row r="13421" spans="1:12" x14ac:dyDescent="0.3">
      <c r="A13421">
        <v>43473</v>
      </c>
      <c r="B13421" s="2">
        <v>44318.896603289897</v>
      </c>
      <c r="C13421">
        <v>219982</v>
      </c>
      <c r="D13421">
        <v>62068</v>
      </c>
      <c r="I13421" s="59">
        <v>57705</v>
      </c>
      <c r="J13421" s="57" t="s">
        <v>79</v>
      </c>
      <c r="K13421" s="58" t="str">
        <f t="shared" si="209"/>
        <v>будни</v>
      </c>
      <c r="L13421">
        <v>21</v>
      </c>
    </row>
    <row r="13422" spans="1:12" x14ac:dyDescent="0.3">
      <c r="A13422">
        <v>43474</v>
      </c>
      <c r="B13422" s="2">
        <v>44318.89703236246</v>
      </c>
      <c r="C13422">
        <v>118347</v>
      </c>
      <c r="D13422">
        <v>385065</v>
      </c>
      <c r="I13422" s="59">
        <v>57706</v>
      </c>
      <c r="J13422" s="57" t="s">
        <v>80</v>
      </c>
      <c r="K13422" s="58" t="str">
        <f t="shared" si="209"/>
        <v>будни</v>
      </c>
      <c r="L13422">
        <v>21</v>
      </c>
    </row>
    <row r="13423" spans="1:12" x14ac:dyDescent="0.3">
      <c r="A13423">
        <v>43475</v>
      </c>
      <c r="B13423" s="2">
        <v>44318.89703236246</v>
      </c>
      <c r="C13423">
        <v>142123</v>
      </c>
      <c r="D13423">
        <v>411922</v>
      </c>
      <c r="I13423" s="59">
        <v>57707</v>
      </c>
      <c r="J13423" s="57" t="s">
        <v>81</v>
      </c>
      <c r="K13423" s="58" t="str">
        <f t="shared" si="209"/>
        <v>будни</v>
      </c>
      <c r="L13423">
        <v>21</v>
      </c>
    </row>
    <row r="13424" spans="1:12" x14ac:dyDescent="0.3">
      <c r="A13424">
        <v>43477</v>
      </c>
      <c r="B13424" s="2">
        <v>44318.897762993256</v>
      </c>
      <c r="C13424">
        <v>278991</v>
      </c>
      <c r="D13424">
        <v>392434</v>
      </c>
      <c r="I13424" s="59">
        <v>57708</v>
      </c>
      <c r="J13424" s="57" t="s">
        <v>78</v>
      </c>
      <c r="K13424" s="58" t="str">
        <f t="shared" si="209"/>
        <v>выходные</v>
      </c>
      <c r="L13424">
        <v>21</v>
      </c>
    </row>
    <row r="13425" spans="1:12" x14ac:dyDescent="0.3">
      <c r="A13425">
        <v>43480</v>
      </c>
      <c r="B13425" s="2">
        <v>44318.89824595469</v>
      </c>
      <c r="C13425">
        <v>20284</v>
      </c>
      <c r="D13425">
        <v>178403</v>
      </c>
      <c r="I13425" s="59">
        <v>57709</v>
      </c>
      <c r="J13425" s="57" t="s">
        <v>82</v>
      </c>
      <c r="K13425" s="58" t="str">
        <f t="shared" si="209"/>
        <v>выходные</v>
      </c>
      <c r="L13425">
        <v>21</v>
      </c>
    </row>
    <row r="13426" spans="1:12" x14ac:dyDescent="0.3">
      <c r="A13426">
        <v>43484</v>
      </c>
      <c r="B13426" s="2">
        <v>44318.89824595469</v>
      </c>
      <c r="C13426">
        <v>174164</v>
      </c>
      <c r="D13426">
        <v>89415</v>
      </c>
      <c r="I13426" s="59">
        <v>57710</v>
      </c>
      <c r="J13426" s="57" t="s">
        <v>83</v>
      </c>
      <c r="K13426" s="58" t="str">
        <f t="shared" si="209"/>
        <v>будни</v>
      </c>
      <c r="L13426">
        <v>21</v>
      </c>
    </row>
    <row r="13427" spans="1:12" x14ac:dyDescent="0.3">
      <c r="A13427">
        <v>43489</v>
      </c>
      <c r="B13427" s="2">
        <v>44318.89865048544</v>
      </c>
      <c r="C13427">
        <v>126637</v>
      </c>
      <c r="D13427">
        <v>470762</v>
      </c>
      <c r="I13427" s="59">
        <v>57711</v>
      </c>
      <c r="J13427" s="57" t="s">
        <v>84</v>
      </c>
      <c r="K13427" s="58" t="str">
        <f t="shared" si="209"/>
        <v>будни</v>
      </c>
      <c r="L13427">
        <v>21</v>
      </c>
    </row>
    <row r="13428" spans="1:12" x14ac:dyDescent="0.3">
      <c r="A13428">
        <v>43490</v>
      </c>
      <c r="B13428" s="2">
        <v>44318.899502548295</v>
      </c>
      <c r="C13428">
        <v>224421</v>
      </c>
      <c r="D13428">
        <v>158978</v>
      </c>
      <c r="I13428" s="59">
        <v>57712</v>
      </c>
      <c r="J13428" s="57" t="s">
        <v>79</v>
      </c>
      <c r="K13428" s="58" t="str">
        <f t="shared" si="209"/>
        <v>будни</v>
      </c>
      <c r="L13428">
        <v>21</v>
      </c>
    </row>
    <row r="13429" spans="1:12" x14ac:dyDescent="0.3">
      <c r="A13429">
        <v>43492</v>
      </c>
      <c r="B13429" s="2">
        <v>44318.900673139156</v>
      </c>
      <c r="C13429">
        <v>4737</v>
      </c>
      <c r="D13429">
        <v>415536</v>
      </c>
      <c r="I13429" s="59">
        <v>57713</v>
      </c>
      <c r="J13429" s="57" t="s">
        <v>80</v>
      </c>
      <c r="K13429" s="58" t="str">
        <f t="shared" si="209"/>
        <v>будни</v>
      </c>
      <c r="L13429">
        <v>21</v>
      </c>
    </row>
    <row r="13430" spans="1:12" x14ac:dyDescent="0.3">
      <c r="A13430">
        <v>43497</v>
      </c>
      <c r="B13430" s="2">
        <v>44318.900673139156</v>
      </c>
      <c r="C13430">
        <v>10941</v>
      </c>
      <c r="D13430">
        <v>470130</v>
      </c>
      <c r="I13430" s="59">
        <v>57714</v>
      </c>
      <c r="J13430" s="57" t="s">
        <v>81</v>
      </c>
      <c r="K13430" s="58" t="str">
        <f t="shared" si="209"/>
        <v>будни</v>
      </c>
      <c r="L13430">
        <v>21</v>
      </c>
    </row>
    <row r="13431" spans="1:12" x14ac:dyDescent="0.3">
      <c r="A13431">
        <v>43498</v>
      </c>
      <c r="B13431" s="2">
        <v>44318.903100323623</v>
      </c>
      <c r="C13431">
        <v>98700</v>
      </c>
      <c r="D13431">
        <v>129210</v>
      </c>
      <c r="I13431" s="59">
        <v>57715</v>
      </c>
      <c r="J13431" s="57" t="s">
        <v>78</v>
      </c>
      <c r="K13431" s="58" t="str">
        <f t="shared" si="209"/>
        <v>выходные</v>
      </c>
      <c r="L13431">
        <v>21</v>
      </c>
    </row>
    <row r="13432" spans="1:12" x14ac:dyDescent="0.3">
      <c r="A13432">
        <v>43501</v>
      </c>
      <c r="B13432" s="2">
        <v>44318.903504854374</v>
      </c>
      <c r="C13432">
        <v>136918</v>
      </c>
      <c r="D13432">
        <v>179296</v>
      </c>
      <c r="I13432" s="59">
        <v>57716</v>
      </c>
      <c r="J13432" s="57" t="s">
        <v>82</v>
      </c>
      <c r="K13432" s="58" t="str">
        <f t="shared" si="209"/>
        <v>выходные</v>
      </c>
      <c r="L13432">
        <v>21</v>
      </c>
    </row>
    <row r="13433" spans="1:12" x14ac:dyDescent="0.3">
      <c r="A13433">
        <v>43502</v>
      </c>
      <c r="B13433" s="2">
        <v>44318.905122977347</v>
      </c>
      <c r="C13433">
        <v>70787</v>
      </c>
      <c r="D13433">
        <v>4316</v>
      </c>
      <c r="I13433" s="59">
        <v>57717</v>
      </c>
      <c r="J13433" s="57" t="s">
        <v>83</v>
      </c>
      <c r="K13433" s="58" t="str">
        <f t="shared" si="209"/>
        <v>будни</v>
      </c>
      <c r="L13433">
        <v>21</v>
      </c>
    </row>
    <row r="13434" spans="1:12" x14ac:dyDescent="0.3">
      <c r="A13434">
        <v>43503</v>
      </c>
      <c r="B13434" s="2">
        <v>44318.906741100327</v>
      </c>
      <c r="C13434">
        <v>42764</v>
      </c>
      <c r="D13434">
        <v>122982</v>
      </c>
      <c r="I13434" s="59">
        <v>57718</v>
      </c>
      <c r="J13434" s="57" t="s">
        <v>84</v>
      </c>
      <c r="K13434" s="58" t="str">
        <f t="shared" si="209"/>
        <v>будни</v>
      </c>
      <c r="L13434">
        <v>21</v>
      </c>
    </row>
    <row r="13435" spans="1:12" x14ac:dyDescent="0.3">
      <c r="A13435">
        <v>43506</v>
      </c>
      <c r="B13435" s="2">
        <v>44318.910381877024</v>
      </c>
      <c r="C13435">
        <v>99936</v>
      </c>
      <c r="D13435">
        <v>154374</v>
      </c>
      <c r="I13435" s="59">
        <v>57719</v>
      </c>
      <c r="J13435" s="57" t="s">
        <v>79</v>
      </c>
      <c r="K13435" s="58" t="str">
        <f t="shared" si="209"/>
        <v>будни</v>
      </c>
      <c r="L13435">
        <v>21</v>
      </c>
    </row>
    <row r="13436" spans="1:12" x14ac:dyDescent="0.3">
      <c r="A13436">
        <v>43510</v>
      </c>
      <c r="B13436" s="2">
        <v>44318.912747581409</v>
      </c>
      <c r="C13436">
        <v>197370</v>
      </c>
      <c r="D13436">
        <v>158978</v>
      </c>
      <c r="I13436" s="59">
        <v>57720</v>
      </c>
      <c r="J13436" s="57" t="s">
        <v>80</v>
      </c>
      <c r="K13436" s="58" t="str">
        <f t="shared" si="209"/>
        <v>будни</v>
      </c>
      <c r="L13436">
        <v>21</v>
      </c>
    </row>
    <row r="13437" spans="1:12" x14ac:dyDescent="0.3">
      <c r="A13437">
        <v>43513</v>
      </c>
      <c r="B13437" s="2">
        <v>44318.91280906149</v>
      </c>
      <c r="C13437">
        <v>16507</v>
      </c>
      <c r="D13437">
        <v>5151</v>
      </c>
      <c r="I13437" s="59">
        <v>57721</v>
      </c>
      <c r="J13437" s="57" t="s">
        <v>81</v>
      </c>
      <c r="K13437" s="58" t="str">
        <f t="shared" si="209"/>
        <v>будни</v>
      </c>
      <c r="L13437">
        <v>21</v>
      </c>
    </row>
    <row r="13438" spans="1:12" x14ac:dyDescent="0.3">
      <c r="A13438">
        <v>43515</v>
      </c>
      <c r="B13438" s="2">
        <v>44318.91280906149</v>
      </c>
      <c r="C13438">
        <v>219589</v>
      </c>
      <c r="D13438">
        <v>63666</v>
      </c>
      <c r="I13438" s="59">
        <v>57722</v>
      </c>
      <c r="J13438" s="57" t="s">
        <v>78</v>
      </c>
      <c r="K13438" s="58" t="str">
        <f t="shared" si="209"/>
        <v>выходные</v>
      </c>
      <c r="L13438">
        <v>21</v>
      </c>
    </row>
    <row r="13439" spans="1:12" x14ac:dyDescent="0.3">
      <c r="A13439">
        <v>43516</v>
      </c>
      <c r="B13439" s="2">
        <v>44318.913213592234</v>
      </c>
      <c r="C13439">
        <v>210528</v>
      </c>
      <c r="D13439">
        <v>473323</v>
      </c>
      <c r="I13439" s="59">
        <v>57723</v>
      </c>
      <c r="J13439" s="57" t="s">
        <v>82</v>
      </c>
      <c r="K13439" s="58" t="str">
        <f t="shared" si="209"/>
        <v>выходные</v>
      </c>
      <c r="L13439">
        <v>21</v>
      </c>
    </row>
    <row r="13440" spans="1:12" x14ac:dyDescent="0.3">
      <c r="A13440">
        <v>43518</v>
      </c>
      <c r="B13440" s="2">
        <v>44318.914792321542</v>
      </c>
      <c r="C13440">
        <v>70437</v>
      </c>
      <c r="D13440">
        <v>309079</v>
      </c>
      <c r="I13440" s="59">
        <v>57724</v>
      </c>
      <c r="J13440" s="57" t="s">
        <v>83</v>
      </c>
      <c r="K13440" s="58" t="str">
        <f t="shared" si="209"/>
        <v>будни</v>
      </c>
      <c r="L13440">
        <v>21</v>
      </c>
    </row>
    <row r="13441" spans="1:12" x14ac:dyDescent="0.3">
      <c r="A13441">
        <v>43522</v>
      </c>
      <c r="B13441" s="2">
        <v>44318.914831715214</v>
      </c>
      <c r="C13441">
        <v>107333</v>
      </c>
      <c r="D13441">
        <v>351192</v>
      </c>
      <c r="I13441" s="59">
        <v>57725</v>
      </c>
      <c r="J13441" s="57" t="s">
        <v>84</v>
      </c>
      <c r="K13441" s="58" t="str">
        <f t="shared" si="209"/>
        <v>будни</v>
      </c>
      <c r="L13441">
        <v>21</v>
      </c>
    </row>
    <row r="13442" spans="1:12" x14ac:dyDescent="0.3">
      <c r="A13442">
        <v>43524</v>
      </c>
      <c r="B13442" s="2">
        <v>44318.918067961167</v>
      </c>
      <c r="C13442">
        <v>266979</v>
      </c>
      <c r="D13442">
        <v>217307</v>
      </c>
      <c r="I13442" s="59">
        <v>57726</v>
      </c>
      <c r="J13442" s="57" t="s">
        <v>79</v>
      </c>
      <c r="K13442" s="58" t="str">
        <f t="shared" si="209"/>
        <v>будни</v>
      </c>
      <c r="L13442">
        <v>22</v>
      </c>
    </row>
    <row r="13443" spans="1:12" x14ac:dyDescent="0.3">
      <c r="A13443">
        <v>43525</v>
      </c>
      <c r="B13443" s="2">
        <v>44318.91968608414</v>
      </c>
      <c r="C13443">
        <v>286417</v>
      </c>
      <c r="D13443">
        <v>143024</v>
      </c>
      <c r="I13443" s="59">
        <v>57727</v>
      </c>
      <c r="J13443" s="57" t="s">
        <v>80</v>
      </c>
      <c r="K13443" s="58" t="str">
        <f t="shared" ref="K13443:K13506" si="210">IF(OR(J13443="суббота",J13443="воскресенье"),"выходные","будни")</f>
        <v>будни</v>
      </c>
      <c r="L13443">
        <v>22</v>
      </c>
    </row>
    <row r="13444" spans="1:12" x14ac:dyDescent="0.3">
      <c r="A13444">
        <v>43527</v>
      </c>
      <c r="B13444" s="2">
        <v>44318.920090614884</v>
      </c>
      <c r="C13444">
        <v>208387</v>
      </c>
      <c r="D13444">
        <v>104958</v>
      </c>
      <c r="I13444" s="59">
        <v>57728</v>
      </c>
      <c r="J13444" s="57" t="s">
        <v>81</v>
      </c>
      <c r="K13444" s="58" t="str">
        <f t="shared" si="210"/>
        <v>будни</v>
      </c>
      <c r="L13444">
        <v>22</v>
      </c>
    </row>
    <row r="13445" spans="1:12" x14ac:dyDescent="0.3">
      <c r="A13445">
        <v>43530</v>
      </c>
      <c r="B13445" s="2">
        <v>44318.92031617176</v>
      </c>
      <c r="C13445">
        <v>127891</v>
      </c>
      <c r="D13445">
        <v>36341</v>
      </c>
      <c r="I13445" s="59">
        <v>57729</v>
      </c>
      <c r="J13445" s="57" t="s">
        <v>78</v>
      </c>
      <c r="K13445" s="58" t="str">
        <f t="shared" si="210"/>
        <v>выходные</v>
      </c>
      <c r="L13445">
        <v>22</v>
      </c>
    </row>
    <row r="13446" spans="1:12" x14ac:dyDescent="0.3">
      <c r="A13446">
        <v>43533</v>
      </c>
      <c r="B13446" s="2">
        <v>44318.921475875119</v>
      </c>
      <c r="C13446">
        <v>155242</v>
      </c>
      <c r="D13446">
        <v>257735</v>
      </c>
      <c r="I13446" s="59">
        <v>57730</v>
      </c>
      <c r="J13446" s="57" t="s">
        <v>82</v>
      </c>
      <c r="K13446" s="58" t="str">
        <f t="shared" si="210"/>
        <v>выходные</v>
      </c>
      <c r="L13446">
        <v>22</v>
      </c>
    </row>
    <row r="13447" spans="1:12" x14ac:dyDescent="0.3">
      <c r="A13447">
        <v>43534</v>
      </c>
      <c r="B13447" s="2">
        <v>44318.92251779935</v>
      </c>
      <c r="C13447">
        <v>119292</v>
      </c>
      <c r="D13447">
        <v>411922</v>
      </c>
      <c r="I13447" s="59">
        <v>57731</v>
      </c>
      <c r="J13447" s="57" t="s">
        <v>83</v>
      </c>
      <c r="K13447" s="58" t="str">
        <f t="shared" si="210"/>
        <v>будни</v>
      </c>
      <c r="L13447">
        <v>22</v>
      </c>
    </row>
    <row r="13448" spans="1:12" x14ac:dyDescent="0.3">
      <c r="A13448">
        <v>43536</v>
      </c>
      <c r="B13448" s="2">
        <v>44318.923184911648</v>
      </c>
      <c r="C13448">
        <v>85095</v>
      </c>
      <c r="D13448">
        <v>411922</v>
      </c>
      <c r="I13448" s="59">
        <v>57732</v>
      </c>
      <c r="J13448" s="57" t="s">
        <v>84</v>
      </c>
      <c r="K13448" s="58" t="str">
        <f t="shared" si="210"/>
        <v>будни</v>
      </c>
      <c r="L13448">
        <v>22</v>
      </c>
    </row>
    <row r="13449" spans="1:12" x14ac:dyDescent="0.3">
      <c r="A13449">
        <v>43539</v>
      </c>
      <c r="B13449" s="2">
        <v>44318.923326860844</v>
      </c>
      <c r="C13449">
        <v>158586</v>
      </c>
      <c r="D13449">
        <v>82901</v>
      </c>
      <c r="I13449" s="59">
        <v>57733</v>
      </c>
      <c r="J13449" s="57" t="s">
        <v>79</v>
      </c>
      <c r="K13449" s="58" t="str">
        <f t="shared" si="210"/>
        <v>будни</v>
      </c>
      <c r="L13449">
        <v>22</v>
      </c>
    </row>
    <row r="13450" spans="1:12" x14ac:dyDescent="0.3">
      <c r="A13450">
        <v>43541</v>
      </c>
      <c r="B13450" s="2">
        <v>44318.924344615007</v>
      </c>
      <c r="C13450">
        <v>342246</v>
      </c>
      <c r="D13450">
        <v>421124</v>
      </c>
      <c r="I13450" s="59">
        <v>57734</v>
      </c>
      <c r="J13450" s="57" t="s">
        <v>80</v>
      </c>
      <c r="K13450" s="58" t="str">
        <f t="shared" si="210"/>
        <v>будни</v>
      </c>
      <c r="L13450">
        <v>22</v>
      </c>
    </row>
    <row r="13451" spans="1:12" x14ac:dyDescent="0.3">
      <c r="A13451">
        <v>43543</v>
      </c>
      <c r="B13451" s="2">
        <v>44318.924540453074</v>
      </c>
      <c r="C13451">
        <v>123959</v>
      </c>
      <c r="D13451">
        <v>394819</v>
      </c>
      <c r="I13451" s="59">
        <v>57735</v>
      </c>
      <c r="J13451" s="57" t="s">
        <v>81</v>
      </c>
      <c r="K13451" s="58" t="str">
        <f t="shared" si="210"/>
        <v>будни</v>
      </c>
      <c r="L13451">
        <v>22</v>
      </c>
    </row>
    <row r="13452" spans="1:12" x14ac:dyDescent="0.3">
      <c r="A13452">
        <v>43544</v>
      </c>
      <c r="B13452" s="2">
        <v>44318.925717947932</v>
      </c>
      <c r="C13452">
        <v>88399</v>
      </c>
      <c r="D13452">
        <v>258223</v>
      </c>
      <c r="I13452" s="59">
        <v>57736</v>
      </c>
      <c r="J13452" s="57" t="s">
        <v>78</v>
      </c>
      <c r="K13452" s="58" t="str">
        <f t="shared" si="210"/>
        <v>выходные</v>
      </c>
      <c r="L13452">
        <v>22</v>
      </c>
    </row>
    <row r="13453" spans="1:12" x14ac:dyDescent="0.3">
      <c r="A13453">
        <v>43549</v>
      </c>
      <c r="B13453" s="2">
        <v>44318.925754045311</v>
      </c>
      <c r="C13453">
        <v>195480</v>
      </c>
      <c r="D13453">
        <v>266896</v>
      </c>
      <c r="I13453" s="59">
        <v>57737</v>
      </c>
      <c r="J13453" s="57" t="s">
        <v>82</v>
      </c>
      <c r="K13453" s="58" t="str">
        <f t="shared" si="210"/>
        <v>выходные</v>
      </c>
      <c r="L13453">
        <v>22</v>
      </c>
    </row>
    <row r="13454" spans="1:12" x14ac:dyDescent="0.3">
      <c r="A13454">
        <v>43552</v>
      </c>
      <c r="B13454" s="2">
        <v>44318.9262367626</v>
      </c>
      <c r="C13454">
        <v>146218</v>
      </c>
      <c r="D13454">
        <v>191893</v>
      </c>
      <c r="I13454" s="59">
        <v>57738</v>
      </c>
      <c r="J13454" s="57" t="s">
        <v>83</v>
      </c>
      <c r="K13454" s="58" t="str">
        <f t="shared" si="210"/>
        <v>будни</v>
      </c>
      <c r="L13454">
        <v>22</v>
      </c>
    </row>
    <row r="13455" spans="1:12" x14ac:dyDescent="0.3">
      <c r="A13455">
        <v>43555</v>
      </c>
      <c r="B13455" s="2">
        <v>44318.926967637541</v>
      </c>
      <c r="C13455">
        <v>225783</v>
      </c>
      <c r="D13455">
        <v>411922</v>
      </c>
      <c r="I13455" s="59">
        <v>57739</v>
      </c>
      <c r="J13455" s="57" t="s">
        <v>84</v>
      </c>
      <c r="K13455" s="58" t="str">
        <f t="shared" si="210"/>
        <v>будни</v>
      </c>
      <c r="L13455">
        <v>22</v>
      </c>
    </row>
    <row r="13456" spans="1:12" x14ac:dyDescent="0.3">
      <c r="A13456">
        <v>43560</v>
      </c>
      <c r="B13456" s="2">
        <v>44318.927091280864</v>
      </c>
      <c r="C13456">
        <v>29568</v>
      </c>
      <c r="D13456">
        <v>389195</v>
      </c>
      <c r="I13456" s="59">
        <v>57740</v>
      </c>
      <c r="J13456" s="57" t="s">
        <v>79</v>
      </c>
      <c r="K13456" s="58" t="str">
        <f t="shared" si="210"/>
        <v>будни</v>
      </c>
      <c r="L13456">
        <v>22</v>
      </c>
    </row>
    <row r="13457" spans="1:12" x14ac:dyDescent="0.3">
      <c r="A13457">
        <v>43564</v>
      </c>
      <c r="B13457" s="2">
        <v>44318.927372168284</v>
      </c>
      <c r="C13457">
        <v>75956</v>
      </c>
      <c r="D13457">
        <v>294042</v>
      </c>
      <c r="I13457" s="59">
        <v>57741</v>
      </c>
      <c r="J13457" s="57" t="s">
        <v>80</v>
      </c>
      <c r="K13457" s="58" t="str">
        <f t="shared" si="210"/>
        <v>будни</v>
      </c>
      <c r="L13457">
        <v>22</v>
      </c>
    </row>
    <row r="13458" spans="1:12" x14ac:dyDescent="0.3">
      <c r="A13458">
        <v>43567</v>
      </c>
      <c r="B13458" s="2">
        <v>44318.928312021242</v>
      </c>
      <c r="C13458">
        <v>339021</v>
      </c>
      <c r="D13458">
        <v>198146</v>
      </c>
      <c r="I13458" s="59">
        <v>57742</v>
      </c>
      <c r="J13458" s="57" t="s">
        <v>81</v>
      </c>
      <c r="K13458" s="58" t="str">
        <f t="shared" si="210"/>
        <v>будни</v>
      </c>
      <c r="L13458">
        <v>22</v>
      </c>
    </row>
    <row r="13459" spans="1:12" x14ac:dyDescent="0.3">
      <c r="A13459">
        <v>43569</v>
      </c>
      <c r="B13459" s="2">
        <v>44318.928990291264</v>
      </c>
      <c r="C13459">
        <v>112508</v>
      </c>
      <c r="D13459">
        <v>229772</v>
      </c>
      <c r="I13459" s="59">
        <v>57743</v>
      </c>
      <c r="J13459" s="57" t="s">
        <v>78</v>
      </c>
      <c r="K13459" s="58" t="str">
        <f t="shared" si="210"/>
        <v>выходные</v>
      </c>
      <c r="L13459">
        <v>22</v>
      </c>
    </row>
    <row r="13460" spans="1:12" x14ac:dyDescent="0.3">
      <c r="A13460">
        <v>43572</v>
      </c>
      <c r="B13460" s="2">
        <v>44318.928990291264</v>
      </c>
      <c r="C13460">
        <v>305056</v>
      </c>
      <c r="D13460">
        <v>426527</v>
      </c>
      <c r="I13460" s="59">
        <v>57744</v>
      </c>
      <c r="J13460" s="57" t="s">
        <v>82</v>
      </c>
      <c r="K13460" s="58" t="str">
        <f t="shared" si="210"/>
        <v>выходные</v>
      </c>
      <c r="L13460">
        <v>22</v>
      </c>
    </row>
    <row r="13461" spans="1:12" x14ac:dyDescent="0.3">
      <c r="A13461">
        <v>43573</v>
      </c>
      <c r="B13461" s="2">
        <v>44318.929394822007</v>
      </c>
      <c r="C13461">
        <v>263947</v>
      </c>
      <c r="D13461">
        <v>43842</v>
      </c>
      <c r="I13461" s="59">
        <v>57745</v>
      </c>
      <c r="J13461" s="57" t="s">
        <v>83</v>
      </c>
      <c r="K13461" s="58" t="str">
        <f t="shared" si="210"/>
        <v>будни</v>
      </c>
      <c r="L13461">
        <v>22</v>
      </c>
    </row>
    <row r="13462" spans="1:12" x14ac:dyDescent="0.3">
      <c r="A13462">
        <v>43578</v>
      </c>
      <c r="B13462" s="2">
        <v>44318.930608414237</v>
      </c>
      <c r="C13462">
        <v>105808</v>
      </c>
      <c r="D13462">
        <v>36890</v>
      </c>
      <c r="I13462" s="59">
        <v>57746</v>
      </c>
      <c r="J13462" s="57" t="s">
        <v>84</v>
      </c>
      <c r="K13462" s="58" t="str">
        <f t="shared" si="210"/>
        <v>будни</v>
      </c>
      <c r="L13462">
        <v>22</v>
      </c>
    </row>
    <row r="13463" spans="1:12" x14ac:dyDescent="0.3">
      <c r="A13463">
        <v>43581</v>
      </c>
      <c r="B13463" s="2">
        <v>44318.931028168583</v>
      </c>
      <c r="C13463">
        <v>142775</v>
      </c>
      <c r="D13463">
        <v>242428</v>
      </c>
      <c r="I13463" s="59">
        <v>57747</v>
      </c>
      <c r="J13463" s="57" t="s">
        <v>79</v>
      </c>
      <c r="K13463" s="58" t="str">
        <f t="shared" si="210"/>
        <v>будни</v>
      </c>
      <c r="L13463">
        <v>22</v>
      </c>
    </row>
    <row r="13464" spans="1:12" x14ac:dyDescent="0.3">
      <c r="A13464">
        <v>43583</v>
      </c>
      <c r="B13464" s="2">
        <v>44318.932065797904</v>
      </c>
      <c r="C13464">
        <v>253787</v>
      </c>
      <c r="D13464">
        <v>244574</v>
      </c>
      <c r="I13464" s="59">
        <v>57748</v>
      </c>
      <c r="J13464" s="57" t="s">
        <v>80</v>
      </c>
      <c r="K13464" s="58" t="str">
        <f t="shared" si="210"/>
        <v>будни</v>
      </c>
      <c r="L13464">
        <v>22</v>
      </c>
    </row>
    <row r="13465" spans="1:12" x14ac:dyDescent="0.3">
      <c r="A13465">
        <v>43587</v>
      </c>
      <c r="B13465" s="2">
        <v>44318.932226537218</v>
      </c>
      <c r="C13465">
        <v>184462</v>
      </c>
      <c r="D13465">
        <v>192331</v>
      </c>
      <c r="I13465" s="59">
        <v>57749</v>
      </c>
      <c r="J13465" s="57" t="s">
        <v>81</v>
      </c>
      <c r="K13465" s="58" t="str">
        <f t="shared" si="210"/>
        <v>будни</v>
      </c>
      <c r="L13465">
        <v>22</v>
      </c>
    </row>
    <row r="13466" spans="1:12" x14ac:dyDescent="0.3">
      <c r="A13466">
        <v>43592</v>
      </c>
      <c r="B13466" s="2">
        <v>44318.932226537218</v>
      </c>
      <c r="C13466">
        <v>323831</v>
      </c>
      <c r="D13466">
        <v>226744</v>
      </c>
      <c r="I13466" s="59">
        <v>57750</v>
      </c>
      <c r="J13466" s="57" t="s">
        <v>78</v>
      </c>
      <c r="K13466" s="58" t="str">
        <f t="shared" si="210"/>
        <v>выходные</v>
      </c>
      <c r="L13466">
        <v>22</v>
      </c>
    </row>
    <row r="13467" spans="1:12" x14ac:dyDescent="0.3">
      <c r="A13467">
        <v>43593</v>
      </c>
      <c r="B13467" s="2">
        <v>44318.933035598704</v>
      </c>
      <c r="C13467">
        <v>91430</v>
      </c>
      <c r="D13467">
        <v>182191</v>
      </c>
      <c r="I13467" s="59">
        <v>57751</v>
      </c>
      <c r="J13467" s="57" t="s">
        <v>82</v>
      </c>
      <c r="K13467" s="58" t="str">
        <f t="shared" si="210"/>
        <v>выходные</v>
      </c>
      <c r="L13467">
        <v>22</v>
      </c>
    </row>
    <row r="13468" spans="1:12" x14ac:dyDescent="0.3">
      <c r="A13468">
        <v>43597</v>
      </c>
      <c r="B13468" s="2">
        <v>44318.933103427225</v>
      </c>
      <c r="C13468">
        <v>113444</v>
      </c>
      <c r="D13468">
        <v>474478</v>
      </c>
      <c r="I13468" s="59">
        <v>57752</v>
      </c>
      <c r="J13468" s="57" t="s">
        <v>83</v>
      </c>
      <c r="K13468" s="58" t="str">
        <f t="shared" si="210"/>
        <v>будни</v>
      </c>
      <c r="L13468">
        <v>22</v>
      </c>
    </row>
    <row r="13469" spans="1:12" x14ac:dyDescent="0.3">
      <c r="A13469">
        <v>43598</v>
      </c>
      <c r="B13469" s="2">
        <v>44318.933844660198</v>
      </c>
      <c r="C13469">
        <v>83614</v>
      </c>
      <c r="D13469">
        <v>394154</v>
      </c>
      <c r="I13469" s="59">
        <v>57753</v>
      </c>
      <c r="J13469" s="57" t="s">
        <v>84</v>
      </c>
      <c r="K13469" s="58" t="str">
        <f t="shared" si="210"/>
        <v>будни</v>
      </c>
      <c r="L13469">
        <v>22</v>
      </c>
    </row>
    <row r="13470" spans="1:12" x14ac:dyDescent="0.3">
      <c r="A13470">
        <v>43603</v>
      </c>
      <c r="B13470" s="2">
        <v>44318.936271844657</v>
      </c>
      <c r="C13470">
        <v>306278</v>
      </c>
      <c r="D13470">
        <v>250115</v>
      </c>
      <c r="I13470" s="59">
        <v>57754</v>
      </c>
      <c r="J13470" s="57" t="s">
        <v>79</v>
      </c>
      <c r="K13470" s="58" t="str">
        <f t="shared" si="210"/>
        <v>будни</v>
      </c>
      <c r="L13470">
        <v>22</v>
      </c>
    </row>
    <row r="13471" spans="1:12" x14ac:dyDescent="0.3">
      <c r="A13471">
        <v>43604</v>
      </c>
      <c r="B13471" s="2">
        <v>44318.936333333339</v>
      </c>
      <c r="C13471">
        <v>326589</v>
      </c>
      <c r="D13471">
        <v>238334</v>
      </c>
      <c r="I13471" s="59">
        <v>57755</v>
      </c>
      <c r="J13471" s="57" t="s">
        <v>80</v>
      </c>
      <c r="K13471" s="58" t="str">
        <f t="shared" si="210"/>
        <v>будни</v>
      </c>
      <c r="L13471">
        <v>22</v>
      </c>
    </row>
    <row r="13472" spans="1:12" x14ac:dyDescent="0.3">
      <c r="A13472">
        <v>43608</v>
      </c>
      <c r="B13472" s="2">
        <v>44318.937080906151</v>
      </c>
      <c r="C13472">
        <v>147931</v>
      </c>
      <c r="D13472">
        <v>304270</v>
      </c>
      <c r="I13472" s="59">
        <v>57756</v>
      </c>
      <c r="J13472" s="57" t="s">
        <v>81</v>
      </c>
      <c r="K13472" s="58" t="str">
        <f t="shared" si="210"/>
        <v>будни</v>
      </c>
      <c r="L13472">
        <v>22</v>
      </c>
    </row>
    <row r="13473" spans="1:12" x14ac:dyDescent="0.3">
      <c r="A13473">
        <v>43611</v>
      </c>
      <c r="B13473" s="2">
        <v>44318.937333333335</v>
      </c>
      <c r="C13473">
        <v>290993</v>
      </c>
      <c r="D13473">
        <v>82901</v>
      </c>
      <c r="I13473" s="59">
        <v>57757</v>
      </c>
      <c r="J13473" s="57" t="s">
        <v>78</v>
      </c>
      <c r="K13473" s="58" t="str">
        <f t="shared" si="210"/>
        <v>выходные</v>
      </c>
      <c r="L13473">
        <v>22</v>
      </c>
    </row>
    <row r="13474" spans="1:12" x14ac:dyDescent="0.3">
      <c r="A13474">
        <v>43612</v>
      </c>
      <c r="B13474" s="2">
        <v>44318.938535721914</v>
      </c>
      <c r="C13474">
        <v>310148</v>
      </c>
      <c r="D13474">
        <v>250679</v>
      </c>
      <c r="I13474" s="59">
        <v>57758</v>
      </c>
      <c r="J13474" s="57" t="s">
        <v>82</v>
      </c>
      <c r="K13474" s="58" t="str">
        <f t="shared" si="210"/>
        <v>выходные</v>
      </c>
      <c r="L13474">
        <v>22</v>
      </c>
    </row>
    <row r="13475" spans="1:12" x14ac:dyDescent="0.3">
      <c r="A13475">
        <v>43617</v>
      </c>
      <c r="B13475" s="2">
        <v>44318.939481795707</v>
      </c>
      <c r="C13475">
        <v>226607</v>
      </c>
      <c r="D13475">
        <v>340447</v>
      </c>
      <c r="I13475" s="59">
        <v>57759</v>
      </c>
      <c r="J13475" s="57" t="s">
        <v>83</v>
      </c>
      <c r="K13475" s="58" t="str">
        <f t="shared" si="210"/>
        <v>будни</v>
      </c>
      <c r="L13475">
        <v>22</v>
      </c>
    </row>
    <row r="13476" spans="1:12" x14ac:dyDescent="0.3">
      <c r="A13476">
        <v>43622</v>
      </c>
      <c r="B13476" s="2">
        <v>44318.940333333339</v>
      </c>
      <c r="C13476">
        <v>287942</v>
      </c>
      <c r="D13476">
        <v>182984</v>
      </c>
      <c r="I13476" s="59">
        <v>57760</v>
      </c>
      <c r="J13476" s="57" t="s">
        <v>84</v>
      </c>
      <c r="K13476" s="58" t="str">
        <f t="shared" si="210"/>
        <v>будни</v>
      </c>
      <c r="L13476">
        <v>22</v>
      </c>
    </row>
    <row r="13477" spans="1:12" x14ac:dyDescent="0.3">
      <c r="A13477">
        <v>43625</v>
      </c>
      <c r="B13477" s="2">
        <v>44318.941404461802</v>
      </c>
      <c r="C13477">
        <v>165850</v>
      </c>
      <c r="D13477">
        <v>250679</v>
      </c>
      <c r="I13477" s="59">
        <v>57761</v>
      </c>
      <c r="J13477" s="57" t="s">
        <v>79</v>
      </c>
      <c r="K13477" s="58" t="str">
        <f t="shared" si="210"/>
        <v>будни</v>
      </c>
      <c r="L13477">
        <v>22</v>
      </c>
    </row>
    <row r="13478" spans="1:12" x14ac:dyDescent="0.3">
      <c r="A13478">
        <v>43629</v>
      </c>
      <c r="B13478" s="2">
        <v>44318.942339805828</v>
      </c>
      <c r="C13478">
        <v>325550</v>
      </c>
      <c r="D13478">
        <v>180863</v>
      </c>
      <c r="I13478" s="59">
        <v>57762</v>
      </c>
      <c r="J13478" s="57" t="s">
        <v>80</v>
      </c>
      <c r="K13478" s="58" t="str">
        <f t="shared" si="210"/>
        <v>будни</v>
      </c>
      <c r="L13478">
        <v>22</v>
      </c>
    </row>
    <row r="13479" spans="1:12" x14ac:dyDescent="0.3">
      <c r="A13479">
        <v>43630</v>
      </c>
      <c r="B13479" s="2">
        <v>44318.943148867314</v>
      </c>
      <c r="C13479">
        <v>42462</v>
      </c>
      <c r="D13479">
        <v>411922</v>
      </c>
      <c r="I13479" s="59">
        <v>57763</v>
      </c>
      <c r="J13479" s="57" t="s">
        <v>81</v>
      </c>
      <c r="K13479" s="58" t="str">
        <f t="shared" si="210"/>
        <v>будни</v>
      </c>
      <c r="L13479">
        <v>22</v>
      </c>
    </row>
    <row r="13480" spans="1:12" x14ac:dyDescent="0.3">
      <c r="A13480">
        <v>43635</v>
      </c>
      <c r="B13480" s="2">
        <v>44318.945171521038</v>
      </c>
      <c r="C13480">
        <v>60792</v>
      </c>
      <c r="D13480">
        <v>348677</v>
      </c>
      <c r="I13480" s="59">
        <v>57764</v>
      </c>
      <c r="J13480" s="57" t="s">
        <v>78</v>
      </c>
      <c r="K13480" s="58" t="str">
        <f t="shared" si="210"/>
        <v>выходные</v>
      </c>
      <c r="L13480">
        <v>22</v>
      </c>
    </row>
    <row r="13481" spans="1:12" x14ac:dyDescent="0.3">
      <c r="A13481">
        <v>43639</v>
      </c>
      <c r="B13481" s="2">
        <v>44318.945333333337</v>
      </c>
      <c r="C13481">
        <v>60543</v>
      </c>
      <c r="D13481">
        <v>111368</v>
      </c>
      <c r="I13481" s="59">
        <v>57765</v>
      </c>
      <c r="J13481" s="57" t="s">
        <v>82</v>
      </c>
      <c r="K13481" s="58" t="str">
        <f t="shared" si="210"/>
        <v>выходные</v>
      </c>
      <c r="L13481">
        <v>22</v>
      </c>
    </row>
    <row r="13482" spans="1:12" x14ac:dyDescent="0.3">
      <c r="A13482">
        <v>43643</v>
      </c>
      <c r="B13482" s="2">
        <v>44318.945585497604</v>
      </c>
      <c r="C13482">
        <v>269328</v>
      </c>
      <c r="D13482">
        <v>330333</v>
      </c>
      <c r="I13482" s="59">
        <v>57766</v>
      </c>
      <c r="J13482" s="57" t="s">
        <v>83</v>
      </c>
      <c r="K13482" s="58" t="str">
        <f t="shared" si="210"/>
        <v>будни</v>
      </c>
      <c r="L13482">
        <v>22</v>
      </c>
    </row>
    <row r="13483" spans="1:12" x14ac:dyDescent="0.3">
      <c r="A13483">
        <v>43644</v>
      </c>
      <c r="B13483" s="2">
        <v>44318.945707571642</v>
      </c>
      <c r="C13483">
        <v>30410</v>
      </c>
      <c r="D13483">
        <v>433508</v>
      </c>
      <c r="I13483" s="59">
        <v>57767</v>
      </c>
      <c r="J13483" s="57" t="s">
        <v>84</v>
      </c>
      <c r="K13483" s="58" t="str">
        <f t="shared" si="210"/>
        <v>будни</v>
      </c>
      <c r="L13483">
        <v>22</v>
      </c>
    </row>
    <row r="13484" spans="1:12" x14ac:dyDescent="0.3">
      <c r="A13484">
        <v>43646</v>
      </c>
      <c r="B13484" s="2">
        <v>44318.946256904812</v>
      </c>
      <c r="C13484">
        <v>79364</v>
      </c>
      <c r="D13484">
        <v>411922</v>
      </c>
      <c r="I13484" s="59">
        <v>57768</v>
      </c>
      <c r="J13484" s="57" t="s">
        <v>79</v>
      </c>
      <c r="K13484" s="58" t="str">
        <f t="shared" si="210"/>
        <v>будни</v>
      </c>
      <c r="L13484">
        <v>22</v>
      </c>
    </row>
    <row r="13485" spans="1:12" x14ac:dyDescent="0.3">
      <c r="A13485">
        <v>43651</v>
      </c>
      <c r="B13485" s="2">
        <v>44318.947721793265</v>
      </c>
      <c r="C13485">
        <v>35737</v>
      </c>
      <c r="D13485">
        <v>439298</v>
      </c>
      <c r="I13485" s="59">
        <v>57769</v>
      </c>
      <c r="J13485" s="57" t="s">
        <v>80</v>
      </c>
      <c r="K13485" s="58" t="str">
        <f t="shared" si="210"/>
        <v>будни</v>
      </c>
      <c r="L13485">
        <v>22</v>
      </c>
    </row>
    <row r="13486" spans="1:12" x14ac:dyDescent="0.3">
      <c r="A13486">
        <v>43652</v>
      </c>
      <c r="B13486" s="2">
        <v>44318.948812297735</v>
      </c>
      <c r="C13486">
        <v>135392</v>
      </c>
      <c r="D13486">
        <v>450933</v>
      </c>
      <c r="I13486" s="59">
        <v>57770</v>
      </c>
      <c r="J13486" s="57" t="s">
        <v>81</v>
      </c>
      <c r="K13486" s="58" t="str">
        <f t="shared" si="210"/>
        <v>будни</v>
      </c>
      <c r="L13486">
        <v>22</v>
      </c>
    </row>
    <row r="13487" spans="1:12" x14ac:dyDescent="0.3">
      <c r="A13487">
        <v>43654</v>
      </c>
      <c r="B13487" s="2">
        <v>44318.950163274028</v>
      </c>
      <c r="C13487">
        <v>192484</v>
      </c>
      <c r="D13487">
        <v>439981</v>
      </c>
      <c r="I13487" s="59">
        <v>57771</v>
      </c>
      <c r="J13487" s="57" t="s">
        <v>78</v>
      </c>
      <c r="K13487" s="58" t="str">
        <f t="shared" si="210"/>
        <v>выходные</v>
      </c>
      <c r="L13487">
        <v>22</v>
      </c>
    </row>
    <row r="13488" spans="1:12" x14ac:dyDescent="0.3">
      <c r="A13488">
        <v>43655</v>
      </c>
      <c r="B13488" s="2">
        <v>44318.950430420715</v>
      </c>
      <c r="C13488">
        <v>94160</v>
      </c>
      <c r="D13488">
        <v>19846</v>
      </c>
      <c r="I13488" s="59">
        <v>57772</v>
      </c>
      <c r="J13488" s="57" t="s">
        <v>82</v>
      </c>
      <c r="K13488" s="58" t="str">
        <f t="shared" si="210"/>
        <v>выходные</v>
      </c>
      <c r="L13488">
        <v>22</v>
      </c>
    </row>
    <row r="13489" spans="1:12" x14ac:dyDescent="0.3">
      <c r="A13489">
        <v>43658</v>
      </c>
      <c r="B13489" s="2">
        <v>44318.950430420715</v>
      </c>
      <c r="C13489">
        <v>97319</v>
      </c>
      <c r="D13489">
        <v>463774</v>
      </c>
      <c r="I13489" s="59">
        <v>57773</v>
      </c>
      <c r="J13489" s="57" t="s">
        <v>83</v>
      </c>
      <c r="K13489" s="58" t="str">
        <f t="shared" si="210"/>
        <v>будни</v>
      </c>
      <c r="L13489">
        <v>22</v>
      </c>
    </row>
    <row r="13490" spans="1:12" x14ac:dyDescent="0.3">
      <c r="A13490">
        <v>43663</v>
      </c>
      <c r="B13490" s="2">
        <v>44318.950430420715</v>
      </c>
      <c r="C13490">
        <v>159430</v>
      </c>
      <c r="D13490">
        <v>387595</v>
      </c>
      <c r="I13490" s="59">
        <v>57774</v>
      </c>
      <c r="J13490" s="57" t="s">
        <v>84</v>
      </c>
      <c r="K13490" s="58" t="str">
        <f t="shared" si="210"/>
        <v>будни</v>
      </c>
      <c r="L13490">
        <v>22</v>
      </c>
    </row>
    <row r="13491" spans="1:12" x14ac:dyDescent="0.3">
      <c r="A13491">
        <v>43664</v>
      </c>
      <c r="B13491" s="2">
        <v>44318.953262135925</v>
      </c>
      <c r="C13491">
        <v>147554</v>
      </c>
      <c r="D13491">
        <v>89186</v>
      </c>
      <c r="I13491" s="59">
        <v>57775</v>
      </c>
      <c r="J13491" s="57" t="s">
        <v>79</v>
      </c>
      <c r="K13491" s="58" t="str">
        <f t="shared" si="210"/>
        <v>будни</v>
      </c>
      <c r="L13491">
        <v>22</v>
      </c>
    </row>
    <row r="13492" spans="1:12" x14ac:dyDescent="0.3">
      <c r="A13492">
        <v>43665</v>
      </c>
      <c r="B13492" s="2">
        <v>44318.953666666668</v>
      </c>
      <c r="C13492">
        <v>63229</v>
      </c>
      <c r="D13492">
        <v>209122</v>
      </c>
      <c r="I13492" s="59">
        <v>57776</v>
      </c>
      <c r="J13492" s="57" t="s">
        <v>80</v>
      </c>
      <c r="K13492" s="58" t="str">
        <f t="shared" si="210"/>
        <v>будни</v>
      </c>
      <c r="L13492">
        <v>22</v>
      </c>
    </row>
    <row r="13493" spans="1:12" x14ac:dyDescent="0.3">
      <c r="A13493">
        <v>43670</v>
      </c>
      <c r="B13493" s="2">
        <v>44318.95449690237</v>
      </c>
      <c r="C13493">
        <v>169752</v>
      </c>
      <c r="D13493">
        <v>86587</v>
      </c>
      <c r="I13493" s="59">
        <v>57777</v>
      </c>
      <c r="J13493" s="57" t="s">
        <v>81</v>
      </c>
      <c r="K13493" s="58" t="str">
        <f t="shared" si="210"/>
        <v>будни</v>
      </c>
      <c r="L13493">
        <v>22</v>
      </c>
    </row>
    <row r="13494" spans="1:12" x14ac:dyDescent="0.3">
      <c r="A13494">
        <v>43672</v>
      </c>
      <c r="B13494" s="2">
        <v>44318.954527420879</v>
      </c>
      <c r="C13494">
        <v>101055</v>
      </c>
      <c r="D13494">
        <v>394819</v>
      </c>
      <c r="I13494" s="59">
        <v>57778</v>
      </c>
      <c r="J13494" s="57" t="s">
        <v>78</v>
      </c>
      <c r="K13494" s="58" t="str">
        <f t="shared" si="210"/>
        <v>выходные</v>
      </c>
      <c r="L13494">
        <v>22</v>
      </c>
    </row>
    <row r="13495" spans="1:12" x14ac:dyDescent="0.3">
      <c r="A13495">
        <v>43676</v>
      </c>
      <c r="B13495" s="2">
        <v>44318.956498381878</v>
      </c>
      <c r="C13495">
        <v>235052</v>
      </c>
      <c r="D13495">
        <v>284325</v>
      </c>
      <c r="I13495" s="59">
        <v>57779</v>
      </c>
      <c r="J13495" s="57" t="s">
        <v>82</v>
      </c>
      <c r="K13495" s="58" t="str">
        <f t="shared" si="210"/>
        <v>выходные</v>
      </c>
      <c r="L13495">
        <v>22</v>
      </c>
    </row>
    <row r="13496" spans="1:12" x14ac:dyDescent="0.3">
      <c r="A13496">
        <v>43679</v>
      </c>
      <c r="B13496" s="2">
        <v>44318.958521035594</v>
      </c>
      <c r="C13496">
        <v>171245</v>
      </c>
      <c r="D13496">
        <v>16360</v>
      </c>
      <c r="I13496" s="59">
        <v>57780</v>
      </c>
      <c r="J13496" s="57" t="s">
        <v>83</v>
      </c>
      <c r="K13496" s="58" t="str">
        <f t="shared" si="210"/>
        <v>будни</v>
      </c>
      <c r="L13496">
        <v>23</v>
      </c>
    </row>
    <row r="13497" spans="1:12" x14ac:dyDescent="0.3">
      <c r="A13497">
        <v>43683</v>
      </c>
      <c r="B13497" s="2">
        <v>44318.960509048738</v>
      </c>
      <c r="C13497">
        <v>57566</v>
      </c>
      <c r="D13497">
        <v>37644</v>
      </c>
      <c r="I13497" s="59">
        <v>57781</v>
      </c>
      <c r="J13497" s="57" t="s">
        <v>84</v>
      </c>
      <c r="K13497" s="58" t="str">
        <f t="shared" si="210"/>
        <v>будни</v>
      </c>
      <c r="L13497">
        <v>23</v>
      </c>
    </row>
    <row r="13498" spans="1:12" x14ac:dyDescent="0.3">
      <c r="A13498">
        <v>43685</v>
      </c>
      <c r="B13498" s="2">
        <v>44318.960543689318</v>
      </c>
      <c r="C13498">
        <v>296073</v>
      </c>
      <c r="D13498">
        <v>472585</v>
      </c>
      <c r="I13498" s="59">
        <v>57782</v>
      </c>
      <c r="J13498" s="57" t="s">
        <v>79</v>
      </c>
      <c r="K13498" s="58" t="str">
        <f t="shared" si="210"/>
        <v>будни</v>
      </c>
      <c r="L13498">
        <v>23</v>
      </c>
    </row>
    <row r="13499" spans="1:12" x14ac:dyDescent="0.3">
      <c r="A13499">
        <v>43690</v>
      </c>
      <c r="B13499" s="2">
        <v>44318.961027863399</v>
      </c>
      <c r="C13499">
        <v>215718</v>
      </c>
      <c r="D13499">
        <v>57103</v>
      </c>
      <c r="I13499" s="59">
        <v>57783</v>
      </c>
      <c r="J13499" s="57" t="s">
        <v>80</v>
      </c>
      <c r="K13499" s="58" t="str">
        <f t="shared" si="210"/>
        <v>будни</v>
      </c>
      <c r="L13499">
        <v>23</v>
      </c>
    </row>
    <row r="13500" spans="1:12" x14ac:dyDescent="0.3">
      <c r="A13500">
        <v>43695</v>
      </c>
      <c r="B13500" s="2">
        <v>44318.962161812298</v>
      </c>
      <c r="C13500">
        <v>72411</v>
      </c>
      <c r="D13500">
        <v>158978</v>
      </c>
      <c r="I13500" s="59">
        <v>57784</v>
      </c>
      <c r="J13500" s="57" t="s">
        <v>81</v>
      </c>
      <c r="K13500" s="58" t="str">
        <f t="shared" si="210"/>
        <v>будни</v>
      </c>
      <c r="L13500">
        <v>23</v>
      </c>
    </row>
    <row r="13501" spans="1:12" x14ac:dyDescent="0.3">
      <c r="A13501">
        <v>43697</v>
      </c>
      <c r="B13501" s="2">
        <v>44318.962970873785</v>
      </c>
      <c r="C13501">
        <v>61875</v>
      </c>
      <c r="D13501">
        <v>72841</v>
      </c>
      <c r="I13501" s="59">
        <v>57785</v>
      </c>
      <c r="J13501" s="57" t="s">
        <v>78</v>
      </c>
      <c r="K13501" s="58" t="str">
        <f t="shared" si="210"/>
        <v>выходные</v>
      </c>
      <c r="L13501">
        <v>23</v>
      </c>
    </row>
    <row r="13502" spans="1:12" x14ac:dyDescent="0.3">
      <c r="A13502">
        <v>43699</v>
      </c>
      <c r="B13502" s="2">
        <v>44318.963375404535</v>
      </c>
      <c r="C13502">
        <v>241961</v>
      </c>
      <c r="D13502">
        <v>104355</v>
      </c>
      <c r="I13502" s="59">
        <v>57786</v>
      </c>
      <c r="J13502" s="57" t="s">
        <v>82</v>
      </c>
      <c r="K13502" s="58" t="str">
        <f t="shared" si="210"/>
        <v>выходные</v>
      </c>
      <c r="L13502">
        <v>23</v>
      </c>
    </row>
    <row r="13503" spans="1:12" x14ac:dyDescent="0.3">
      <c r="A13503">
        <v>43700</v>
      </c>
      <c r="B13503" s="2">
        <v>44318.963469344155</v>
      </c>
      <c r="C13503">
        <v>292424</v>
      </c>
      <c r="D13503">
        <v>351192</v>
      </c>
      <c r="I13503" s="59">
        <v>57787</v>
      </c>
      <c r="J13503" s="57" t="s">
        <v>83</v>
      </c>
      <c r="K13503" s="58" t="str">
        <f t="shared" si="210"/>
        <v>будни</v>
      </c>
      <c r="L13503">
        <v>23</v>
      </c>
    </row>
    <row r="13504" spans="1:12" x14ac:dyDescent="0.3">
      <c r="A13504">
        <v>43701</v>
      </c>
      <c r="B13504" s="2">
        <v>44318.969847896442</v>
      </c>
      <c r="C13504">
        <v>155507</v>
      </c>
      <c r="D13504">
        <v>293021</v>
      </c>
      <c r="I13504" s="59">
        <v>57788</v>
      </c>
      <c r="J13504" s="57" t="s">
        <v>84</v>
      </c>
      <c r="K13504" s="58" t="str">
        <f t="shared" si="210"/>
        <v>будни</v>
      </c>
      <c r="L13504">
        <v>23</v>
      </c>
    </row>
    <row r="13505" spans="1:12" x14ac:dyDescent="0.3">
      <c r="A13505">
        <v>43705</v>
      </c>
      <c r="B13505" s="2">
        <v>44318.971870550158</v>
      </c>
      <c r="C13505">
        <v>125416</v>
      </c>
      <c r="D13505">
        <v>347393</v>
      </c>
      <c r="I13505" s="59">
        <v>57789</v>
      </c>
      <c r="J13505" s="57" t="s">
        <v>79</v>
      </c>
      <c r="K13505" s="58" t="str">
        <f t="shared" si="210"/>
        <v>будни</v>
      </c>
      <c r="L13505">
        <v>23</v>
      </c>
    </row>
    <row r="13506" spans="1:12" x14ac:dyDescent="0.3">
      <c r="A13506">
        <v>43708</v>
      </c>
      <c r="B13506" s="2">
        <v>44318.972679611645</v>
      </c>
      <c r="C13506">
        <v>319720</v>
      </c>
      <c r="D13506">
        <v>4316</v>
      </c>
      <c r="I13506" s="59">
        <v>57790</v>
      </c>
      <c r="J13506" s="57" t="s">
        <v>80</v>
      </c>
      <c r="K13506" s="58" t="str">
        <f t="shared" si="210"/>
        <v>будни</v>
      </c>
      <c r="L13506">
        <v>23</v>
      </c>
    </row>
    <row r="13507" spans="1:12" x14ac:dyDescent="0.3">
      <c r="A13507">
        <v>43709</v>
      </c>
      <c r="B13507" s="2">
        <v>44318.97280800806</v>
      </c>
      <c r="C13507">
        <v>190730</v>
      </c>
      <c r="D13507">
        <v>89186</v>
      </c>
      <c r="I13507" s="59">
        <v>57791</v>
      </c>
      <c r="J13507" s="57" t="s">
        <v>81</v>
      </c>
      <c r="K13507" s="58" t="str">
        <f t="shared" ref="K13507:K13570" si="211">IF(OR(J13507="суббота",J13507="воскресенье"),"выходные","будни")</f>
        <v>будни</v>
      </c>
      <c r="L13507">
        <v>23</v>
      </c>
    </row>
    <row r="13508" spans="1:12" x14ac:dyDescent="0.3">
      <c r="A13508">
        <v>43711</v>
      </c>
      <c r="B13508" s="2">
        <v>44318.973084142395</v>
      </c>
      <c r="C13508">
        <v>179812</v>
      </c>
      <c r="D13508">
        <v>397531</v>
      </c>
      <c r="I13508" s="59">
        <v>57792</v>
      </c>
      <c r="J13508" s="57" t="s">
        <v>78</v>
      </c>
      <c r="K13508" s="58" t="str">
        <f t="shared" si="211"/>
        <v>выходные</v>
      </c>
      <c r="L13508">
        <v>23</v>
      </c>
    </row>
    <row r="13509" spans="1:12" x14ac:dyDescent="0.3">
      <c r="A13509">
        <v>43716</v>
      </c>
      <c r="B13509" s="2">
        <v>44318.973265785702</v>
      </c>
      <c r="C13509">
        <v>349299</v>
      </c>
      <c r="D13509">
        <v>194335</v>
      </c>
      <c r="I13509" s="59">
        <v>57793</v>
      </c>
      <c r="J13509" s="57" t="s">
        <v>82</v>
      </c>
      <c r="K13509" s="58" t="str">
        <f t="shared" si="211"/>
        <v>выходные</v>
      </c>
      <c r="L13509">
        <v>23</v>
      </c>
    </row>
    <row r="13510" spans="1:12" x14ac:dyDescent="0.3">
      <c r="A13510">
        <v>43718</v>
      </c>
      <c r="B13510" s="2">
        <v>44318.974394970552</v>
      </c>
      <c r="C13510">
        <v>96147</v>
      </c>
      <c r="D13510">
        <v>343491</v>
      </c>
      <c r="I13510" s="59">
        <v>57794</v>
      </c>
      <c r="J13510" s="57" t="s">
        <v>83</v>
      </c>
      <c r="K13510" s="58" t="str">
        <f t="shared" si="211"/>
        <v>будни</v>
      </c>
      <c r="L13510">
        <v>23</v>
      </c>
    </row>
    <row r="13511" spans="1:12" x14ac:dyDescent="0.3">
      <c r="A13511">
        <v>43719</v>
      </c>
      <c r="B13511" s="2">
        <v>44318.974702265376</v>
      </c>
      <c r="C13511">
        <v>154045</v>
      </c>
      <c r="D13511">
        <v>37644</v>
      </c>
      <c r="I13511" s="59">
        <v>57795</v>
      </c>
      <c r="J13511" s="57" t="s">
        <v>84</v>
      </c>
      <c r="K13511" s="58" t="str">
        <f t="shared" si="211"/>
        <v>будни</v>
      </c>
      <c r="L13511">
        <v>23</v>
      </c>
    </row>
    <row r="13512" spans="1:12" x14ac:dyDescent="0.3">
      <c r="A13512">
        <v>43721</v>
      </c>
      <c r="B13512" s="2">
        <v>44318.977129449835</v>
      </c>
      <c r="C13512">
        <v>234210</v>
      </c>
      <c r="D13512">
        <v>411922</v>
      </c>
      <c r="I13512" s="59">
        <v>57796</v>
      </c>
      <c r="J13512" s="57" t="s">
        <v>79</v>
      </c>
      <c r="K13512" s="58" t="str">
        <f t="shared" si="211"/>
        <v>будни</v>
      </c>
      <c r="L13512">
        <v>23</v>
      </c>
    </row>
    <row r="13513" spans="1:12" x14ac:dyDescent="0.3">
      <c r="A13513">
        <v>43724</v>
      </c>
      <c r="B13513" s="2">
        <v>44318.979152103559</v>
      </c>
      <c r="C13513">
        <v>170187</v>
      </c>
      <c r="D13513">
        <v>338172</v>
      </c>
      <c r="I13513" s="59">
        <v>57797</v>
      </c>
      <c r="J13513" s="57" t="s">
        <v>80</v>
      </c>
      <c r="K13513" s="58" t="str">
        <f t="shared" si="211"/>
        <v>будни</v>
      </c>
      <c r="L13513">
        <v>23</v>
      </c>
    </row>
    <row r="13514" spans="1:12" x14ac:dyDescent="0.3">
      <c r="A13514">
        <v>43728</v>
      </c>
      <c r="B13514" s="2">
        <v>44318.983601941749</v>
      </c>
      <c r="C13514">
        <v>172409</v>
      </c>
      <c r="D13514">
        <v>21760</v>
      </c>
      <c r="I13514" s="59">
        <v>57798</v>
      </c>
      <c r="J13514" s="57" t="s">
        <v>81</v>
      </c>
      <c r="K13514" s="58" t="str">
        <f t="shared" si="211"/>
        <v>будни</v>
      </c>
      <c r="L13514">
        <v>23</v>
      </c>
    </row>
    <row r="13515" spans="1:12" x14ac:dyDescent="0.3">
      <c r="A13515">
        <v>43733</v>
      </c>
      <c r="B13515" s="2">
        <v>44318.985351115451</v>
      </c>
      <c r="C13515">
        <v>258840</v>
      </c>
      <c r="D13515">
        <v>387595</v>
      </c>
      <c r="I13515" s="59">
        <v>57799</v>
      </c>
      <c r="J13515" s="57" t="s">
        <v>78</v>
      </c>
      <c r="K13515" s="58" t="str">
        <f t="shared" si="211"/>
        <v>выходные</v>
      </c>
      <c r="L13515">
        <v>23</v>
      </c>
    </row>
    <row r="13516" spans="1:12" x14ac:dyDescent="0.3">
      <c r="A13516">
        <v>43734</v>
      </c>
      <c r="B13516" s="2">
        <v>44318.986029126216</v>
      </c>
      <c r="C13516">
        <v>126442</v>
      </c>
      <c r="D13516">
        <v>250679</v>
      </c>
      <c r="I13516" s="59">
        <v>57800</v>
      </c>
      <c r="J13516" s="57" t="s">
        <v>82</v>
      </c>
      <c r="K13516" s="58" t="str">
        <f t="shared" si="211"/>
        <v>выходные</v>
      </c>
      <c r="L13516">
        <v>23</v>
      </c>
    </row>
    <row r="13517" spans="1:12" x14ac:dyDescent="0.3">
      <c r="A13517">
        <v>43736</v>
      </c>
      <c r="B13517" s="2">
        <v>44318.986266670734</v>
      </c>
      <c r="C13517">
        <v>92715</v>
      </c>
      <c r="D13517">
        <v>401945</v>
      </c>
      <c r="I13517" s="59">
        <v>57801</v>
      </c>
      <c r="J13517" s="57" t="s">
        <v>83</v>
      </c>
      <c r="K13517" s="58" t="str">
        <f t="shared" si="211"/>
        <v>будни</v>
      </c>
      <c r="L13517">
        <v>23</v>
      </c>
    </row>
    <row r="13518" spans="1:12" x14ac:dyDescent="0.3">
      <c r="A13518">
        <v>43738</v>
      </c>
      <c r="B13518" s="2">
        <v>44318.986571855829</v>
      </c>
      <c r="C13518">
        <v>238970</v>
      </c>
      <c r="D13518">
        <v>411922</v>
      </c>
      <c r="I13518" s="59">
        <v>57802</v>
      </c>
      <c r="J13518" s="57" t="s">
        <v>84</v>
      </c>
      <c r="K13518" s="58" t="str">
        <f t="shared" si="211"/>
        <v>будни</v>
      </c>
      <c r="L13518">
        <v>23</v>
      </c>
    </row>
    <row r="13519" spans="1:12" x14ac:dyDescent="0.3">
      <c r="A13519">
        <v>43739</v>
      </c>
      <c r="B13519" s="2">
        <v>44318.987242718445</v>
      </c>
      <c r="C13519">
        <v>160767</v>
      </c>
      <c r="D13519">
        <v>421608</v>
      </c>
      <c r="I13519" s="59">
        <v>57803</v>
      </c>
      <c r="J13519" s="57" t="s">
        <v>79</v>
      </c>
      <c r="K13519" s="58" t="str">
        <f t="shared" si="211"/>
        <v>будни</v>
      </c>
      <c r="L13519">
        <v>23</v>
      </c>
    </row>
    <row r="13520" spans="1:12" x14ac:dyDescent="0.3">
      <c r="A13520">
        <v>43744</v>
      </c>
      <c r="B13520" s="2">
        <v>44318.98760948515</v>
      </c>
      <c r="C13520">
        <v>248848</v>
      </c>
      <c r="D13520">
        <v>423085</v>
      </c>
      <c r="I13520" s="59">
        <v>57804</v>
      </c>
      <c r="J13520" s="57" t="s">
        <v>80</v>
      </c>
      <c r="K13520" s="58" t="str">
        <f t="shared" si="211"/>
        <v>будни</v>
      </c>
      <c r="L13520">
        <v>23</v>
      </c>
    </row>
    <row r="13521" spans="1:12" x14ac:dyDescent="0.3">
      <c r="A13521">
        <v>43748</v>
      </c>
      <c r="B13521" s="2">
        <v>44318.988250373848</v>
      </c>
      <c r="C13521">
        <v>51770</v>
      </c>
      <c r="D13521">
        <v>158978</v>
      </c>
      <c r="I13521" s="59">
        <v>57805</v>
      </c>
      <c r="J13521" s="57" t="s">
        <v>81</v>
      </c>
      <c r="K13521" s="58" t="str">
        <f t="shared" si="211"/>
        <v>будни</v>
      </c>
      <c r="L13521">
        <v>23</v>
      </c>
    </row>
    <row r="13522" spans="1:12" x14ac:dyDescent="0.3">
      <c r="A13522">
        <v>43749</v>
      </c>
      <c r="B13522" s="2">
        <v>44318.988860841426</v>
      </c>
      <c r="C13522">
        <v>183116</v>
      </c>
      <c r="D13522">
        <v>359800</v>
      </c>
      <c r="I13522" s="59">
        <v>57806</v>
      </c>
      <c r="J13522" s="57" t="s">
        <v>78</v>
      </c>
      <c r="K13522" s="58" t="str">
        <f t="shared" si="211"/>
        <v>выходные</v>
      </c>
      <c r="L13522">
        <v>23</v>
      </c>
    </row>
    <row r="13523" spans="1:12" x14ac:dyDescent="0.3">
      <c r="A13523">
        <v>43750</v>
      </c>
      <c r="B13523" s="2">
        <v>44318.993310679616</v>
      </c>
      <c r="C13523">
        <v>138522</v>
      </c>
      <c r="D13523">
        <v>227775</v>
      </c>
      <c r="I13523" s="59">
        <v>57807</v>
      </c>
      <c r="J13523" s="57" t="s">
        <v>82</v>
      </c>
      <c r="K13523" s="58" t="str">
        <f t="shared" si="211"/>
        <v>выходные</v>
      </c>
      <c r="L13523">
        <v>23</v>
      </c>
    </row>
    <row r="13524" spans="1:12" x14ac:dyDescent="0.3">
      <c r="A13524">
        <v>43753</v>
      </c>
      <c r="B13524" s="2">
        <v>44318.993835261084</v>
      </c>
      <c r="C13524">
        <v>257112</v>
      </c>
      <c r="D13524">
        <v>302552</v>
      </c>
      <c r="I13524" s="59">
        <v>57808</v>
      </c>
      <c r="J13524" s="57" t="s">
        <v>83</v>
      </c>
      <c r="K13524" s="58" t="str">
        <f t="shared" si="211"/>
        <v>будни</v>
      </c>
      <c r="L13524">
        <v>23</v>
      </c>
    </row>
    <row r="13525" spans="1:12" x14ac:dyDescent="0.3">
      <c r="A13525">
        <v>43754</v>
      </c>
      <c r="B13525" s="2">
        <v>44318.995333333332</v>
      </c>
      <c r="C13525">
        <v>293624</v>
      </c>
      <c r="D13525">
        <v>180863</v>
      </c>
      <c r="I13525" s="59">
        <v>57809</v>
      </c>
      <c r="J13525" s="57" t="s">
        <v>84</v>
      </c>
      <c r="K13525" s="58" t="str">
        <f t="shared" si="211"/>
        <v>будни</v>
      </c>
      <c r="L13525">
        <v>23</v>
      </c>
    </row>
    <row r="13526" spans="1:12" x14ac:dyDescent="0.3">
      <c r="A13526">
        <v>43759</v>
      </c>
      <c r="B13526" s="2">
        <v>44318.996333333336</v>
      </c>
      <c r="C13526">
        <v>197663</v>
      </c>
      <c r="D13526">
        <v>250679</v>
      </c>
      <c r="I13526" s="59">
        <v>57810</v>
      </c>
      <c r="J13526" s="57" t="s">
        <v>79</v>
      </c>
      <c r="K13526" s="58" t="str">
        <f t="shared" si="211"/>
        <v>будни</v>
      </c>
      <c r="L13526">
        <v>23</v>
      </c>
    </row>
    <row r="13527" spans="1:12" x14ac:dyDescent="0.3">
      <c r="A13527">
        <v>43763</v>
      </c>
      <c r="B13527" s="2">
        <v>44318.996459852904</v>
      </c>
      <c r="C13527">
        <v>305449</v>
      </c>
      <c r="D13527">
        <v>472908</v>
      </c>
      <c r="I13527" s="59">
        <v>57811</v>
      </c>
      <c r="J13527" s="57" t="s">
        <v>80</v>
      </c>
      <c r="K13527" s="58" t="str">
        <f t="shared" si="211"/>
        <v>будни</v>
      </c>
      <c r="L13527">
        <v>23</v>
      </c>
    </row>
    <row r="13528" spans="1:12" x14ac:dyDescent="0.3">
      <c r="A13528">
        <v>43768</v>
      </c>
      <c r="B13528" s="2">
        <v>44318.999666666663</v>
      </c>
      <c r="C13528">
        <v>46791</v>
      </c>
      <c r="D13528">
        <v>117086</v>
      </c>
      <c r="I13528" s="59">
        <v>57812</v>
      </c>
      <c r="J13528" s="57" t="s">
        <v>81</v>
      </c>
      <c r="K13528" s="58" t="str">
        <f t="shared" si="211"/>
        <v>будни</v>
      </c>
      <c r="L13528">
        <v>23</v>
      </c>
    </row>
    <row r="13529" spans="1:12" x14ac:dyDescent="0.3">
      <c r="A13529">
        <v>43770</v>
      </c>
      <c r="B13529" s="2">
        <v>44318.999847407453</v>
      </c>
      <c r="C13529">
        <v>227687</v>
      </c>
      <c r="D13529">
        <v>88863</v>
      </c>
      <c r="I13529" s="59">
        <v>57813</v>
      </c>
      <c r="J13529" s="57" t="s">
        <v>78</v>
      </c>
      <c r="K13529" s="58" t="str">
        <f t="shared" si="211"/>
        <v>выходные</v>
      </c>
      <c r="L13529">
        <v>23</v>
      </c>
    </row>
    <row r="13530" spans="1:12" x14ac:dyDescent="0.3">
      <c r="A13530">
        <v>43774</v>
      </c>
      <c r="B13530" s="2">
        <v>44319.000187702266</v>
      </c>
      <c r="C13530">
        <v>123599</v>
      </c>
      <c r="D13530">
        <v>373415</v>
      </c>
      <c r="I13530" s="59">
        <v>57814</v>
      </c>
      <c r="J13530" s="57" t="s">
        <v>82</v>
      </c>
      <c r="K13530" s="58" t="str">
        <f t="shared" si="211"/>
        <v>выходные</v>
      </c>
      <c r="L13530">
        <v>0</v>
      </c>
    </row>
    <row r="13531" spans="1:12" x14ac:dyDescent="0.3">
      <c r="A13531">
        <v>43777</v>
      </c>
      <c r="B13531" s="2">
        <v>44319.000592233009</v>
      </c>
      <c r="C13531">
        <v>198607</v>
      </c>
      <c r="D13531">
        <v>228405</v>
      </c>
      <c r="I13531" s="59">
        <v>57815</v>
      </c>
      <c r="J13531" s="57" t="s">
        <v>83</v>
      </c>
      <c r="K13531" s="58" t="str">
        <f t="shared" si="211"/>
        <v>будни</v>
      </c>
      <c r="L13531">
        <v>0</v>
      </c>
    </row>
    <row r="13532" spans="1:12" x14ac:dyDescent="0.3">
      <c r="A13532">
        <v>43779</v>
      </c>
      <c r="B13532" s="2">
        <v>44319.00221035599</v>
      </c>
      <c r="C13532">
        <v>143092</v>
      </c>
      <c r="D13532">
        <v>191893</v>
      </c>
      <c r="I13532" s="59">
        <v>57816</v>
      </c>
      <c r="J13532" s="57" t="s">
        <v>84</v>
      </c>
      <c r="K13532" s="58" t="str">
        <f t="shared" si="211"/>
        <v>будни</v>
      </c>
      <c r="L13532">
        <v>0</v>
      </c>
    </row>
    <row r="13533" spans="1:12" x14ac:dyDescent="0.3">
      <c r="A13533">
        <v>43781</v>
      </c>
      <c r="B13533" s="2">
        <v>44319.002614886733</v>
      </c>
      <c r="C13533">
        <v>113493</v>
      </c>
      <c r="D13533">
        <v>439981</v>
      </c>
      <c r="I13533" s="59">
        <v>57817</v>
      </c>
      <c r="J13533" s="57" t="s">
        <v>79</v>
      </c>
      <c r="K13533" s="58" t="str">
        <f t="shared" si="211"/>
        <v>будни</v>
      </c>
      <c r="L13533">
        <v>0</v>
      </c>
    </row>
    <row r="13534" spans="1:12" x14ac:dyDescent="0.3">
      <c r="A13534">
        <v>43783</v>
      </c>
      <c r="B13534" s="2">
        <v>44319.003019417476</v>
      </c>
      <c r="C13534">
        <v>234386</v>
      </c>
      <c r="D13534">
        <v>250679</v>
      </c>
      <c r="I13534" s="59">
        <v>57818</v>
      </c>
      <c r="J13534" s="57" t="s">
        <v>80</v>
      </c>
      <c r="K13534" s="58" t="str">
        <f t="shared" si="211"/>
        <v>будни</v>
      </c>
      <c r="L13534">
        <v>0</v>
      </c>
    </row>
    <row r="13535" spans="1:12" x14ac:dyDescent="0.3">
      <c r="A13535">
        <v>43788</v>
      </c>
      <c r="B13535" s="2">
        <v>44319.003333333334</v>
      </c>
      <c r="C13535">
        <v>267873</v>
      </c>
      <c r="D13535">
        <v>157506</v>
      </c>
      <c r="I13535" s="59">
        <v>57819</v>
      </c>
      <c r="J13535" s="57" t="s">
        <v>81</v>
      </c>
      <c r="K13535" s="58" t="str">
        <f t="shared" si="211"/>
        <v>будни</v>
      </c>
      <c r="L13535">
        <v>0</v>
      </c>
    </row>
    <row r="13536" spans="1:12" x14ac:dyDescent="0.3">
      <c r="A13536">
        <v>43791</v>
      </c>
      <c r="B13536" s="2">
        <v>44319.008278317153</v>
      </c>
      <c r="C13536">
        <v>30737</v>
      </c>
      <c r="D13536">
        <v>9110</v>
      </c>
      <c r="I13536" s="59">
        <v>57820</v>
      </c>
      <c r="J13536" s="57" t="s">
        <v>78</v>
      </c>
      <c r="K13536" s="58" t="str">
        <f t="shared" si="211"/>
        <v>выходные</v>
      </c>
      <c r="L13536">
        <v>0</v>
      </c>
    </row>
    <row r="13537" spans="1:12" x14ac:dyDescent="0.3">
      <c r="A13537">
        <v>43792</v>
      </c>
      <c r="B13537" s="2">
        <v>44319.011919093857</v>
      </c>
      <c r="C13537">
        <v>175957</v>
      </c>
      <c r="D13537">
        <v>420375</v>
      </c>
      <c r="I13537" s="59">
        <v>57821</v>
      </c>
      <c r="J13537" s="57" t="s">
        <v>82</v>
      </c>
      <c r="K13537" s="58" t="str">
        <f t="shared" si="211"/>
        <v>выходные</v>
      </c>
      <c r="L13537">
        <v>0</v>
      </c>
    </row>
    <row r="13538" spans="1:12" x14ac:dyDescent="0.3">
      <c r="A13538">
        <v>43797</v>
      </c>
      <c r="B13538" s="2">
        <v>44319.013132686079</v>
      </c>
      <c r="C13538">
        <v>49441</v>
      </c>
      <c r="D13538">
        <v>347393</v>
      </c>
      <c r="I13538" s="59">
        <v>57822</v>
      </c>
      <c r="J13538" s="57" t="s">
        <v>83</v>
      </c>
      <c r="K13538" s="58" t="str">
        <f t="shared" si="211"/>
        <v>будни</v>
      </c>
      <c r="L13538">
        <v>0</v>
      </c>
    </row>
    <row r="13539" spans="1:12" x14ac:dyDescent="0.3">
      <c r="A13539">
        <v>43798</v>
      </c>
      <c r="B13539" s="2">
        <v>44319.013537216822</v>
      </c>
      <c r="C13539">
        <v>83957</v>
      </c>
      <c r="D13539">
        <v>371795</v>
      </c>
      <c r="I13539" s="59">
        <v>57823</v>
      </c>
      <c r="J13539" s="57" t="s">
        <v>84</v>
      </c>
      <c r="K13539" s="58" t="str">
        <f t="shared" si="211"/>
        <v>будни</v>
      </c>
      <c r="L13539">
        <v>0</v>
      </c>
    </row>
    <row r="13540" spans="1:12" x14ac:dyDescent="0.3">
      <c r="A13540">
        <v>43803</v>
      </c>
      <c r="B13540" s="2">
        <v>44319.01515533981</v>
      </c>
      <c r="C13540">
        <v>136918</v>
      </c>
      <c r="D13540">
        <v>227775</v>
      </c>
      <c r="I13540" s="59">
        <v>57824</v>
      </c>
      <c r="J13540" s="57" t="s">
        <v>79</v>
      </c>
      <c r="K13540" s="58" t="str">
        <f t="shared" si="211"/>
        <v>будни</v>
      </c>
      <c r="L13540">
        <v>0</v>
      </c>
    </row>
    <row r="13541" spans="1:12" x14ac:dyDescent="0.3">
      <c r="A13541">
        <v>43806</v>
      </c>
      <c r="B13541" s="2">
        <v>44319.016333333333</v>
      </c>
      <c r="C13541">
        <v>125345</v>
      </c>
      <c r="D13541">
        <v>227775</v>
      </c>
      <c r="I13541" s="59">
        <v>57825</v>
      </c>
      <c r="J13541" s="57" t="s">
        <v>80</v>
      </c>
      <c r="K13541" s="58" t="str">
        <f t="shared" si="211"/>
        <v>будни</v>
      </c>
      <c r="L13541">
        <v>0</v>
      </c>
    </row>
    <row r="13542" spans="1:12" x14ac:dyDescent="0.3">
      <c r="A13542">
        <v>43809</v>
      </c>
      <c r="B13542" s="2">
        <v>44319.016773462783</v>
      </c>
      <c r="C13542">
        <v>271514</v>
      </c>
      <c r="D13542">
        <v>308577</v>
      </c>
      <c r="I13542" s="59">
        <v>57826</v>
      </c>
      <c r="J13542" s="57" t="s">
        <v>81</v>
      </c>
      <c r="K13542" s="58" t="str">
        <f t="shared" si="211"/>
        <v>будни</v>
      </c>
      <c r="L13542">
        <v>0</v>
      </c>
    </row>
    <row r="13543" spans="1:12" x14ac:dyDescent="0.3">
      <c r="A13543">
        <v>43813</v>
      </c>
      <c r="B13543" s="2">
        <v>44319.017177993526</v>
      </c>
      <c r="C13543">
        <v>222682</v>
      </c>
      <c r="D13543">
        <v>168838</v>
      </c>
      <c r="I13543" s="59">
        <v>57827</v>
      </c>
      <c r="J13543" s="57" t="s">
        <v>78</v>
      </c>
      <c r="K13543" s="58" t="str">
        <f t="shared" si="211"/>
        <v>выходные</v>
      </c>
      <c r="L13543">
        <v>0</v>
      </c>
    </row>
    <row r="13544" spans="1:12" x14ac:dyDescent="0.3">
      <c r="A13544">
        <v>43817</v>
      </c>
      <c r="B13544" s="2">
        <v>44319.019</v>
      </c>
      <c r="C13544">
        <v>274384</v>
      </c>
      <c r="D13544">
        <v>379466</v>
      </c>
      <c r="I13544" s="59">
        <v>57828</v>
      </c>
      <c r="J13544" s="57" t="s">
        <v>82</v>
      </c>
      <c r="K13544" s="58" t="str">
        <f t="shared" si="211"/>
        <v>выходные</v>
      </c>
      <c r="L13544">
        <v>0</v>
      </c>
    </row>
    <row r="13545" spans="1:12" x14ac:dyDescent="0.3">
      <c r="A13545">
        <v>43818</v>
      </c>
      <c r="B13545" s="2">
        <v>44319.01920064725</v>
      </c>
      <c r="C13545">
        <v>78983</v>
      </c>
      <c r="D13545">
        <v>54565</v>
      </c>
      <c r="I13545" s="59">
        <v>57829</v>
      </c>
      <c r="J13545" s="57" t="s">
        <v>83</v>
      </c>
      <c r="K13545" s="58" t="str">
        <f t="shared" si="211"/>
        <v>будни</v>
      </c>
      <c r="L13545">
        <v>0</v>
      </c>
    </row>
    <row r="13546" spans="1:12" x14ac:dyDescent="0.3">
      <c r="A13546">
        <v>43819</v>
      </c>
      <c r="B13546" s="2">
        <v>44319.019605177993</v>
      </c>
      <c r="C13546">
        <v>28081</v>
      </c>
      <c r="D13546">
        <v>330333</v>
      </c>
      <c r="I13546" s="59">
        <v>57830</v>
      </c>
      <c r="J13546" s="57" t="s">
        <v>84</v>
      </c>
      <c r="K13546" s="58" t="str">
        <f t="shared" si="211"/>
        <v>будни</v>
      </c>
      <c r="L13546">
        <v>0</v>
      </c>
    </row>
    <row r="13547" spans="1:12" x14ac:dyDescent="0.3">
      <c r="A13547">
        <v>43820</v>
      </c>
      <c r="B13547" s="2">
        <v>44319.023245954697</v>
      </c>
      <c r="C13547">
        <v>149660</v>
      </c>
      <c r="D13547">
        <v>185131</v>
      </c>
      <c r="I13547" s="59">
        <v>57831</v>
      </c>
      <c r="J13547" s="57" t="s">
        <v>79</v>
      </c>
      <c r="K13547" s="58" t="str">
        <f t="shared" si="211"/>
        <v>будни</v>
      </c>
      <c r="L13547">
        <v>0</v>
      </c>
    </row>
    <row r="13548" spans="1:12" x14ac:dyDescent="0.3">
      <c r="A13548">
        <v>43822</v>
      </c>
      <c r="B13548" s="2">
        <v>44319.02486407767</v>
      </c>
      <c r="C13548">
        <v>286417</v>
      </c>
      <c r="D13548">
        <v>134888</v>
      </c>
      <c r="I13548" s="59">
        <v>57832</v>
      </c>
      <c r="J13548" s="57" t="s">
        <v>80</v>
      </c>
      <c r="K13548" s="58" t="str">
        <f t="shared" si="211"/>
        <v>будни</v>
      </c>
      <c r="L13548">
        <v>0</v>
      </c>
    </row>
    <row r="13549" spans="1:12" x14ac:dyDescent="0.3">
      <c r="A13549">
        <v>43827</v>
      </c>
      <c r="B13549" s="2">
        <v>44319.027291262137</v>
      </c>
      <c r="C13549">
        <v>290628</v>
      </c>
      <c r="D13549">
        <v>54586</v>
      </c>
      <c r="I13549" s="59">
        <v>57833</v>
      </c>
      <c r="J13549" s="57" t="s">
        <v>81</v>
      </c>
      <c r="K13549" s="58" t="str">
        <f t="shared" si="211"/>
        <v>будни</v>
      </c>
      <c r="L13549">
        <v>0</v>
      </c>
    </row>
    <row r="13550" spans="1:12" x14ac:dyDescent="0.3">
      <c r="A13550">
        <v>43832</v>
      </c>
      <c r="B13550" s="2">
        <v>44319.034572815537</v>
      </c>
      <c r="C13550">
        <v>88309</v>
      </c>
      <c r="D13550">
        <v>351192</v>
      </c>
      <c r="I13550" s="59">
        <v>57834</v>
      </c>
      <c r="J13550" s="57" t="s">
        <v>78</v>
      </c>
      <c r="K13550" s="58" t="str">
        <f t="shared" si="211"/>
        <v>выходные</v>
      </c>
      <c r="L13550">
        <v>0</v>
      </c>
    </row>
    <row r="13551" spans="1:12" x14ac:dyDescent="0.3">
      <c r="A13551">
        <v>43834</v>
      </c>
      <c r="B13551" s="2">
        <v>44319.035786407767</v>
      </c>
      <c r="C13551">
        <v>298658</v>
      </c>
      <c r="D13551">
        <v>389689</v>
      </c>
      <c r="I13551" s="59">
        <v>57835</v>
      </c>
      <c r="J13551" s="57" t="s">
        <v>82</v>
      </c>
      <c r="K13551" s="58" t="str">
        <f t="shared" si="211"/>
        <v>выходные</v>
      </c>
      <c r="L13551">
        <v>0</v>
      </c>
    </row>
    <row r="13552" spans="1:12" x14ac:dyDescent="0.3">
      <c r="A13552">
        <v>43839</v>
      </c>
      <c r="B13552" s="2">
        <v>44319.036333333337</v>
      </c>
      <c r="C13552">
        <v>272079</v>
      </c>
      <c r="D13552">
        <v>22643</v>
      </c>
      <c r="I13552" s="59">
        <v>57836</v>
      </c>
      <c r="J13552" s="57" t="s">
        <v>83</v>
      </c>
      <c r="K13552" s="58" t="str">
        <f t="shared" si="211"/>
        <v>будни</v>
      </c>
      <c r="L13552">
        <v>0</v>
      </c>
    </row>
    <row r="13553" spans="1:12" x14ac:dyDescent="0.3">
      <c r="A13553">
        <v>43841</v>
      </c>
      <c r="B13553" s="2">
        <v>44319.038618122977</v>
      </c>
      <c r="C13553">
        <v>102554</v>
      </c>
      <c r="D13553">
        <v>158978</v>
      </c>
      <c r="I13553" s="59">
        <v>57837</v>
      </c>
      <c r="J13553" s="57" t="s">
        <v>84</v>
      </c>
      <c r="K13553" s="58" t="str">
        <f t="shared" si="211"/>
        <v>будни</v>
      </c>
      <c r="L13553">
        <v>0</v>
      </c>
    </row>
    <row r="13554" spans="1:12" x14ac:dyDescent="0.3">
      <c r="A13554">
        <v>43845</v>
      </c>
      <c r="B13554" s="2">
        <v>44319.0406407767</v>
      </c>
      <c r="C13554">
        <v>55076</v>
      </c>
      <c r="D13554">
        <v>250679</v>
      </c>
      <c r="I13554" s="59">
        <v>57838</v>
      </c>
      <c r="J13554" s="57" t="s">
        <v>79</v>
      </c>
      <c r="K13554" s="58" t="str">
        <f t="shared" si="211"/>
        <v>будни</v>
      </c>
      <c r="L13554">
        <v>0</v>
      </c>
    </row>
    <row r="13555" spans="1:12" x14ac:dyDescent="0.3">
      <c r="A13555">
        <v>43849</v>
      </c>
      <c r="B13555" s="2">
        <v>44319.046708737864</v>
      </c>
      <c r="C13555">
        <v>99463</v>
      </c>
      <c r="D13555">
        <v>230507</v>
      </c>
      <c r="I13555" s="59">
        <v>57839</v>
      </c>
      <c r="J13555" s="57" t="s">
        <v>80</v>
      </c>
      <c r="K13555" s="58" t="str">
        <f t="shared" si="211"/>
        <v>будни</v>
      </c>
      <c r="L13555">
        <v>1</v>
      </c>
    </row>
    <row r="13556" spans="1:12" x14ac:dyDescent="0.3">
      <c r="A13556">
        <v>43853</v>
      </c>
      <c r="B13556" s="2">
        <v>44319.047922330094</v>
      </c>
      <c r="C13556">
        <v>113729</v>
      </c>
      <c r="D13556">
        <v>104958</v>
      </c>
      <c r="I13556" s="59">
        <v>57840</v>
      </c>
      <c r="J13556" s="57" t="s">
        <v>81</v>
      </c>
      <c r="K13556" s="58" t="str">
        <f t="shared" si="211"/>
        <v>будни</v>
      </c>
      <c r="L13556">
        <v>1</v>
      </c>
    </row>
    <row r="13557" spans="1:12" x14ac:dyDescent="0.3">
      <c r="A13557">
        <v>43854</v>
      </c>
      <c r="B13557" s="2">
        <v>44319.051967637541</v>
      </c>
      <c r="C13557">
        <v>26042</v>
      </c>
      <c r="D13557">
        <v>351192</v>
      </c>
      <c r="I13557" s="59">
        <v>57841</v>
      </c>
      <c r="J13557" s="57" t="s">
        <v>78</v>
      </c>
      <c r="K13557" s="58" t="str">
        <f t="shared" si="211"/>
        <v>выходные</v>
      </c>
      <c r="L13557">
        <v>1</v>
      </c>
    </row>
    <row r="13558" spans="1:12" x14ac:dyDescent="0.3">
      <c r="A13558">
        <v>43856</v>
      </c>
      <c r="B13558" s="2">
        <v>44319.056417475724</v>
      </c>
      <c r="C13558">
        <v>169758</v>
      </c>
      <c r="D13558">
        <v>477440</v>
      </c>
      <c r="I13558" s="59">
        <v>57842</v>
      </c>
      <c r="J13558" s="57" t="s">
        <v>82</v>
      </c>
      <c r="K13558" s="58" t="str">
        <f t="shared" si="211"/>
        <v>выходные</v>
      </c>
      <c r="L13558">
        <v>1</v>
      </c>
    </row>
    <row r="13559" spans="1:12" x14ac:dyDescent="0.3">
      <c r="A13559">
        <v>43858</v>
      </c>
      <c r="B13559" s="2">
        <v>44319.056822006467</v>
      </c>
      <c r="C13559">
        <v>102776</v>
      </c>
      <c r="D13559">
        <v>182191</v>
      </c>
      <c r="I13559" s="59">
        <v>57843</v>
      </c>
      <c r="J13559" s="57" t="s">
        <v>83</v>
      </c>
      <c r="K13559" s="58" t="str">
        <f t="shared" si="211"/>
        <v>будни</v>
      </c>
      <c r="L13559">
        <v>1</v>
      </c>
    </row>
    <row r="13560" spans="1:12" x14ac:dyDescent="0.3">
      <c r="A13560">
        <v>43861</v>
      </c>
      <c r="B13560" s="2">
        <v>44319.056822006474</v>
      </c>
      <c r="C13560">
        <v>100402</v>
      </c>
      <c r="D13560">
        <v>75550</v>
      </c>
      <c r="I13560" s="59">
        <v>57844</v>
      </c>
      <c r="J13560" s="57" t="s">
        <v>84</v>
      </c>
      <c r="K13560" s="58" t="str">
        <f t="shared" si="211"/>
        <v>будни</v>
      </c>
      <c r="L13560">
        <v>1</v>
      </c>
    </row>
    <row r="13561" spans="1:12" x14ac:dyDescent="0.3">
      <c r="A13561">
        <v>43862</v>
      </c>
      <c r="B13561" s="2">
        <v>44319.060462783171</v>
      </c>
      <c r="C13561">
        <v>98840</v>
      </c>
      <c r="D13561">
        <v>135</v>
      </c>
      <c r="I13561" s="59">
        <v>57845</v>
      </c>
      <c r="J13561" s="57" t="s">
        <v>79</v>
      </c>
      <c r="K13561" s="58" t="str">
        <f t="shared" si="211"/>
        <v>будни</v>
      </c>
      <c r="L13561">
        <v>1</v>
      </c>
    </row>
    <row r="13562" spans="1:12" x14ac:dyDescent="0.3">
      <c r="A13562">
        <v>43867</v>
      </c>
      <c r="B13562" s="2">
        <v>44319.066530744334</v>
      </c>
      <c r="C13562">
        <v>250798</v>
      </c>
      <c r="D13562">
        <v>428248</v>
      </c>
      <c r="I13562" s="59">
        <v>57846</v>
      </c>
      <c r="J13562" s="57" t="s">
        <v>80</v>
      </c>
      <c r="K13562" s="58" t="str">
        <f t="shared" si="211"/>
        <v>будни</v>
      </c>
      <c r="L13562">
        <v>1</v>
      </c>
    </row>
    <row r="13563" spans="1:12" x14ac:dyDescent="0.3">
      <c r="A13563">
        <v>43868</v>
      </c>
      <c r="B13563" s="2">
        <v>44319.068148867314</v>
      </c>
      <c r="C13563">
        <v>255239</v>
      </c>
      <c r="D13563">
        <v>366805</v>
      </c>
      <c r="I13563" s="59">
        <v>57847</v>
      </c>
      <c r="J13563" s="57" t="s">
        <v>81</v>
      </c>
      <c r="K13563" s="58" t="str">
        <f t="shared" si="211"/>
        <v>будни</v>
      </c>
      <c r="L13563">
        <v>1</v>
      </c>
    </row>
    <row r="13564" spans="1:12" x14ac:dyDescent="0.3">
      <c r="A13564">
        <v>43873</v>
      </c>
      <c r="B13564" s="2">
        <v>44319.07</v>
      </c>
      <c r="C13564">
        <v>246568</v>
      </c>
      <c r="D13564">
        <v>81558</v>
      </c>
      <c r="I13564" s="59">
        <v>57848</v>
      </c>
      <c r="J13564" s="57" t="s">
        <v>78</v>
      </c>
      <c r="K13564" s="58" t="str">
        <f t="shared" si="211"/>
        <v>выходные</v>
      </c>
      <c r="L13564">
        <v>1</v>
      </c>
    </row>
    <row r="13565" spans="1:12" x14ac:dyDescent="0.3">
      <c r="A13565">
        <v>43874</v>
      </c>
      <c r="B13565" s="2">
        <v>44319.071789644018</v>
      </c>
      <c r="C13565">
        <v>317749</v>
      </c>
      <c r="D13565">
        <v>180863</v>
      </c>
      <c r="I13565" s="59">
        <v>57849</v>
      </c>
      <c r="J13565" s="57" t="s">
        <v>82</v>
      </c>
      <c r="K13565" s="58" t="str">
        <f t="shared" si="211"/>
        <v>выходные</v>
      </c>
      <c r="L13565">
        <v>1</v>
      </c>
    </row>
    <row r="13566" spans="1:12" x14ac:dyDescent="0.3">
      <c r="A13566">
        <v>43879</v>
      </c>
      <c r="B13566" s="2">
        <v>44319.072</v>
      </c>
      <c r="C13566">
        <v>175072</v>
      </c>
      <c r="D13566">
        <v>153893</v>
      </c>
      <c r="I13566" s="59">
        <v>57850</v>
      </c>
      <c r="J13566" s="57" t="s">
        <v>83</v>
      </c>
      <c r="K13566" s="58" t="str">
        <f t="shared" si="211"/>
        <v>будни</v>
      </c>
      <c r="L13566">
        <v>1</v>
      </c>
    </row>
    <row r="13567" spans="1:12" x14ac:dyDescent="0.3">
      <c r="A13567">
        <v>43884</v>
      </c>
      <c r="B13567" s="2">
        <v>44319.073003236241</v>
      </c>
      <c r="C13567">
        <v>198463</v>
      </c>
      <c r="D13567">
        <v>40049</v>
      </c>
      <c r="I13567" s="59">
        <v>57851</v>
      </c>
      <c r="J13567" s="57" t="s">
        <v>84</v>
      </c>
      <c r="K13567" s="58" t="str">
        <f t="shared" si="211"/>
        <v>будни</v>
      </c>
      <c r="L13567">
        <v>1</v>
      </c>
    </row>
    <row r="13568" spans="1:12" x14ac:dyDescent="0.3">
      <c r="A13568">
        <v>43889</v>
      </c>
      <c r="B13568" s="2">
        <v>44319.074333333338</v>
      </c>
      <c r="C13568">
        <v>125102</v>
      </c>
      <c r="D13568">
        <v>153893</v>
      </c>
      <c r="I13568" s="59">
        <v>57852</v>
      </c>
      <c r="J13568" s="57" t="s">
        <v>79</v>
      </c>
      <c r="K13568" s="58" t="str">
        <f t="shared" si="211"/>
        <v>будни</v>
      </c>
      <c r="L13568">
        <v>1</v>
      </c>
    </row>
    <row r="13569" spans="1:12" x14ac:dyDescent="0.3">
      <c r="A13569">
        <v>43892</v>
      </c>
      <c r="B13569" s="2">
        <v>44319.083925566345</v>
      </c>
      <c r="C13569">
        <v>23278</v>
      </c>
      <c r="D13569">
        <v>463226</v>
      </c>
      <c r="I13569" s="59">
        <v>57853</v>
      </c>
      <c r="J13569" s="57" t="s">
        <v>80</v>
      </c>
      <c r="K13569" s="58" t="str">
        <f t="shared" si="211"/>
        <v>будни</v>
      </c>
      <c r="L13569">
        <v>2</v>
      </c>
    </row>
    <row r="13570" spans="1:12" x14ac:dyDescent="0.3">
      <c r="A13570">
        <v>43895</v>
      </c>
      <c r="B13570" s="2">
        <v>44319.084330097088</v>
      </c>
      <c r="C13570">
        <v>198392</v>
      </c>
      <c r="D13570">
        <v>122982</v>
      </c>
      <c r="I13570" s="59">
        <v>57854</v>
      </c>
      <c r="J13570" s="57" t="s">
        <v>81</v>
      </c>
      <c r="K13570" s="58" t="str">
        <f t="shared" si="211"/>
        <v>будни</v>
      </c>
      <c r="L13570">
        <v>2</v>
      </c>
    </row>
    <row r="13571" spans="1:12" x14ac:dyDescent="0.3">
      <c r="A13571">
        <v>43898</v>
      </c>
      <c r="B13571" s="2">
        <v>44319.084330097088</v>
      </c>
      <c r="C13571">
        <v>287124</v>
      </c>
      <c r="D13571">
        <v>72762</v>
      </c>
      <c r="I13571" s="59">
        <v>57855</v>
      </c>
      <c r="J13571" s="57" t="s">
        <v>78</v>
      </c>
      <c r="K13571" s="58" t="str">
        <f t="shared" ref="K13571:K13634" si="212">IF(OR(J13571="суббота",J13571="воскресенье"),"выходные","будни")</f>
        <v>выходные</v>
      </c>
      <c r="L13571">
        <v>2</v>
      </c>
    </row>
    <row r="13572" spans="1:12" x14ac:dyDescent="0.3">
      <c r="A13572">
        <v>43900</v>
      </c>
      <c r="B13572" s="2">
        <v>44319.088000000003</v>
      </c>
      <c r="C13572">
        <v>334456</v>
      </c>
      <c r="D13572">
        <v>409853</v>
      </c>
      <c r="I13572" s="59">
        <v>57856</v>
      </c>
      <c r="J13572" s="57" t="s">
        <v>82</v>
      </c>
      <c r="K13572" s="58" t="str">
        <f t="shared" si="212"/>
        <v>выходные</v>
      </c>
      <c r="L13572">
        <v>2</v>
      </c>
    </row>
    <row r="13573" spans="1:12" x14ac:dyDescent="0.3">
      <c r="A13573">
        <v>43901</v>
      </c>
      <c r="B13573" s="2">
        <v>44319.090398058252</v>
      </c>
      <c r="C13573">
        <v>113748</v>
      </c>
      <c r="D13573">
        <v>347393</v>
      </c>
      <c r="I13573" s="59">
        <v>57857</v>
      </c>
      <c r="J13573" s="57" t="s">
        <v>83</v>
      </c>
      <c r="K13573" s="58" t="str">
        <f t="shared" si="212"/>
        <v>будни</v>
      </c>
      <c r="L13573">
        <v>2</v>
      </c>
    </row>
    <row r="13574" spans="1:12" x14ac:dyDescent="0.3">
      <c r="A13574">
        <v>43902</v>
      </c>
      <c r="B13574" s="2">
        <v>44319.094038834948</v>
      </c>
      <c r="C13574">
        <v>140488</v>
      </c>
      <c r="D13574">
        <v>151932</v>
      </c>
      <c r="I13574" s="59">
        <v>57858</v>
      </c>
      <c r="J13574" s="57" t="s">
        <v>84</v>
      </c>
      <c r="K13574" s="58" t="str">
        <f t="shared" si="212"/>
        <v>будни</v>
      </c>
      <c r="L13574">
        <v>2</v>
      </c>
    </row>
    <row r="13575" spans="1:12" x14ac:dyDescent="0.3">
      <c r="A13575">
        <v>43906</v>
      </c>
      <c r="B13575" s="2">
        <v>44319.097999999998</v>
      </c>
      <c r="C13575">
        <v>189173</v>
      </c>
      <c r="D13575">
        <v>158978</v>
      </c>
      <c r="I13575" s="59">
        <v>57859</v>
      </c>
      <c r="J13575" s="57" t="s">
        <v>79</v>
      </c>
      <c r="K13575" s="58" t="str">
        <f t="shared" si="212"/>
        <v>будни</v>
      </c>
      <c r="L13575">
        <v>2</v>
      </c>
    </row>
    <row r="13576" spans="1:12" x14ac:dyDescent="0.3">
      <c r="A13576">
        <v>43909</v>
      </c>
      <c r="B13576" s="2">
        <v>44319.100511326862</v>
      </c>
      <c r="C13576">
        <v>188574</v>
      </c>
      <c r="D13576">
        <v>241927</v>
      </c>
      <c r="I13576" s="59">
        <v>57860</v>
      </c>
      <c r="J13576" s="57" t="s">
        <v>80</v>
      </c>
      <c r="K13576" s="58" t="str">
        <f t="shared" si="212"/>
        <v>будни</v>
      </c>
      <c r="L13576">
        <v>2</v>
      </c>
    </row>
    <row r="13577" spans="1:12" x14ac:dyDescent="0.3">
      <c r="A13577">
        <v>43912</v>
      </c>
      <c r="B13577" s="2">
        <v>44319.124783171523</v>
      </c>
      <c r="C13577">
        <v>190575</v>
      </c>
      <c r="D13577">
        <v>430242</v>
      </c>
      <c r="I13577" s="59">
        <v>57861</v>
      </c>
      <c r="J13577" s="57" t="s">
        <v>81</v>
      </c>
      <c r="K13577" s="58" t="str">
        <f t="shared" si="212"/>
        <v>будни</v>
      </c>
      <c r="L13577">
        <v>2</v>
      </c>
    </row>
    <row r="13578" spans="1:12" x14ac:dyDescent="0.3">
      <c r="A13578">
        <v>43913</v>
      </c>
      <c r="B13578" s="2">
        <v>44319.125666666667</v>
      </c>
      <c r="C13578">
        <v>345401</v>
      </c>
      <c r="D13578">
        <v>267896</v>
      </c>
      <c r="I13578" s="59">
        <v>57862</v>
      </c>
      <c r="J13578" s="57" t="s">
        <v>78</v>
      </c>
      <c r="K13578" s="58" t="str">
        <f t="shared" si="212"/>
        <v>выходные</v>
      </c>
      <c r="L13578">
        <v>3</v>
      </c>
    </row>
    <row r="13579" spans="1:12" x14ac:dyDescent="0.3">
      <c r="A13579">
        <v>43918</v>
      </c>
      <c r="B13579" s="2">
        <v>44319.127614886733</v>
      </c>
      <c r="C13579">
        <v>258191</v>
      </c>
      <c r="D13579">
        <v>250679</v>
      </c>
      <c r="I13579" s="59">
        <v>57863</v>
      </c>
      <c r="J13579" s="57" t="s">
        <v>82</v>
      </c>
      <c r="K13579" s="58" t="str">
        <f t="shared" si="212"/>
        <v>выходные</v>
      </c>
      <c r="L13579">
        <v>3</v>
      </c>
    </row>
    <row r="13580" spans="1:12" x14ac:dyDescent="0.3">
      <c r="A13580">
        <v>43920</v>
      </c>
      <c r="B13580" s="2">
        <v>44319.13287378641</v>
      </c>
      <c r="C13580">
        <v>147931</v>
      </c>
      <c r="D13580">
        <v>190995</v>
      </c>
      <c r="I13580" s="59">
        <v>57864</v>
      </c>
      <c r="J13580" s="57" t="s">
        <v>83</v>
      </c>
      <c r="K13580" s="58" t="str">
        <f t="shared" si="212"/>
        <v>будни</v>
      </c>
      <c r="L13580">
        <v>3</v>
      </c>
    </row>
    <row r="13581" spans="1:12" x14ac:dyDescent="0.3">
      <c r="A13581">
        <v>43923</v>
      </c>
      <c r="B13581" s="2">
        <v>44319.141000000003</v>
      </c>
      <c r="C13581">
        <v>334158</v>
      </c>
      <c r="D13581">
        <v>411922</v>
      </c>
      <c r="I13581" s="59">
        <v>57865</v>
      </c>
      <c r="J13581" s="57" t="s">
        <v>84</v>
      </c>
      <c r="K13581" s="58" t="str">
        <f t="shared" si="212"/>
        <v>будни</v>
      </c>
      <c r="L13581">
        <v>3</v>
      </c>
    </row>
    <row r="13582" spans="1:12" x14ac:dyDescent="0.3">
      <c r="A13582">
        <v>43927</v>
      </c>
      <c r="B13582" s="2">
        <v>44319.144999999997</v>
      </c>
      <c r="C13582">
        <v>1610</v>
      </c>
      <c r="D13582">
        <v>351192</v>
      </c>
      <c r="I13582" s="59">
        <v>57866</v>
      </c>
      <c r="J13582" s="57" t="s">
        <v>79</v>
      </c>
      <c r="K13582" s="58" t="str">
        <f t="shared" si="212"/>
        <v>будни</v>
      </c>
      <c r="L13582">
        <v>3</v>
      </c>
    </row>
    <row r="13583" spans="1:12" x14ac:dyDescent="0.3">
      <c r="A13583">
        <v>43930</v>
      </c>
      <c r="B13583" s="2">
        <v>44319.151333333335</v>
      </c>
      <c r="C13583">
        <v>188246</v>
      </c>
      <c r="D13583">
        <v>351192</v>
      </c>
      <c r="I13583" s="59">
        <v>57867</v>
      </c>
      <c r="J13583" s="57" t="s">
        <v>80</v>
      </c>
      <c r="K13583" s="58" t="str">
        <f t="shared" si="212"/>
        <v>будни</v>
      </c>
      <c r="L13583">
        <v>3</v>
      </c>
    </row>
    <row r="13584" spans="1:12" x14ac:dyDescent="0.3">
      <c r="A13584">
        <v>43934</v>
      </c>
      <c r="B13584" s="2">
        <v>44319.161999999997</v>
      </c>
      <c r="C13584">
        <v>259524</v>
      </c>
      <c r="D13584">
        <v>250679</v>
      </c>
      <c r="I13584" s="59">
        <v>57868</v>
      </c>
      <c r="J13584" s="57" t="s">
        <v>81</v>
      </c>
      <c r="K13584" s="58" t="str">
        <f t="shared" si="212"/>
        <v>будни</v>
      </c>
      <c r="L13584">
        <v>3</v>
      </c>
    </row>
    <row r="13585" spans="1:12" x14ac:dyDescent="0.3">
      <c r="A13585">
        <v>43937</v>
      </c>
      <c r="B13585" s="2">
        <v>44319.162000000004</v>
      </c>
      <c r="C13585">
        <v>66093</v>
      </c>
      <c r="D13585">
        <v>70091</v>
      </c>
      <c r="I13585" s="59">
        <v>57869</v>
      </c>
      <c r="J13585" s="57" t="s">
        <v>78</v>
      </c>
      <c r="K13585" s="58" t="str">
        <f t="shared" si="212"/>
        <v>выходные</v>
      </c>
      <c r="L13585">
        <v>3</v>
      </c>
    </row>
    <row r="13586" spans="1:12" x14ac:dyDescent="0.3">
      <c r="A13586">
        <v>43940</v>
      </c>
      <c r="B13586" s="2">
        <v>44319.16240453074</v>
      </c>
      <c r="C13586">
        <v>200560</v>
      </c>
      <c r="D13586">
        <v>438887</v>
      </c>
      <c r="I13586" s="59">
        <v>57870</v>
      </c>
      <c r="J13586" s="57" t="s">
        <v>82</v>
      </c>
      <c r="K13586" s="58" t="str">
        <f t="shared" si="212"/>
        <v>выходные</v>
      </c>
      <c r="L13586">
        <v>3</v>
      </c>
    </row>
    <row r="13587" spans="1:12" x14ac:dyDescent="0.3">
      <c r="A13587">
        <v>43945</v>
      </c>
      <c r="B13587" s="2">
        <v>44319.168472491911</v>
      </c>
      <c r="C13587">
        <v>151734</v>
      </c>
      <c r="D13587">
        <v>182191</v>
      </c>
      <c r="I13587" s="59">
        <v>57871</v>
      </c>
      <c r="J13587" s="57" t="s">
        <v>83</v>
      </c>
      <c r="K13587" s="58" t="str">
        <f t="shared" si="212"/>
        <v>будни</v>
      </c>
      <c r="L13587">
        <v>4</v>
      </c>
    </row>
    <row r="13588" spans="1:12" x14ac:dyDescent="0.3">
      <c r="A13588">
        <v>43947</v>
      </c>
      <c r="B13588" s="2">
        <v>44319.170090614884</v>
      </c>
      <c r="C13588">
        <v>296686</v>
      </c>
      <c r="D13588">
        <v>183565</v>
      </c>
      <c r="I13588" s="59">
        <v>57872</v>
      </c>
      <c r="J13588" s="57" t="s">
        <v>84</v>
      </c>
      <c r="K13588" s="58" t="str">
        <f t="shared" si="212"/>
        <v>будни</v>
      </c>
      <c r="L13588">
        <v>4</v>
      </c>
    </row>
    <row r="13589" spans="1:12" x14ac:dyDescent="0.3">
      <c r="A13589">
        <v>43950</v>
      </c>
      <c r="B13589" s="2">
        <v>44319.17373139158</v>
      </c>
      <c r="C13589">
        <v>71607</v>
      </c>
      <c r="D13589">
        <v>158978</v>
      </c>
      <c r="I13589" s="59">
        <v>57873</v>
      </c>
      <c r="J13589" s="57" t="s">
        <v>79</v>
      </c>
      <c r="K13589" s="58" t="str">
        <f t="shared" si="212"/>
        <v>будни</v>
      </c>
      <c r="L13589">
        <v>4</v>
      </c>
    </row>
    <row r="13590" spans="1:12" x14ac:dyDescent="0.3">
      <c r="A13590">
        <v>43954</v>
      </c>
      <c r="B13590" s="2">
        <v>44319.178</v>
      </c>
      <c r="C13590">
        <v>190840</v>
      </c>
      <c r="D13590">
        <v>58674</v>
      </c>
      <c r="I13590" s="59">
        <v>57874</v>
      </c>
      <c r="J13590" s="57" t="s">
        <v>80</v>
      </c>
      <c r="K13590" s="58" t="str">
        <f t="shared" si="212"/>
        <v>будни</v>
      </c>
      <c r="L13590">
        <v>4</v>
      </c>
    </row>
    <row r="13591" spans="1:12" x14ac:dyDescent="0.3">
      <c r="A13591">
        <v>43955</v>
      </c>
      <c r="B13591" s="2">
        <v>44319.182631067961</v>
      </c>
      <c r="C13591">
        <v>276186</v>
      </c>
      <c r="D13591">
        <v>439981</v>
      </c>
      <c r="I13591" s="59">
        <v>57875</v>
      </c>
      <c r="J13591" s="57" t="s">
        <v>81</v>
      </c>
      <c r="K13591" s="58" t="str">
        <f t="shared" si="212"/>
        <v>будни</v>
      </c>
      <c r="L13591">
        <v>4</v>
      </c>
    </row>
    <row r="13592" spans="1:12" x14ac:dyDescent="0.3">
      <c r="A13592">
        <v>43960</v>
      </c>
      <c r="B13592" s="2">
        <v>44319.19</v>
      </c>
      <c r="C13592">
        <v>68256</v>
      </c>
      <c r="D13592">
        <v>242428</v>
      </c>
      <c r="I13592" s="59">
        <v>57876</v>
      </c>
      <c r="J13592" s="57" t="s">
        <v>78</v>
      </c>
      <c r="K13592" s="58" t="str">
        <f t="shared" si="212"/>
        <v>выходные</v>
      </c>
      <c r="L13592">
        <v>4</v>
      </c>
    </row>
    <row r="13593" spans="1:12" x14ac:dyDescent="0.3">
      <c r="A13593">
        <v>43962</v>
      </c>
      <c r="B13593" s="2">
        <v>44319.191126213591</v>
      </c>
      <c r="C13593">
        <v>342063</v>
      </c>
      <c r="D13593">
        <v>75550</v>
      </c>
      <c r="I13593" s="59">
        <v>57877</v>
      </c>
      <c r="J13593" s="57" t="s">
        <v>82</v>
      </c>
      <c r="K13593" s="58" t="str">
        <f t="shared" si="212"/>
        <v>выходные</v>
      </c>
      <c r="L13593">
        <v>4</v>
      </c>
    </row>
    <row r="13594" spans="1:12" x14ac:dyDescent="0.3">
      <c r="A13594">
        <v>43963</v>
      </c>
      <c r="B13594" s="2">
        <v>44319.192666666662</v>
      </c>
      <c r="C13594">
        <v>328584</v>
      </c>
      <c r="D13594">
        <v>351192</v>
      </c>
      <c r="I13594" s="59">
        <v>57878</v>
      </c>
      <c r="J13594" s="57" t="s">
        <v>83</v>
      </c>
      <c r="K13594" s="58" t="str">
        <f t="shared" si="212"/>
        <v>будни</v>
      </c>
      <c r="L13594">
        <v>4</v>
      </c>
    </row>
    <row r="13595" spans="1:12" x14ac:dyDescent="0.3">
      <c r="A13595">
        <v>43968</v>
      </c>
      <c r="B13595" s="2">
        <v>44319.195980582524</v>
      </c>
      <c r="C13595">
        <v>189183</v>
      </c>
      <c r="D13595">
        <v>179296</v>
      </c>
      <c r="I13595" s="59">
        <v>57879</v>
      </c>
      <c r="J13595" s="57" t="s">
        <v>84</v>
      </c>
      <c r="K13595" s="58" t="str">
        <f t="shared" si="212"/>
        <v>будни</v>
      </c>
      <c r="L13595">
        <v>4</v>
      </c>
    </row>
    <row r="13596" spans="1:12" x14ac:dyDescent="0.3">
      <c r="A13596">
        <v>43969</v>
      </c>
      <c r="B13596" s="2">
        <v>44319.202333333335</v>
      </c>
      <c r="C13596">
        <v>86204</v>
      </c>
      <c r="D13596">
        <v>88863</v>
      </c>
      <c r="I13596" s="59">
        <v>57880</v>
      </c>
      <c r="J13596" s="57" t="s">
        <v>79</v>
      </c>
      <c r="K13596" s="58" t="str">
        <f t="shared" si="212"/>
        <v>будни</v>
      </c>
      <c r="L13596">
        <v>4</v>
      </c>
    </row>
    <row r="13597" spans="1:12" x14ac:dyDescent="0.3">
      <c r="A13597">
        <v>43971</v>
      </c>
      <c r="B13597" s="2">
        <v>44319.205000000002</v>
      </c>
      <c r="C13597">
        <v>57129</v>
      </c>
      <c r="D13597">
        <v>351192</v>
      </c>
      <c r="I13597" s="59">
        <v>57881</v>
      </c>
      <c r="J13597" s="57" t="s">
        <v>80</v>
      </c>
      <c r="K13597" s="58" t="str">
        <f t="shared" si="212"/>
        <v>будни</v>
      </c>
      <c r="L13597">
        <v>4</v>
      </c>
    </row>
    <row r="13598" spans="1:12" x14ac:dyDescent="0.3">
      <c r="A13598">
        <v>43972</v>
      </c>
      <c r="B13598" s="2">
        <v>44319.206093851128</v>
      </c>
      <c r="C13598">
        <v>99686</v>
      </c>
      <c r="D13598">
        <v>362672</v>
      </c>
      <c r="I13598" s="59">
        <v>57882</v>
      </c>
      <c r="J13598" s="57" t="s">
        <v>81</v>
      </c>
      <c r="K13598" s="58" t="str">
        <f t="shared" si="212"/>
        <v>будни</v>
      </c>
      <c r="L13598">
        <v>4</v>
      </c>
    </row>
    <row r="13599" spans="1:12" x14ac:dyDescent="0.3">
      <c r="A13599">
        <v>43974</v>
      </c>
      <c r="B13599" s="2">
        <v>44319.219038834948</v>
      </c>
      <c r="C13599">
        <v>221247</v>
      </c>
      <c r="D13599">
        <v>250679</v>
      </c>
      <c r="I13599" s="59">
        <v>57883</v>
      </c>
      <c r="J13599" s="57" t="s">
        <v>78</v>
      </c>
      <c r="K13599" s="58" t="str">
        <f t="shared" si="212"/>
        <v>выходные</v>
      </c>
      <c r="L13599">
        <v>5</v>
      </c>
    </row>
    <row r="13600" spans="1:12" x14ac:dyDescent="0.3">
      <c r="A13600">
        <v>43979</v>
      </c>
      <c r="B13600" s="2">
        <v>44319.220252427185</v>
      </c>
      <c r="C13600">
        <v>185728</v>
      </c>
      <c r="D13600">
        <v>411922</v>
      </c>
      <c r="I13600" s="59">
        <v>57884</v>
      </c>
      <c r="J13600" s="57" t="s">
        <v>82</v>
      </c>
      <c r="K13600" s="58" t="str">
        <f t="shared" si="212"/>
        <v>выходные</v>
      </c>
      <c r="L13600">
        <v>5</v>
      </c>
    </row>
    <row r="13601" spans="1:12" x14ac:dyDescent="0.3">
      <c r="A13601">
        <v>43980</v>
      </c>
      <c r="B13601" s="2">
        <v>44319.227129449835</v>
      </c>
      <c r="C13601">
        <v>18080</v>
      </c>
      <c r="D13601">
        <v>347393</v>
      </c>
      <c r="I13601" s="59">
        <v>57885</v>
      </c>
      <c r="J13601" s="57" t="s">
        <v>83</v>
      </c>
      <c r="K13601" s="58" t="str">
        <f t="shared" si="212"/>
        <v>будни</v>
      </c>
      <c r="L13601">
        <v>5</v>
      </c>
    </row>
    <row r="13602" spans="1:12" x14ac:dyDescent="0.3">
      <c r="A13602">
        <v>43983</v>
      </c>
      <c r="B13602" s="2">
        <v>44319.228666666662</v>
      </c>
      <c r="C13602">
        <v>73927</v>
      </c>
      <c r="D13602">
        <v>469849</v>
      </c>
      <c r="I13602" s="59">
        <v>57886</v>
      </c>
      <c r="J13602" s="57" t="s">
        <v>84</v>
      </c>
      <c r="K13602" s="58" t="str">
        <f t="shared" si="212"/>
        <v>будни</v>
      </c>
      <c r="L13602">
        <v>5</v>
      </c>
    </row>
    <row r="13603" spans="1:12" x14ac:dyDescent="0.3">
      <c r="A13603">
        <v>43987</v>
      </c>
      <c r="B13603" s="2">
        <v>44319.241000000002</v>
      </c>
      <c r="C13603">
        <v>243799</v>
      </c>
      <c r="D13603">
        <v>411922</v>
      </c>
      <c r="I13603" s="59">
        <v>57887</v>
      </c>
      <c r="J13603" s="57" t="s">
        <v>79</v>
      </c>
      <c r="K13603" s="58" t="str">
        <f t="shared" si="212"/>
        <v>будни</v>
      </c>
      <c r="L13603">
        <v>5</v>
      </c>
    </row>
    <row r="13604" spans="1:12" x14ac:dyDescent="0.3">
      <c r="A13604">
        <v>43991</v>
      </c>
      <c r="B13604" s="2">
        <v>44319.241999999998</v>
      </c>
      <c r="C13604">
        <v>261967</v>
      </c>
      <c r="D13604">
        <v>214309</v>
      </c>
      <c r="I13604" s="59">
        <v>57888</v>
      </c>
      <c r="J13604" s="57" t="s">
        <v>80</v>
      </c>
      <c r="K13604" s="58" t="str">
        <f t="shared" si="212"/>
        <v>будни</v>
      </c>
      <c r="L13604">
        <v>5</v>
      </c>
    </row>
    <row r="13605" spans="1:12" x14ac:dyDescent="0.3">
      <c r="A13605">
        <v>43994</v>
      </c>
      <c r="B13605" s="2">
        <v>44319.242501618122</v>
      </c>
      <c r="C13605">
        <v>328469</v>
      </c>
      <c r="D13605">
        <v>60239</v>
      </c>
      <c r="I13605" s="59">
        <v>57889</v>
      </c>
      <c r="J13605" s="57" t="s">
        <v>81</v>
      </c>
      <c r="K13605" s="58" t="str">
        <f t="shared" si="212"/>
        <v>будни</v>
      </c>
      <c r="L13605">
        <v>5</v>
      </c>
    </row>
    <row r="13606" spans="1:12" x14ac:dyDescent="0.3">
      <c r="A13606">
        <v>43999</v>
      </c>
      <c r="B13606" s="2">
        <v>44319.248569579286</v>
      </c>
      <c r="C13606">
        <v>280872</v>
      </c>
      <c r="D13606">
        <v>411922</v>
      </c>
      <c r="I13606" s="59">
        <v>57890</v>
      </c>
      <c r="J13606" s="57" t="s">
        <v>78</v>
      </c>
      <c r="K13606" s="58" t="str">
        <f t="shared" si="212"/>
        <v>выходные</v>
      </c>
      <c r="L13606">
        <v>5</v>
      </c>
    </row>
    <row r="13607" spans="1:12" x14ac:dyDescent="0.3">
      <c r="A13607">
        <v>44004</v>
      </c>
      <c r="B13607" s="2">
        <v>44319.256000000001</v>
      </c>
      <c r="C13607">
        <v>135251</v>
      </c>
      <c r="D13607">
        <v>241927</v>
      </c>
      <c r="I13607" s="59">
        <v>57891</v>
      </c>
      <c r="J13607" s="57" t="s">
        <v>82</v>
      </c>
      <c r="K13607" s="58" t="str">
        <f t="shared" si="212"/>
        <v>выходные</v>
      </c>
      <c r="L13607">
        <v>6</v>
      </c>
    </row>
    <row r="13608" spans="1:12" x14ac:dyDescent="0.3">
      <c r="A13608">
        <v>44009</v>
      </c>
      <c r="B13608" s="2">
        <v>44319.259333333335</v>
      </c>
      <c r="C13608">
        <v>276776</v>
      </c>
      <c r="D13608">
        <v>388677</v>
      </c>
      <c r="I13608" s="59">
        <v>57892</v>
      </c>
      <c r="J13608" s="57" t="s">
        <v>83</v>
      </c>
      <c r="K13608" s="58" t="str">
        <f t="shared" si="212"/>
        <v>будни</v>
      </c>
      <c r="L13608">
        <v>6</v>
      </c>
    </row>
    <row r="13609" spans="1:12" x14ac:dyDescent="0.3">
      <c r="A13609">
        <v>44013</v>
      </c>
      <c r="B13609" s="2">
        <v>44319.261333333336</v>
      </c>
      <c r="C13609">
        <v>213725</v>
      </c>
      <c r="D13609">
        <v>411922</v>
      </c>
      <c r="I13609" s="59">
        <v>57893</v>
      </c>
      <c r="J13609" s="57" t="s">
        <v>84</v>
      </c>
      <c r="K13609" s="58" t="str">
        <f t="shared" si="212"/>
        <v>будни</v>
      </c>
      <c r="L13609">
        <v>6</v>
      </c>
    </row>
    <row r="13610" spans="1:12" x14ac:dyDescent="0.3">
      <c r="A13610">
        <v>44016</v>
      </c>
      <c r="B13610" s="2">
        <v>44319.272333333334</v>
      </c>
      <c r="C13610">
        <v>180047</v>
      </c>
      <c r="D13610">
        <v>468882</v>
      </c>
      <c r="I13610" s="59">
        <v>57894</v>
      </c>
      <c r="J13610" s="57" t="s">
        <v>79</v>
      </c>
      <c r="K13610" s="58" t="str">
        <f t="shared" si="212"/>
        <v>будни</v>
      </c>
      <c r="L13610">
        <v>6</v>
      </c>
    </row>
    <row r="13611" spans="1:12" x14ac:dyDescent="0.3">
      <c r="A13611">
        <v>44018</v>
      </c>
      <c r="B13611" s="2">
        <v>44319.28</v>
      </c>
      <c r="C13611">
        <v>169905</v>
      </c>
      <c r="D13611">
        <v>182984</v>
      </c>
      <c r="I13611" s="59">
        <v>57895</v>
      </c>
      <c r="J13611" s="57" t="s">
        <v>80</v>
      </c>
      <c r="K13611" s="58" t="str">
        <f t="shared" si="212"/>
        <v>будни</v>
      </c>
      <c r="L13611">
        <v>6</v>
      </c>
    </row>
    <row r="13612" spans="1:12" x14ac:dyDescent="0.3">
      <c r="A13612">
        <v>44019</v>
      </c>
      <c r="B13612" s="2">
        <v>44319.291449838187</v>
      </c>
      <c r="C13612">
        <v>328975</v>
      </c>
      <c r="D13612">
        <v>112456</v>
      </c>
      <c r="I13612" s="59">
        <v>57896</v>
      </c>
      <c r="J13612" s="57" t="s">
        <v>81</v>
      </c>
      <c r="K13612" s="58" t="str">
        <f t="shared" si="212"/>
        <v>будни</v>
      </c>
      <c r="L13612">
        <v>6</v>
      </c>
    </row>
    <row r="13613" spans="1:12" x14ac:dyDescent="0.3">
      <c r="A13613">
        <v>44022</v>
      </c>
      <c r="B13613" s="2">
        <v>44319.292663430424</v>
      </c>
      <c r="C13613">
        <v>138522</v>
      </c>
      <c r="D13613">
        <v>458519</v>
      </c>
      <c r="I13613" s="59">
        <v>57897</v>
      </c>
      <c r="J13613" s="57" t="s">
        <v>78</v>
      </c>
      <c r="K13613" s="58" t="str">
        <f t="shared" si="212"/>
        <v>выходные</v>
      </c>
      <c r="L13613">
        <v>7</v>
      </c>
    </row>
    <row r="13614" spans="1:12" x14ac:dyDescent="0.3">
      <c r="A13614">
        <v>44023</v>
      </c>
      <c r="B13614" s="2">
        <v>44319.303990291264</v>
      </c>
      <c r="C13614">
        <v>280302</v>
      </c>
      <c r="D13614">
        <v>402346</v>
      </c>
      <c r="I13614" s="59">
        <v>57898</v>
      </c>
      <c r="J13614" s="57" t="s">
        <v>82</v>
      </c>
      <c r="K13614" s="58" t="str">
        <f t="shared" si="212"/>
        <v>выходные</v>
      </c>
      <c r="L13614">
        <v>7</v>
      </c>
    </row>
    <row r="13615" spans="1:12" x14ac:dyDescent="0.3">
      <c r="A13615">
        <v>44024</v>
      </c>
      <c r="B13615" s="2">
        <v>44319.307000000001</v>
      </c>
      <c r="C13615">
        <v>287084</v>
      </c>
      <c r="D13615">
        <v>214179</v>
      </c>
      <c r="I13615" s="59">
        <v>57899</v>
      </c>
      <c r="J13615" s="57" t="s">
        <v>83</v>
      </c>
      <c r="K13615" s="58" t="str">
        <f t="shared" si="212"/>
        <v>будни</v>
      </c>
      <c r="L13615">
        <v>7</v>
      </c>
    </row>
    <row r="13616" spans="1:12" x14ac:dyDescent="0.3">
      <c r="A13616">
        <v>44025</v>
      </c>
      <c r="B13616" s="2">
        <v>44319.309000000001</v>
      </c>
      <c r="C13616">
        <v>155242</v>
      </c>
      <c r="D13616">
        <v>439981</v>
      </c>
      <c r="I13616" s="59">
        <v>57900</v>
      </c>
      <c r="J13616" s="57" t="s">
        <v>84</v>
      </c>
      <c r="K13616" s="58" t="str">
        <f t="shared" si="212"/>
        <v>будни</v>
      </c>
      <c r="L13616">
        <v>7</v>
      </c>
    </row>
    <row r="13617" spans="1:12" x14ac:dyDescent="0.3">
      <c r="A13617">
        <v>44029</v>
      </c>
      <c r="B13617" s="2">
        <v>44319.310867313914</v>
      </c>
      <c r="C13617">
        <v>327479</v>
      </c>
      <c r="D13617">
        <v>180863</v>
      </c>
      <c r="I13617" s="59">
        <v>57901</v>
      </c>
      <c r="J13617" s="57" t="s">
        <v>79</v>
      </c>
      <c r="K13617" s="58" t="str">
        <f t="shared" si="212"/>
        <v>будни</v>
      </c>
      <c r="L13617">
        <v>7</v>
      </c>
    </row>
    <row r="13618" spans="1:12" x14ac:dyDescent="0.3">
      <c r="A13618">
        <v>44030</v>
      </c>
      <c r="B13618" s="2">
        <v>44319.313699029124</v>
      </c>
      <c r="C13618">
        <v>181614</v>
      </c>
      <c r="D13618">
        <v>411922</v>
      </c>
      <c r="I13618" s="59">
        <v>57902</v>
      </c>
      <c r="J13618" s="57" t="s">
        <v>80</v>
      </c>
      <c r="K13618" s="58" t="str">
        <f t="shared" si="212"/>
        <v>будни</v>
      </c>
      <c r="L13618">
        <v>7</v>
      </c>
    </row>
    <row r="13619" spans="1:12" x14ac:dyDescent="0.3">
      <c r="A13619">
        <v>44032</v>
      </c>
      <c r="B13619" s="2">
        <v>44319.322598705505</v>
      </c>
      <c r="C13619">
        <v>262051</v>
      </c>
      <c r="D13619">
        <v>154256</v>
      </c>
      <c r="I13619" s="59">
        <v>57903</v>
      </c>
      <c r="J13619" s="57" t="s">
        <v>81</v>
      </c>
      <c r="K13619" s="58" t="str">
        <f t="shared" si="212"/>
        <v>будни</v>
      </c>
      <c r="L13619">
        <v>7</v>
      </c>
    </row>
    <row r="13620" spans="1:12" x14ac:dyDescent="0.3">
      <c r="A13620">
        <v>44036</v>
      </c>
      <c r="B13620" s="2">
        <v>44319.328262135925</v>
      </c>
      <c r="C13620">
        <v>114033</v>
      </c>
      <c r="D13620">
        <v>274585</v>
      </c>
      <c r="I13620" s="59">
        <v>57904</v>
      </c>
      <c r="J13620" s="57" t="s">
        <v>78</v>
      </c>
      <c r="K13620" s="58" t="str">
        <f t="shared" si="212"/>
        <v>выходные</v>
      </c>
      <c r="L13620">
        <v>7</v>
      </c>
    </row>
    <row r="13621" spans="1:12" x14ac:dyDescent="0.3">
      <c r="A13621">
        <v>44040</v>
      </c>
      <c r="B13621" s="2">
        <v>44319.333333333336</v>
      </c>
      <c r="C13621">
        <v>185899</v>
      </c>
      <c r="D13621">
        <v>474018</v>
      </c>
      <c r="I13621" s="59">
        <v>57905</v>
      </c>
      <c r="J13621" s="57" t="s">
        <v>82</v>
      </c>
      <c r="K13621" s="58" t="str">
        <f t="shared" si="212"/>
        <v>выходные</v>
      </c>
      <c r="L13621">
        <v>8</v>
      </c>
    </row>
    <row r="13622" spans="1:12" x14ac:dyDescent="0.3">
      <c r="A13622">
        <v>44042</v>
      </c>
      <c r="B13622" s="2">
        <v>44319.333925566345</v>
      </c>
      <c r="C13622">
        <v>104176</v>
      </c>
      <c r="D13622">
        <v>180863</v>
      </c>
      <c r="I13622" s="59">
        <v>57906</v>
      </c>
      <c r="J13622" s="57" t="s">
        <v>83</v>
      </c>
      <c r="K13622" s="58" t="str">
        <f t="shared" si="212"/>
        <v>будни</v>
      </c>
      <c r="L13622">
        <v>8</v>
      </c>
    </row>
    <row r="13623" spans="1:12" x14ac:dyDescent="0.3">
      <c r="A13623">
        <v>44046</v>
      </c>
      <c r="B13623" s="2">
        <v>44319.344847896435</v>
      </c>
      <c r="C13623">
        <v>262728</v>
      </c>
      <c r="D13623">
        <v>177527</v>
      </c>
      <c r="I13623" s="59">
        <v>57907</v>
      </c>
      <c r="J13623" s="57" t="s">
        <v>84</v>
      </c>
      <c r="K13623" s="58" t="str">
        <f t="shared" si="212"/>
        <v>будни</v>
      </c>
      <c r="L13623">
        <v>8</v>
      </c>
    </row>
    <row r="13624" spans="1:12" x14ac:dyDescent="0.3">
      <c r="A13624">
        <v>44050</v>
      </c>
      <c r="B13624" s="2">
        <v>44319.353666666662</v>
      </c>
      <c r="C13624">
        <v>122012</v>
      </c>
      <c r="D13624">
        <v>201884</v>
      </c>
      <c r="I13624" s="59">
        <v>57908</v>
      </c>
      <c r="J13624" s="57" t="s">
        <v>79</v>
      </c>
      <c r="K13624" s="58" t="str">
        <f t="shared" si="212"/>
        <v>будни</v>
      </c>
      <c r="L13624">
        <v>8</v>
      </c>
    </row>
    <row r="13625" spans="1:12" x14ac:dyDescent="0.3">
      <c r="A13625">
        <v>44054</v>
      </c>
      <c r="B13625" s="2">
        <v>44319.353666666662</v>
      </c>
      <c r="C13625">
        <v>232456</v>
      </c>
      <c r="D13625">
        <v>250679</v>
      </c>
      <c r="I13625" s="59">
        <v>57909</v>
      </c>
      <c r="J13625" s="57" t="s">
        <v>80</v>
      </c>
      <c r="K13625" s="58" t="str">
        <f t="shared" si="212"/>
        <v>будни</v>
      </c>
      <c r="L13625">
        <v>8</v>
      </c>
    </row>
    <row r="13626" spans="1:12" x14ac:dyDescent="0.3">
      <c r="A13626">
        <v>44057</v>
      </c>
      <c r="B13626" s="2">
        <v>44319.357388349519</v>
      </c>
      <c r="C13626">
        <v>198496</v>
      </c>
      <c r="D13626">
        <v>28275</v>
      </c>
      <c r="I13626" s="59">
        <v>57910</v>
      </c>
      <c r="J13626" s="57" t="s">
        <v>81</v>
      </c>
      <c r="K13626" s="58" t="str">
        <f t="shared" si="212"/>
        <v>будни</v>
      </c>
      <c r="L13626">
        <v>8</v>
      </c>
    </row>
    <row r="13627" spans="1:12" x14ac:dyDescent="0.3">
      <c r="A13627">
        <v>44061</v>
      </c>
      <c r="B13627" s="2">
        <v>44319.361029126216</v>
      </c>
      <c r="C13627">
        <v>283970</v>
      </c>
      <c r="D13627">
        <v>250679</v>
      </c>
      <c r="I13627" s="59">
        <v>57911</v>
      </c>
      <c r="J13627" s="57" t="s">
        <v>78</v>
      </c>
      <c r="K13627" s="58" t="str">
        <f t="shared" si="212"/>
        <v>выходные</v>
      </c>
      <c r="L13627">
        <v>8</v>
      </c>
    </row>
    <row r="13628" spans="1:12" x14ac:dyDescent="0.3">
      <c r="A13628">
        <v>44065</v>
      </c>
      <c r="B13628" s="2">
        <v>44319.366288025893</v>
      </c>
      <c r="C13628">
        <v>245490</v>
      </c>
      <c r="D13628">
        <v>326515</v>
      </c>
      <c r="I13628" s="59">
        <v>57912</v>
      </c>
      <c r="J13628" s="57" t="s">
        <v>82</v>
      </c>
      <c r="K13628" s="58" t="str">
        <f t="shared" si="212"/>
        <v>выходные</v>
      </c>
      <c r="L13628">
        <v>8</v>
      </c>
    </row>
    <row r="13629" spans="1:12" x14ac:dyDescent="0.3">
      <c r="A13629">
        <v>44070</v>
      </c>
      <c r="B13629" s="2">
        <v>44319.372333333333</v>
      </c>
      <c r="C13629">
        <v>288773</v>
      </c>
      <c r="D13629">
        <v>285445</v>
      </c>
      <c r="I13629" s="59">
        <v>57913</v>
      </c>
      <c r="J13629" s="57" t="s">
        <v>83</v>
      </c>
      <c r="K13629" s="58" t="str">
        <f t="shared" si="212"/>
        <v>будни</v>
      </c>
      <c r="L13629">
        <v>8</v>
      </c>
    </row>
    <row r="13630" spans="1:12" x14ac:dyDescent="0.3">
      <c r="A13630">
        <v>44074</v>
      </c>
      <c r="B13630" s="2">
        <v>44319.377</v>
      </c>
      <c r="C13630">
        <v>190900</v>
      </c>
      <c r="D13630">
        <v>266419</v>
      </c>
      <c r="I13630" s="59">
        <v>57914</v>
      </c>
      <c r="J13630" s="57" t="s">
        <v>84</v>
      </c>
      <c r="K13630" s="58" t="str">
        <f t="shared" si="212"/>
        <v>будни</v>
      </c>
      <c r="L13630">
        <v>9</v>
      </c>
    </row>
    <row r="13631" spans="1:12" x14ac:dyDescent="0.3">
      <c r="A13631">
        <v>44079</v>
      </c>
      <c r="B13631" s="2">
        <v>44319.383682847896</v>
      </c>
      <c r="C13631">
        <v>47075</v>
      </c>
      <c r="D13631">
        <v>118549</v>
      </c>
      <c r="I13631" s="59">
        <v>57915</v>
      </c>
      <c r="J13631" s="57" t="s">
        <v>79</v>
      </c>
      <c r="K13631" s="58" t="str">
        <f t="shared" si="212"/>
        <v>будни</v>
      </c>
      <c r="L13631">
        <v>9</v>
      </c>
    </row>
    <row r="13632" spans="1:12" x14ac:dyDescent="0.3">
      <c r="A13632">
        <v>44082</v>
      </c>
      <c r="B13632" s="2">
        <v>44319.388333333336</v>
      </c>
      <c r="C13632">
        <v>14498</v>
      </c>
      <c r="D13632">
        <v>182191</v>
      </c>
      <c r="I13632" s="59">
        <v>57916</v>
      </c>
      <c r="J13632" s="57" t="s">
        <v>80</v>
      </c>
      <c r="K13632" s="58" t="str">
        <f t="shared" si="212"/>
        <v>будни</v>
      </c>
      <c r="L13632">
        <v>9</v>
      </c>
    </row>
    <row r="13633" spans="1:12" x14ac:dyDescent="0.3">
      <c r="A13633">
        <v>44083</v>
      </c>
      <c r="B13633" s="2">
        <v>44319.39258252427</v>
      </c>
      <c r="C13633">
        <v>343813</v>
      </c>
      <c r="D13633">
        <v>394154</v>
      </c>
      <c r="I13633" s="59">
        <v>57917</v>
      </c>
      <c r="J13633" s="57" t="s">
        <v>81</v>
      </c>
      <c r="K13633" s="58" t="str">
        <f t="shared" si="212"/>
        <v>будни</v>
      </c>
      <c r="L13633">
        <v>9</v>
      </c>
    </row>
    <row r="13634" spans="1:12" x14ac:dyDescent="0.3">
      <c r="A13634">
        <v>44085</v>
      </c>
      <c r="B13634" s="2">
        <v>44319.394999999997</v>
      </c>
      <c r="C13634">
        <v>106559</v>
      </c>
      <c r="D13634">
        <v>441137</v>
      </c>
      <c r="I13634" s="59">
        <v>57918</v>
      </c>
      <c r="J13634" s="57" t="s">
        <v>78</v>
      </c>
      <c r="K13634" s="58" t="str">
        <f t="shared" si="212"/>
        <v>выходные</v>
      </c>
      <c r="L13634">
        <v>9</v>
      </c>
    </row>
    <row r="13635" spans="1:12" x14ac:dyDescent="0.3">
      <c r="A13635">
        <v>44086</v>
      </c>
      <c r="B13635" s="2">
        <v>44319.39541423948</v>
      </c>
      <c r="C13635">
        <v>93228</v>
      </c>
      <c r="D13635">
        <v>86587</v>
      </c>
      <c r="I13635" s="59">
        <v>57919</v>
      </c>
      <c r="J13635" s="57" t="s">
        <v>82</v>
      </c>
      <c r="K13635" s="58" t="str">
        <f t="shared" ref="K13635:K13698" si="213">IF(OR(J13635="суббота",J13635="воскресенье"),"выходные","будни")</f>
        <v>выходные</v>
      </c>
      <c r="L13635">
        <v>9</v>
      </c>
    </row>
    <row r="13636" spans="1:12" x14ac:dyDescent="0.3">
      <c r="A13636">
        <v>44088</v>
      </c>
      <c r="B13636" s="2">
        <v>44319.39541423948</v>
      </c>
      <c r="C13636">
        <v>121835</v>
      </c>
      <c r="D13636">
        <v>74742</v>
      </c>
      <c r="I13636" s="59">
        <v>57920</v>
      </c>
      <c r="J13636" s="57" t="s">
        <v>83</v>
      </c>
      <c r="K13636" s="58" t="str">
        <f t="shared" si="213"/>
        <v>будни</v>
      </c>
      <c r="L13636">
        <v>9</v>
      </c>
    </row>
    <row r="13637" spans="1:12" x14ac:dyDescent="0.3">
      <c r="A13637">
        <v>44089</v>
      </c>
      <c r="B13637" s="2">
        <v>44319.398650485433</v>
      </c>
      <c r="C13637">
        <v>246929</v>
      </c>
      <c r="D13637">
        <v>320523</v>
      </c>
      <c r="I13637" s="59">
        <v>57921</v>
      </c>
      <c r="J13637" s="57" t="s">
        <v>84</v>
      </c>
      <c r="K13637" s="58" t="str">
        <f t="shared" si="213"/>
        <v>будни</v>
      </c>
      <c r="L13637">
        <v>9</v>
      </c>
    </row>
    <row r="13638" spans="1:12" x14ac:dyDescent="0.3">
      <c r="A13638">
        <v>44091</v>
      </c>
      <c r="B13638" s="2">
        <v>44319.400333333338</v>
      </c>
      <c r="C13638">
        <v>7473</v>
      </c>
      <c r="D13638">
        <v>191893</v>
      </c>
      <c r="I13638" s="59">
        <v>57922</v>
      </c>
      <c r="J13638" s="57" t="s">
        <v>79</v>
      </c>
      <c r="K13638" s="58" t="str">
        <f t="shared" si="213"/>
        <v>будни</v>
      </c>
      <c r="L13638">
        <v>9</v>
      </c>
    </row>
    <row r="13639" spans="1:12" x14ac:dyDescent="0.3">
      <c r="A13639">
        <v>44096</v>
      </c>
      <c r="B13639" s="2">
        <v>44319.402291262137</v>
      </c>
      <c r="C13639">
        <v>216583</v>
      </c>
      <c r="D13639">
        <v>411922</v>
      </c>
      <c r="I13639" s="59">
        <v>57923</v>
      </c>
      <c r="J13639" s="57" t="s">
        <v>80</v>
      </c>
      <c r="K13639" s="58" t="str">
        <f t="shared" si="213"/>
        <v>будни</v>
      </c>
      <c r="L13639">
        <v>9</v>
      </c>
    </row>
    <row r="13640" spans="1:12" x14ac:dyDescent="0.3">
      <c r="A13640">
        <v>44097</v>
      </c>
      <c r="B13640" s="2">
        <v>44319.40269579288</v>
      </c>
      <c r="C13640">
        <v>254220</v>
      </c>
      <c r="D13640">
        <v>411922</v>
      </c>
      <c r="I13640" s="59">
        <v>57924</v>
      </c>
      <c r="J13640" s="57" t="s">
        <v>81</v>
      </c>
      <c r="K13640" s="58" t="str">
        <f t="shared" si="213"/>
        <v>будни</v>
      </c>
      <c r="L13640">
        <v>9</v>
      </c>
    </row>
    <row r="13641" spans="1:12" x14ac:dyDescent="0.3">
      <c r="A13641">
        <v>44100</v>
      </c>
      <c r="B13641" s="2">
        <v>44319.4083592233</v>
      </c>
      <c r="C13641">
        <v>107743</v>
      </c>
      <c r="D13641">
        <v>305329</v>
      </c>
      <c r="I13641" s="59">
        <v>57925</v>
      </c>
      <c r="J13641" s="57" t="s">
        <v>78</v>
      </c>
      <c r="K13641" s="58" t="str">
        <f t="shared" si="213"/>
        <v>выходные</v>
      </c>
      <c r="L13641">
        <v>9</v>
      </c>
    </row>
    <row r="13642" spans="1:12" x14ac:dyDescent="0.3">
      <c r="A13642">
        <v>44102</v>
      </c>
      <c r="B13642" s="2">
        <v>44319.419333333339</v>
      </c>
      <c r="C13642">
        <v>87641</v>
      </c>
      <c r="D13642">
        <v>16029</v>
      </c>
      <c r="I13642" s="59">
        <v>57926</v>
      </c>
      <c r="J13642" s="57" t="s">
        <v>82</v>
      </c>
      <c r="K13642" s="58" t="str">
        <f t="shared" si="213"/>
        <v>выходные</v>
      </c>
      <c r="L13642">
        <v>10</v>
      </c>
    </row>
    <row r="13643" spans="1:12" x14ac:dyDescent="0.3">
      <c r="A13643">
        <v>44105</v>
      </c>
      <c r="B13643" s="2">
        <v>44319.420333333335</v>
      </c>
      <c r="C13643">
        <v>346178</v>
      </c>
      <c r="D13643">
        <v>153893</v>
      </c>
      <c r="I13643" s="59">
        <v>57927</v>
      </c>
      <c r="J13643" s="57" t="s">
        <v>83</v>
      </c>
      <c r="K13643" s="58" t="str">
        <f t="shared" si="213"/>
        <v>будни</v>
      </c>
      <c r="L13643">
        <v>10</v>
      </c>
    </row>
    <row r="13644" spans="1:12" x14ac:dyDescent="0.3">
      <c r="A13644">
        <v>44108</v>
      </c>
      <c r="B13644" s="2">
        <v>44319.421304207121</v>
      </c>
      <c r="C13644">
        <v>149915</v>
      </c>
      <c r="D13644">
        <v>361955</v>
      </c>
      <c r="I13644" s="59">
        <v>57928</v>
      </c>
      <c r="J13644" s="57" t="s">
        <v>84</v>
      </c>
      <c r="K13644" s="58" t="str">
        <f t="shared" si="213"/>
        <v>будни</v>
      </c>
      <c r="L13644">
        <v>10</v>
      </c>
    </row>
    <row r="13645" spans="1:12" x14ac:dyDescent="0.3">
      <c r="A13645">
        <v>44113</v>
      </c>
      <c r="B13645" s="2">
        <v>44319.421666666662</v>
      </c>
      <c r="C13645">
        <v>267668</v>
      </c>
      <c r="D13645">
        <v>471018</v>
      </c>
      <c r="I13645" s="59">
        <v>57929</v>
      </c>
      <c r="J13645" s="57" t="s">
        <v>79</v>
      </c>
      <c r="K13645" s="58" t="str">
        <f t="shared" si="213"/>
        <v>будни</v>
      </c>
      <c r="L13645">
        <v>10</v>
      </c>
    </row>
    <row r="13646" spans="1:12" x14ac:dyDescent="0.3">
      <c r="A13646">
        <v>44115</v>
      </c>
      <c r="B13646" s="2">
        <v>44319.42534951456</v>
      </c>
      <c r="C13646">
        <v>7464</v>
      </c>
      <c r="D13646">
        <v>84382</v>
      </c>
      <c r="I13646" s="59">
        <v>57930</v>
      </c>
      <c r="J13646" s="57" t="s">
        <v>80</v>
      </c>
      <c r="K13646" s="58" t="str">
        <f t="shared" si="213"/>
        <v>будни</v>
      </c>
      <c r="L13646">
        <v>10</v>
      </c>
    </row>
    <row r="13647" spans="1:12" x14ac:dyDescent="0.3">
      <c r="A13647">
        <v>44116</v>
      </c>
      <c r="B13647" s="2">
        <v>44319.42534951456</v>
      </c>
      <c r="C13647">
        <v>281434</v>
      </c>
      <c r="D13647">
        <v>347008</v>
      </c>
      <c r="I13647" s="59">
        <v>57931</v>
      </c>
      <c r="J13647" s="57" t="s">
        <v>81</v>
      </c>
      <c r="K13647" s="58" t="str">
        <f t="shared" si="213"/>
        <v>будни</v>
      </c>
      <c r="L13647">
        <v>10</v>
      </c>
    </row>
    <row r="13648" spans="1:12" x14ac:dyDescent="0.3">
      <c r="A13648">
        <v>44120</v>
      </c>
      <c r="B13648" s="2">
        <v>44319.42818122977</v>
      </c>
      <c r="C13648">
        <v>3251</v>
      </c>
      <c r="D13648">
        <v>82901</v>
      </c>
      <c r="I13648" s="59">
        <v>57932</v>
      </c>
      <c r="J13648" s="57" t="s">
        <v>78</v>
      </c>
      <c r="K13648" s="58" t="str">
        <f t="shared" si="213"/>
        <v>выходные</v>
      </c>
      <c r="L13648">
        <v>10</v>
      </c>
    </row>
    <row r="13649" spans="1:12" x14ac:dyDescent="0.3">
      <c r="A13649">
        <v>44121</v>
      </c>
      <c r="B13649" s="2">
        <v>44319.429799352751</v>
      </c>
      <c r="C13649">
        <v>215093</v>
      </c>
      <c r="D13649">
        <v>105200</v>
      </c>
      <c r="I13649" s="59">
        <v>57933</v>
      </c>
      <c r="J13649" s="57" t="s">
        <v>82</v>
      </c>
      <c r="K13649" s="58" t="str">
        <f t="shared" si="213"/>
        <v>выходные</v>
      </c>
      <c r="L13649">
        <v>10</v>
      </c>
    </row>
    <row r="13650" spans="1:12" x14ac:dyDescent="0.3">
      <c r="A13650">
        <v>44122</v>
      </c>
      <c r="B13650" s="2">
        <v>44319.430608414244</v>
      </c>
      <c r="C13650">
        <v>83708</v>
      </c>
      <c r="D13650">
        <v>250679</v>
      </c>
      <c r="I13650" s="59">
        <v>57934</v>
      </c>
      <c r="J13650" s="57" t="s">
        <v>83</v>
      </c>
      <c r="K13650" s="58" t="str">
        <f t="shared" si="213"/>
        <v>будни</v>
      </c>
      <c r="L13650">
        <v>10</v>
      </c>
    </row>
    <row r="13651" spans="1:12" x14ac:dyDescent="0.3">
      <c r="A13651">
        <v>44127</v>
      </c>
      <c r="B13651" s="2">
        <v>44319.431822006474</v>
      </c>
      <c r="C13651">
        <v>276750</v>
      </c>
      <c r="D13651">
        <v>343712</v>
      </c>
      <c r="I13651" s="59">
        <v>57935</v>
      </c>
      <c r="J13651" s="57" t="s">
        <v>84</v>
      </c>
      <c r="K13651" s="58" t="str">
        <f t="shared" si="213"/>
        <v>будни</v>
      </c>
      <c r="L13651">
        <v>10</v>
      </c>
    </row>
    <row r="13652" spans="1:12" x14ac:dyDescent="0.3">
      <c r="A13652">
        <v>44129</v>
      </c>
      <c r="B13652" s="2">
        <v>44319.435462783171</v>
      </c>
      <c r="C13652">
        <v>83035</v>
      </c>
      <c r="D13652">
        <v>273920</v>
      </c>
      <c r="I13652" s="59">
        <v>57936</v>
      </c>
      <c r="J13652" s="57" t="s">
        <v>79</v>
      </c>
      <c r="K13652" s="58" t="str">
        <f t="shared" si="213"/>
        <v>будни</v>
      </c>
      <c r="L13652">
        <v>10</v>
      </c>
    </row>
    <row r="13653" spans="1:12" x14ac:dyDescent="0.3">
      <c r="A13653">
        <v>44131</v>
      </c>
      <c r="B13653" s="2">
        <v>44319.438294498381</v>
      </c>
      <c r="C13653">
        <v>330714</v>
      </c>
      <c r="D13653">
        <v>433247</v>
      </c>
      <c r="I13653" s="59">
        <v>57937</v>
      </c>
      <c r="J13653" s="57" t="s">
        <v>80</v>
      </c>
      <c r="K13653" s="58" t="str">
        <f t="shared" si="213"/>
        <v>будни</v>
      </c>
      <c r="L13653">
        <v>10</v>
      </c>
    </row>
    <row r="13654" spans="1:12" x14ac:dyDescent="0.3">
      <c r="A13654">
        <v>44134</v>
      </c>
      <c r="B13654" s="2">
        <v>44319.439912621361</v>
      </c>
      <c r="C13654">
        <v>100172</v>
      </c>
      <c r="D13654">
        <v>472908</v>
      </c>
      <c r="I13654" s="59">
        <v>57938</v>
      </c>
      <c r="J13654" s="57" t="s">
        <v>81</v>
      </c>
      <c r="K13654" s="58" t="str">
        <f t="shared" si="213"/>
        <v>будни</v>
      </c>
      <c r="L13654">
        <v>10</v>
      </c>
    </row>
    <row r="13655" spans="1:12" x14ac:dyDescent="0.3">
      <c r="A13655">
        <v>44137</v>
      </c>
      <c r="B13655" s="2">
        <v>44319.440721682848</v>
      </c>
      <c r="C13655">
        <v>158099</v>
      </c>
      <c r="D13655">
        <v>217307</v>
      </c>
      <c r="I13655" s="59">
        <v>57939</v>
      </c>
      <c r="J13655" s="57" t="s">
        <v>78</v>
      </c>
      <c r="K13655" s="58" t="str">
        <f t="shared" si="213"/>
        <v>выходные</v>
      </c>
      <c r="L13655">
        <v>10</v>
      </c>
    </row>
    <row r="13656" spans="1:12" x14ac:dyDescent="0.3">
      <c r="A13656">
        <v>44140</v>
      </c>
      <c r="B13656" s="2">
        <v>44319.441935275077</v>
      </c>
      <c r="C13656">
        <v>141702</v>
      </c>
      <c r="D13656">
        <v>250679</v>
      </c>
      <c r="I13656" s="59">
        <v>57940</v>
      </c>
      <c r="J13656" s="57" t="s">
        <v>82</v>
      </c>
      <c r="K13656" s="58" t="str">
        <f t="shared" si="213"/>
        <v>выходные</v>
      </c>
      <c r="L13656">
        <v>10</v>
      </c>
    </row>
    <row r="13657" spans="1:12" x14ac:dyDescent="0.3">
      <c r="A13657">
        <v>44143</v>
      </c>
      <c r="B13657" s="2">
        <v>44319.443148867314</v>
      </c>
      <c r="C13657">
        <v>323557</v>
      </c>
      <c r="D13657">
        <v>130005</v>
      </c>
      <c r="I13657" s="59">
        <v>57941</v>
      </c>
      <c r="J13657" s="57" t="s">
        <v>83</v>
      </c>
      <c r="K13657" s="58" t="str">
        <f t="shared" si="213"/>
        <v>будни</v>
      </c>
      <c r="L13657">
        <v>10</v>
      </c>
    </row>
    <row r="13658" spans="1:12" x14ac:dyDescent="0.3">
      <c r="A13658">
        <v>44147</v>
      </c>
      <c r="B13658" s="2">
        <v>44319.443957928801</v>
      </c>
      <c r="C13658">
        <v>263237</v>
      </c>
      <c r="D13658">
        <v>472712</v>
      </c>
      <c r="I13658" s="59">
        <v>57942</v>
      </c>
      <c r="J13658" s="57" t="s">
        <v>84</v>
      </c>
      <c r="K13658" s="58" t="str">
        <f t="shared" si="213"/>
        <v>будни</v>
      </c>
      <c r="L13658">
        <v>10</v>
      </c>
    </row>
    <row r="13659" spans="1:12" x14ac:dyDescent="0.3">
      <c r="A13659">
        <v>44148</v>
      </c>
      <c r="B13659" s="2">
        <v>44319.448407766991</v>
      </c>
      <c r="C13659">
        <v>224554</v>
      </c>
      <c r="D13659">
        <v>158978</v>
      </c>
      <c r="I13659" s="59">
        <v>57943</v>
      </c>
      <c r="J13659" s="57" t="s">
        <v>79</v>
      </c>
      <c r="K13659" s="58" t="str">
        <f t="shared" si="213"/>
        <v>будни</v>
      </c>
      <c r="L13659">
        <v>10</v>
      </c>
    </row>
    <row r="13660" spans="1:12" x14ac:dyDescent="0.3">
      <c r="A13660">
        <v>44149</v>
      </c>
      <c r="B13660" s="2">
        <v>44319.448407766991</v>
      </c>
      <c r="C13660">
        <v>284039</v>
      </c>
      <c r="D13660">
        <v>158978</v>
      </c>
      <c r="I13660" s="59">
        <v>57944</v>
      </c>
      <c r="J13660" s="57" t="s">
        <v>80</v>
      </c>
      <c r="K13660" s="58" t="str">
        <f t="shared" si="213"/>
        <v>будни</v>
      </c>
      <c r="L13660">
        <v>10</v>
      </c>
    </row>
    <row r="13661" spans="1:12" x14ac:dyDescent="0.3">
      <c r="A13661">
        <v>44153</v>
      </c>
      <c r="B13661" s="2">
        <v>44319.451239482201</v>
      </c>
      <c r="C13661">
        <v>76147</v>
      </c>
      <c r="D13661">
        <v>250679</v>
      </c>
      <c r="I13661" s="59">
        <v>57945</v>
      </c>
      <c r="J13661" s="57" t="s">
        <v>81</v>
      </c>
      <c r="K13661" s="58" t="str">
        <f t="shared" si="213"/>
        <v>будни</v>
      </c>
      <c r="L13661">
        <v>10</v>
      </c>
    </row>
    <row r="13662" spans="1:12" x14ac:dyDescent="0.3">
      <c r="A13662">
        <v>44154</v>
      </c>
      <c r="B13662" s="2">
        <v>44319.454475728155</v>
      </c>
      <c r="C13662">
        <v>255857</v>
      </c>
      <c r="D13662">
        <v>360778</v>
      </c>
      <c r="I13662" s="59">
        <v>57946</v>
      </c>
      <c r="J13662" s="57" t="s">
        <v>78</v>
      </c>
      <c r="K13662" s="58" t="str">
        <f t="shared" si="213"/>
        <v>выходные</v>
      </c>
      <c r="L13662">
        <v>10</v>
      </c>
    </row>
    <row r="13663" spans="1:12" x14ac:dyDescent="0.3">
      <c r="A13663">
        <v>44159</v>
      </c>
      <c r="B13663" s="2">
        <v>44319.456666666665</v>
      </c>
      <c r="C13663">
        <v>214501</v>
      </c>
      <c r="D13663">
        <v>227775</v>
      </c>
      <c r="I13663" s="59">
        <v>57947</v>
      </c>
      <c r="J13663" s="57" t="s">
        <v>82</v>
      </c>
      <c r="K13663" s="58" t="str">
        <f t="shared" si="213"/>
        <v>выходные</v>
      </c>
      <c r="L13663">
        <v>10</v>
      </c>
    </row>
    <row r="13664" spans="1:12" x14ac:dyDescent="0.3">
      <c r="A13664">
        <v>44161</v>
      </c>
      <c r="B13664" s="2">
        <v>44319.458521035594</v>
      </c>
      <c r="C13664">
        <v>25071</v>
      </c>
      <c r="D13664">
        <v>339123</v>
      </c>
      <c r="I13664" s="59">
        <v>57948</v>
      </c>
      <c r="J13664" s="57" t="s">
        <v>83</v>
      </c>
      <c r="K13664" s="58" t="str">
        <f t="shared" si="213"/>
        <v>будни</v>
      </c>
      <c r="L13664">
        <v>11</v>
      </c>
    </row>
    <row r="13665" spans="1:12" x14ac:dyDescent="0.3">
      <c r="A13665">
        <v>44163</v>
      </c>
      <c r="B13665" s="2">
        <v>44319.458925566338</v>
      </c>
      <c r="C13665">
        <v>80686</v>
      </c>
      <c r="D13665">
        <v>411922</v>
      </c>
      <c r="I13665" s="59">
        <v>57949</v>
      </c>
      <c r="J13665" s="57" t="s">
        <v>84</v>
      </c>
      <c r="K13665" s="58" t="str">
        <f t="shared" si="213"/>
        <v>будни</v>
      </c>
      <c r="L13665">
        <v>11</v>
      </c>
    </row>
    <row r="13666" spans="1:12" x14ac:dyDescent="0.3">
      <c r="A13666">
        <v>44165</v>
      </c>
      <c r="B13666" s="2">
        <v>44319.459330097088</v>
      </c>
      <c r="C13666">
        <v>131820</v>
      </c>
      <c r="D13666">
        <v>226626</v>
      </c>
      <c r="I13666" s="59">
        <v>57950</v>
      </c>
      <c r="J13666" s="57" t="s">
        <v>79</v>
      </c>
      <c r="K13666" s="58" t="str">
        <f t="shared" si="213"/>
        <v>будни</v>
      </c>
      <c r="L13666">
        <v>11</v>
      </c>
    </row>
    <row r="13667" spans="1:12" x14ac:dyDescent="0.3">
      <c r="A13667">
        <v>44169</v>
      </c>
      <c r="B13667" s="2">
        <v>44319.464993527508</v>
      </c>
      <c r="C13667">
        <v>301360</v>
      </c>
      <c r="D13667">
        <v>405278</v>
      </c>
      <c r="I13667" s="59">
        <v>57951</v>
      </c>
      <c r="J13667" s="57" t="s">
        <v>80</v>
      </c>
      <c r="K13667" s="58" t="str">
        <f t="shared" si="213"/>
        <v>будни</v>
      </c>
      <c r="L13667">
        <v>11</v>
      </c>
    </row>
    <row r="13668" spans="1:12" x14ac:dyDescent="0.3">
      <c r="A13668">
        <v>44172</v>
      </c>
      <c r="B13668" s="2">
        <v>44319.465398058252</v>
      </c>
      <c r="C13668">
        <v>63853</v>
      </c>
      <c r="D13668">
        <v>217497</v>
      </c>
      <c r="I13668" s="59">
        <v>57952</v>
      </c>
      <c r="J13668" s="57" t="s">
        <v>81</v>
      </c>
      <c r="K13668" s="58" t="str">
        <f t="shared" si="213"/>
        <v>будни</v>
      </c>
      <c r="L13668">
        <v>11</v>
      </c>
    </row>
    <row r="13669" spans="1:12" x14ac:dyDescent="0.3">
      <c r="A13669">
        <v>44176</v>
      </c>
      <c r="B13669" s="2">
        <v>44319.466611650481</v>
      </c>
      <c r="C13669">
        <v>287894</v>
      </c>
      <c r="D13669">
        <v>375063</v>
      </c>
      <c r="I13669" s="59">
        <v>57953</v>
      </c>
      <c r="J13669" s="57" t="s">
        <v>78</v>
      </c>
      <c r="K13669" s="58" t="str">
        <f t="shared" si="213"/>
        <v>выходные</v>
      </c>
      <c r="L13669">
        <v>11</v>
      </c>
    </row>
    <row r="13670" spans="1:12" x14ac:dyDescent="0.3">
      <c r="A13670">
        <v>44180</v>
      </c>
      <c r="B13670" s="2">
        <v>44319.468634304205</v>
      </c>
      <c r="C13670">
        <v>125413</v>
      </c>
      <c r="D13670">
        <v>411922</v>
      </c>
      <c r="I13670" s="59">
        <v>57954</v>
      </c>
      <c r="J13670" s="57" t="s">
        <v>82</v>
      </c>
      <c r="K13670" s="58" t="str">
        <f t="shared" si="213"/>
        <v>выходные</v>
      </c>
      <c r="L13670">
        <v>11</v>
      </c>
    </row>
    <row r="13671" spans="1:12" x14ac:dyDescent="0.3">
      <c r="A13671">
        <v>44182</v>
      </c>
      <c r="B13671" s="2">
        <v>44319.470333333338</v>
      </c>
      <c r="C13671">
        <v>289666</v>
      </c>
      <c r="D13671">
        <v>411922</v>
      </c>
      <c r="I13671" s="59">
        <v>57955</v>
      </c>
      <c r="J13671" s="57" t="s">
        <v>83</v>
      </c>
      <c r="K13671" s="58" t="str">
        <f t="shared" si="213"/>
        <v>будни</v>
      </c>
      <c r="L13671">
        <v>11</v>
      </c>
    </row>
    <row r="13672" spans="1:12" x14ac:dyDescent="0.3">
      <c r="A13672">
        <v>44184</v>
      </c>
      <c r="B13672" s="2">
        <v>44319.474702265368</v>
      </c>
      <c r="C13672">
        <v>275865</v>
      </c>
      <c r="D13672">
        <v>168327</v>
      </c>
      <c r="I13672" s="59">
        <v>57956</v>
      </c>
      <c r="J13672" s="57" t="s">
        <v>84</v>
      </c>
      <c r="K13672" s="58" t="str">
        <f t="shared" si="213"/>
        <v>будни</v>
      </c>
      <c r="L13672">
        <v>11</v>
      </c>
    </row>
    <row r="13673" spans="1:12" x14ac:dyDescent="0.3">
      <c r="A13673">
        <v>44187</v>
      </c>
      <c r="B13673" s="2">
        <v>44319.476724919092</v>
      </c>
      <c r="C13673">
        <v>230066</v>
      </c>
      <c r="D13673">
        <v>405774</v>
      </c>
      <c r="I13673" s="59">
        <v>57957</v>
      </c>
      <c r="J13673" s="57" t="s">
        <v>79</v>
      </c>
      <c r="K13673" s="58" t="str">
        <f t="shared" si="213"/>
        <v>будни</v>
      </c>
      <c r="L13673">
        <v>11</v>
      </c>
    </row>
    <row r="13674" spans="1:12" x14ac:dyDescent="0.3">
      <c r="A13674">
        <v>44192</v>
      </c>
      <c r="B13674" s="2">
        <v>44319.478747572815</v>
      </c>
      <c r="C13674">
        <v>345784</v>
      </c>
      <c r="D13674">
        <v>250679</v>
      </c>
      <c r="I13674" s="59">
        <v>57958</v>
      </c>
      <c r="J13674" s="57" t="s">
        <v>80</v>
      </c>
      <c r="K13674" s="58" t="str">
        <f t="shared" si="213"/>
        <v>будни</v>
      </c>
      <c r="L13674">
        <v>11</v>
      </c>
    </row>
    <row r="13675" spans="1:12" x14ac:dyDescent="0.3">
      <c r="A13675">
        <v>44193</v>
      </c>
      <c r="B13675" s="2">
        <v>44319.479961165045</v>
      </c>
      <c r="C13675">
        <v>224849</v>
      </c>
      <c r="D13675">
        <v>122982</v>
      </c>
      <c r="I13675" s="59">
        <v>57959</v>
      </c>
      <c r="J13675" s="57" t="s">
        <v>81</v>
      </c>
      <c r="K13675" s="58" t="str">
        <f t="shared" si="213"/>
        <v>будни</v>
      </c>
      <c r="L13675">
        <v>11</v>
      </c>
    </row>
    <row r="13676" spans="1:12" x14ac:dyDescent="0.3">
      <c r="A13676">
        <v>44194</v>
      </c>
      <c r="B13676" s="2">
        <v>44319.483197410998</v>
      </c>
      <c r="C13676">
        <v>169858</v>
      </c>
      <c r="D13676">
        <v>154256</v>
      </c>
      <c r="I13676" s="59">
        <v>57960</v>
      </c>
      <c r="J13676" s="57" t="s">
        <v>78</v>
      </c>
      <c r="K13676" s="58" t="str">
        <f t="shared" si="213"/>
        <v>выходные</v>
      </c>
      <c r="L13676">
        <v>11</v>
      </c>
    </row>
    <row r="13677" spans="1:12" x14ac:dyDescent="0.3">
      <c r="A13677">
        <v>44198</v>
      </c>
      <c r="B13677" s="2">
        <v>44319.483197411006</v>
      </c>
      <c r="C13677">
        <v>266744</v>
      </c>
      <c r="D13677">
        <v>258219</v>
      </c>
      <c r="I13677" s="59">
        <v>57961</v>
      </c>
      <c r="J13677" s="57" t="s">
        <v>82</v>
      </c>
      <c r="K13677" s="58" t="str">
        <f t="shared" si="213"/>
        <v>выходные</v>
      </c>
      <c r="L13677">
        <v>11</v>
      </c>
    </row>
    <row r="13678" spans="1:12" x14ac:dyDescent="0.3">
      <c r="A13678">
        <v>44203</v>
      </c>
      <c r="B13678" s="2">
        <v>44319.485220064722</v>
      </c>
      <c r="C13678">
        <v>303711</v>
      </c>
      <c r="D13678">
        <v>472712</v>
      </c>
      <c r="I13678" s="59">
        <v>57962</v>
      </c>
      <c r="J13678" s="57" t="s">
        <v>83</v>
      </c>
      <c r="K13678" s="58" t="str">
        <f t="shared" si="213"/>
        <v>будни</v>
      </c>
      <c r="L13678">
        <v>11</v>
      </c>
    </row>
    <row r="13679" spans="1:12" x14ac:dyDescent="0.3">
      <c r="A13679">
        <v>44205</v>
      </c>
      <c r="B13679" s="2">
        <v>44319.487242718445</v>
      </c>
      <c r="C13679">
        <v>232302</v>
      </c>
      <c r="D13679">
        <v>242428</v>
      </c>
      <c r="I13679" s="59">
        <v>57963</v>
      </c>
      <c r="J13679" s="57" t="s">
        <v>84</v>
      </c>
      <c r="K13679" s="58" t="str">
        <f t="shared" si="213"/>
        <v>будни</v>
      </c>
      <c r="L13679">
        <v>11</v>
      </c>
    </row>
    <row r="13680" spans="1:12" x14ac:dyDescent="0.3">
      <c r="A13680">
        <v>44210</v>
      </c>
      <c r="B13680" s="2">
        <v>44319.489265372169</v>
      </c>
      <c r="C13680">
        <v>241082</v>
      </c>
      <c r="D13680">
        <v>172588</v>
      </c>
      <c r="I13680" s="59">
        <v>57964</v>
      </c>
      <c r="J13680" s="57" t="s">
        <v>79</v>
      </c>
      <c r="K13680" s="58" t="str">
        <f t="shared" si="213"/>
        <v>будни</v>
      </c>
      <c r="L13680">
        <v>11</v>
      </c>
    </row>
    <row r="13681" spans="1:12" x14ac:dyDescent="0.3">
      <c r="A13681">
        <v>44213</v>
      </c>
      <c r="B13681" s="2">
        <v>44319.489669902912</v>
      </c>
      <c r="C13681">
        <v>103535</v>
      </c>
      <c r="D13681">
        <v>162940</v>
      </c>
      <c r="I13681" s="59">
        <v>57965</v>
      </c>
      <c r="J13681" s="57" t="s">
        <v>80</v>
      </c>
      <c r="K13681" s="58" t="str">
        <f t="shared" si="213"/>
        <v>будни</v>
      </c>
      <c r="L13681">
        <v>11</v>
      </c>
    </row>
    <row r="13682" spans="1:12" x14ac:dyDescent="0.3">
      <c r="A13682">
        <v>44215</v>
      </c>
      <c r="B13682" s="2">
        <v>44319.490478964399</v>
      </c>
      <c r="C13682">
        <v>42511</v>
      </c>
      <c r="D13682">
        <v>64601</v>
      </c>
      <c r="I13682" s="59">
        <v>57966</v>
      </c>
      <c r="J13682" s="57" t="s">
        <v>81</v>
      </c>
      <c r="K13682" s="58" t="str">
        <f t="shared" si="213"/>
        <v>будни</v>
      </c>
      <c r="L13682">
        <v>11</v>
      </c>
    </row>
    <row r="13683" spans="1:12" x14ac:dyDescent="0.3">
      <c r="A13683">
        <v>44218</v>
      </c>
      <c r="B13683" s="2">
        <v>44319.493310679609</v>
      </c>
      <c r="C13683">
        <v>259131</v>
      </c>
      <c r="D13683">
        <v>88863</v>
      </c>
      <c r="I13683" s="59">
        <v>57967</v>
      </c>
      <c r="J13683" s="57" t="s">
        <v>78</v>
      </c>
      <c r="K13683" s="58" t="str">
        <f t="shared" si="213"/>
        <v>выходные</v>
      </c>
      <c r="L13683">
        <v>11</v>
      </c>
    </row>
    <row r="13684" spans="1:12" x14ac:dyDescent="0.3">
      <c r="A13684">
        <v>44223</v>
      </c>
      <c r="B13684" s="2">
        <v>44319.495737864083</v>
      </c>
      <c r="C13684">
        <v>260781</v>
      </c>
      <c r="D13684">
        <v>158978</v>
      </c>
      <c r="I13684" s="59">
        <v>57968</v>
      </c>
      <c r="J13684" s="57" t="s">
        <v>82</v>
      </c>
      <c r="K13684" s="58" t="str">
        <f t="shared" si="213"/>
        <v>выходные</v>
      </c>
      <c r="L13684">
        <v>11</v>
      </c>
    </row>
    <row r="13685" spans="1:12" x14ac:dyDescent="0.3">
      <c r="A13685">
        <v>44226</v>
      </c>
      <c r="B13685" s="2">
        <v>44319.497355987056</v>
      </c>
      <c r="C13685">
        <v>304498</v>
      </c>
      <c r="D13685">
        <v>411922</v>
      </c>
      <c r="I13685" s="59">
        <v>57969</v>
      </c>
      <c r="J13685" s="57" t="s">
        <v>83</v>
      </c>
      <c r="K13685" s="58" t="str">
        <f t="shared" si="213"/>
        <v>будни</v>
      </c>
      <c r="L13685">
        <v>11</v>
      </c>
    </row>
    <row r="13686" spans="1:12" x14ac:dyDescent="0.3">
      <c r="A13686">
        <v>44228</v>
      </c>
      <c r="B13686" s="2">
        <v>44319.501805825246</v>
      </c>
      <c r="C13686">
        <v>7056</v>
      </c>
      <c r="D13686">
        <v>419338</v>
      </c>
      <c r="I13686" s="59">
        <v>57970</v>
      </c>
      <c r="J13686" s="57" t="s">
        <v>84</v>
      </c>
      <c r="K13686" s="58" t="str">
        <f t="shared" si="213"/>
        <v>будни</v>
      </c>
      <c r="L13686">
        <v>12</v>
      </c>
    </row>
    <row r="13687" spans="1:12" x14ac:dyDescent="0.3">
      <c r="A13687">
        <v>44233</v>
      </c>
      <c r="B13687" s="2">
        <v>44319.503019417476</v>
      </c>
      <c r="C13687">
        <v>35737</v>
      </c>
      <c r="D13687">
        <v>242428</v>
      </c>
      <c r="I13687" s="59">
        <v>57971</v>
      </c>
      <c r="J13687" s="57" t="s">
        <v>79</v>
      </c>
      <c r="K13687" s="58" t="str">
        <f t="shared" si="213"/>
        <v>будни</v>
      </c>
      <c r="L13687">
        <v>12</v>
      </c>
    </row>
    <row r="13688" spans="1:12" x14ac:dyDescent="0.3">
      <c r="A13688">
        <v>44238</v>
      </c>
      <c r="B13688" s="2">
        <v>44319.5050420712</v>
      </c>
      <c r="C13688">
        <v>69497</v>
      </c>
      <c r="D13688">
        <v>351192</v>
      </c>
      <c r="I13688" s="59">
        <v>57972</v>
      </c>
      <c r="J13688" s="57" t="s">
        <v>80</v>
      </c>
      <c r="K13688" s="58" t="str">
        <f t="shared" si="213"/>
        <v>будни</v>
      </c>
      <c r="L13688">
        <v>12</v>
      </c>
    </row>
    <row r="13689" spans="1:12" x14ac:dyDescent="0.3">
      <c r="A13689">
        <v>44242</v>
      </c>
      <c r="B13689" s="2">
        <v>44319.508278317153</v>
      </c>
      <c r="C13689">
        <v>183684</v>
      </c>
      <c r="D13689">
        <v>158978</v>
      </c>
      <c r="I13689" s="59">
        <v>57973</v>
      </c>
      <c r="J13689" s="57" t="s">
        <v>81</v>
      </c>
      <c r="K13689" s="58" t="str">
        <f t="shared" si="213"/>
        <v>будни</v>
      </c>
      <c r="L13689">
        <v>12</v>
      </c>
    </row>
    <row r="13690" spans="1:12" x14ac:dyDescent="0.3">
      <c r="A13690">
        <v>44243</v>
      </c>
      <c r="B13690" s="2">
        <v>44319.511333333336</v>
      </c>
      <c r="C13690">
        <v>189283</v>
      </c>
      <c r="D13690">
        <v>221600</v>
      </c>
      <c r="I13690" s="59">
        <v>57974</v>
      </c>
      <c r="J13690" s="57" t="s">
        <v>78</v>
      </c>
      <c r="K13690" s="58" t="str">
        <f t="shared" si="213"/>
        <v>выходные</v>
      </c>
      <c r="L13690">
        <v>12</v>
      </c>
    </row>
    <row r="13691" spans="1:12" x14ac:dyDescent="0.3">
      <c r="A13691">
        <v>44245</v>
      </c>
      <c r="B13691" s="2">
        <v>44319.512323624593</v>
      </c>
      <c r="C13691">
        <v>158444</v>
      </c>
      <c r="D13691">
        <v>347393</v>
      </c>
      <c r="I13691" s="59">
        <v>57975</v>
      </c>
      <c r="J13691" s="57" t="s">
        <v>82</v>
      </c>
      <c r="K13691" s="58" t="str">
        <f t="shared" si="213"/>
        <v>выходные</v>
      </c>
      <c r="L13691">
        <v>12</v>
      </c>
    </row>
    <row r="13692" spans="1:12" x14ac:dyDescent="0.3">
      <c r="A13692">
        <v>44250</v>
      </c>
      <c r="B13692" s="2">
        <v>44319.517177993526</v>
      </c>
      <c r="C13692">
        <v>109788</v>
      </c>
      <c r="D13692">
        <v>351192</v>
      </c>
      <c r="I13692" s="59">
        <v>57976</v>
      </c>
      <c r="J13692" s="57" t="s">
        <v>83</v>
      </c>
      <c r="K13692" s="58" t="str">
        <f t="shared" si="213"/>
        <v>будни</v>
      </c>
      <c r="L13692">
        <v>12</v>
      </c>
    </row>
    <row r="13693" spans="1:12" x14ac:dyDescent="0.3">
      <c r="A13693">
        <v>44255</v>
      </c>
      <c r="B13693" s="2">
        <v>44319.51758252427</v>
      </c>
      <c r="C13693">
        <v>272113</v>
      </c>
      <c r="D13693">
        <v>162482</v>
      </c>
      <c r="I13693" s="59">
        <v>57977</v>
      </c>
      <c r="J13693" s="57" t="s">
        <v>84</v>
      </c>
      <c r="K13693" s="58" t="str">
        <f t="shared" si="213"/>
        <v>будни</v>
      </c>
      <c r="L13693">
        <v>12</v>
      </c>
    </row>
    <row r="13694" spans="1:12" x14ac:dyDescent="0.3">
      <c r="A13694">
        <v>44259</v>
      </c>
      <c r="B13694" s="2">
        <v>44319.52041423948</v>
      </c>
      <c r="C13694">
        <v>141918</v>
      </c>
      <c r="D13694">
        <v>463334</v>
      </c>
      <c r="I13694" s="59">
        <v>57978</v>
      </c>
      <c r="J13694" s="57" t="s">
        <v>79</v>
      </c>
      <c r="K13694" s="58" t="str">
        <f t="shared" si="213"/>
        <v>будни</v>
      </c>
      <c r="L13694">
        <v>12</v>
      </c>
    </row>
    <row r="13695" spans="1:12" x14ac:dyDescent="0.3">
      <c r="A13695">
        <v>44261</v>
      </c>
      <c r="B13695" s="2">
        <v>44319.52081877023</v>
      </c>
      <c r="C13695">
        <v>31479</v>
      </c>
      <c r="D13695">
        <v>418854</v>
      </c>
      <c r="I13695" s="59">
        <v>57979</v>
      </c>
      <c r="J13695" s="57" t="s">
        <v>80</v>
      </c>
      <c r="K13695" s="58" t="str">
        <f t="shared" si="213"/>
        <v>будни</v>
      </c>
      <c r="L13695">
        <v>12</v>
      </c>
    </row>
    <row r="13696" spans="1:12" x14ac:dyDescent="0.3">
      <c r="A13696">
        <v>44262</v>
      </c>
      <c r="B13696" s="2">
        <v>44319.52203236246</v>
      </c>
      <c r="C13696">
        <v>113551</v>
      </c>
      <c r="D13696">
        <v>126642</v>
      </c>
      <c r="I13696" s="59">
        <v>57980</v>
      </c>
      <c r="J13696" s="57" t="s">
        <v>81</v>
      </c>
      <c r="K13696" s="58" t="str">
        <f t="shared" si="213"/>
        <v>будни</v>
      </c>
      <c r="L13696">
        <v>12</v>
      </c>
    </row>
    <row r="13697" spans="1:12" x14ac:dyDescent="0.3">
      <c r="A13697">
        <v>44267</v>
      </c>
      <c r="B13697" s="2">
        <v>44319.52203236246</v>
      </c>
      <c r="C13697">
        <v>164773</v>
      </c>
      <c r="D13697">
        <v>396828</v>
      </c>
      <c r="I13697" s="59">
        <v>57981</v>
      </c>
      <c r="J13697" s="57" t="s">
        <v>78</v>
      </c>
      <c r="K13697" s="58" t="str">
        <f t="shared" si="213"/>
        <v>выходные</v>
      </c>
      <c r="L13697">
        <v>12</v>
      </c>
    </row>
    <row r="13698" spans="1:12" x14ac:dyDescent="0.3">
      <c r="A13698">
        <v>44270</v>
      </c>
      <c r="B13698" s="2">
        <v>44319.522841423954</v>
      </c>
      <c r="C13698">
        <v>329617</v>
      </c>
      <c r="D13698">
        <v>49263</v>
      </c>
      <c r="I13698" s="59">
        <v>57982</v>
      </c>
      <c r="J13698" s="57" t="s">
        <v>82</v>
      </c>
      <c r="K13698" s="58" t="str">
        <f t="shared" si="213"/>
        <v>выходные</v>
      </c>
      <c r="L13698">
        <v>12</v>
      </c>
    </row>
    <row r="13699" spans="1:12" x14ac:dyDescent="0.3">
      <c r="A13699">
        <v>44271</v>
      </c>
      <c r="B13699" s="2">
        <v>44319.523650485433</v>
      </c>
      <c r="C13699">
        <v>56345</v>
      </c>
      <c r="D13699">
        <v>411922</v>
      </c>
      <c r="I13699" s="59">
        <v>57983</v>
      </c>
      <c r="J13699" s="57" t="s">
        <v>83</v>
      </c>
      <c r="K13699" s="58" t="str">
        <f t="shared" ref="K13699:K13762" si="214">IF(OR(J13699="суббота",J13699="воскресенье"),"выходные","будни")</f>
        <v>будни</v>
      </c>
      <c r="L13699">
        <v>12</v>
      </c>
    </row>
    <row r="13700" spans="1:12" x14ac:dyDescent="0.3">
      <c r="A13700">
        <v>44275</v>
      </c>
      <c r="B13700" s="2">
        <v>44319.52486407767</v>
      </c>
      <c r="C13700">
        <v>257885</v>
      </c>
      <c r="D13700">
        <v>351192</v>
      </c>
      <c r="I13700" s="59">
        <v>57984</v>
      </c>
      <c r="J13700" s="57" t="s">
        <v>84</v>
      </c>
      <c r="K13700" s="58" t="str">
        <f t="shared" si="214"/>
        <v>будни</v>
      </c>
      <c r="L13700">
        <v>12</v>
      </c>
    </row>
    <row r="13701" spans="1:12" x14ac:dyDescent="0.3">
      <c r="A13701">
        <v>44277</v>
      </c>
      <c r="B13701" s="2">
        <v>44319.525673139156</v>
      </c>
      <c r="C13701">
        <v>183441</v>
      </c>
      <c r="D13701">
        <v>411922</v>
      </c>
      <c r="I13701" s="59">
        <v>57985</v>
      </c>
      <c r="J13701" s="57" t="s">
        <v>79</v>
      </c>
      <c r="K13701" s="58" t="str">
        <f t="shared" si="214"/>
        <v>будни</v>
      </c>
      <c r="L13701">
        <v>12</v>
      </c>
    </row>
    <row r="13702" spans="1:12" x14ac:dyDescent="0.3">
      <c r="A13702">
        <v>44280</v>
      </c>
      <c r="B13702" s="2">
        <v>44319.526886731386</v>
      </c>
      <c r="C13702">
        <v>295017</v>
      </c>
      <c r="D13702">
        <v>351192</v>
      </c>
      <c r="I13702" s="59">
        <v>57986</v>
      </c>
      <c r="J13702" s="57" t="s">
        <v>80</v>
      </c>
      <c r="K13702" s="58" t="str">
        <f t="shared" si="214"/>
        <v>будни</v>
      </c>
      <c r="L13702">
        <v>12</v>
      </c>
    </row>
    <row r="13703" spans="1:12" x14ac:dyDescent="0.3">
      <c r="A13703">
        <v>44282</v>
      </c>
      <c r="B13703" s="2">
        <v>44319.53</v>
      </c>
      <c r="C13703">
        <v>121206</v>
      </c>
      <c r="D13703">
        <v>13404</v>
      </c>
      <c r="I13703" s="59">
        <v>57987</v>
      </c>
      <c r="J13703" s="57" t="s">
        <v>81</v>
      </c>
      <c r="K13703" s="58" t="str">
        <f t="shared" si="214"/>
        <v>будни</v>
      </c>
      <c r="L13703">
        <v>12</v>
      </c>
    </row>
    <row r="13704" spans="1:12" x14ac:dyDescent="0.3">
      <c r="A13704">
        <v>44287</v>
      </c>
      <c r="B13704" s="2">
        <v>44319.53052750809</v>
      </c>
      <c r="C13704">
        <v>261020</v>
      </c>
      <c r="D13704">
        <v>78410</v>
      </c>
      <c r="I13704" s="59">
        <v>57988</v>
      </c>
      <c r="J13704" s="57" t="s">
        <v>78</v>
      </c>
      <c r="K13704" s="58" t="str">
        <f t="shared" si="214"/>
        <v>выходные</v>
      </c>
      <c r="L13704">
        <v>12</v>
      </c>
    </row>
    <row r="13705" spans="1:12" x14ac:dyDescent="0.3">
      <c r="A13705">
        <v>44290</v>
      </c>
      <c r="B13705" s="2">
        <v>44319.534168284794</v>
      </c>
      <c r="C13705">
        <v>64496</v>
      </c>
      <c r="D13705">
        <v>224760</v>
      </c>
      <c r="I13705" s="59">
        <v>57989</v>
      </c>
      <c r="J13705" s="57" t="s">
        <v>82</v>
      </c>
      <c r="K13705" s="58" t="str">
        <f t="shared" si="214"/>
        <v>выходные</v>
      </c>
      <c r="L13705">
        <v>12</v>
      </c>
    </row>
    <row r="13706" spans="1:12" x14ac:dyDescent="0.3">
      <c r="A13706">
        <v>44293</v>
      </c>
      <c r="B13706" s="2">
        <v>44319.534168284794</v>
      </c>
      <c r="C13706">
        <v>166110</v>
      </c>
      <c r="D13706">
        <v>111742</v>
      </c>
      <c r="I13706" s="59">
        <v>57990</v>
      </c>
      <c r="J13706" s="57" t="s">
        <v>83</v>
      </c>
      <c r="K13706" s="58" t="str">
        <f t="shared" si="214"/>
        <v>будни</v>
      </c>
      <c r="L13706">
        <v>12</v>
      </c>
    </row>
    <row r="13707" spans="1:12" x14ac:dyDescent="0.3">
      <c r="A13707">
        <v>44297</v>
      </c>
      <c r="B13707" s="2">
        <v>44319.534572815537</v>
      </c>
      <c r="C13707">
        <v>118754</v>
      </c>
      <c r="D13707">
        <v>75550</v>
      </c>
      <c r="I13707" s="59">
        <v>57991</v>
      </c>
      <c r="J13707" s="57" t="s">
        <v>84</v>
      </c>
      <c r="K13707" s="58" t="str">
        <f t="shared" si="214"/>
        <v>будни</v>
      </c>
      <c r="L13707">
        <v>12</v>
      </c>
    </row>
    <row r="13708" spans="1:12" x14ac:dyDescent="0.3">
      <c r="A13708">
        <v>44299</v>
      </c>
      <c r="B13708" s="2">
        <v>44319.535381877024</v>
      </c>
      <c r="C13708">
        <v>34346</v>
      </c>
      <c r="D13708">
        <v>194335</v>
      </c>
      <c r="I13708" s="59">
        <v>57992</v>
      </c>
      <c r="J13708" s="57" t="s">
        <v>79</v>
      </c>
      <c r="K13708" s="58" t="str">
        <f t="shared" si="214"/>
        <v>будни</v>
      </c>
      <c r="L13708">
        <v>12</v>
      </c>
    </row>
    <row r="13709" spans="1:12" x14ac:dyDescent="0.3">
      <c r="A13709">
        <v>44301</v>
      </c>
      <c r="B13709" s="2">
        <v>44319.536595469253</v>
      </c>
      <c r="C13709">
        <v>85966</v>
      </c>
      <c r="D13709">
        <v>268462</v>
      </c>
      <c r="I13709" s="59">
        <v>57993</v>
      </c>
      <c r="J13709" s="57" t="s">
        <v>80</v>
      </c>
      <c r="K13709" s="58" t="str">
        <f t="shared" si="214"/>
        <v>будни</v>
      </c>
      <c r="L13709">
        <v>12</v>
      </c>
    </row>
    <row r="13710" spans="1:12" x14ac:dyDescent="0.3">
      <c r="A13710">
        <v>44305</v>
      </c>
      <c r="B13710" s="2">
        <v>44319.541045307444</v>
      </c>
      <c r="C13710">
        <v>270692</v>
      </c>
      <c r="D13710">
        <v>382270</v>
      </c>
      <c r="I13710" s="59">
        <v>57994</v>
      </c>
      <c r="J13710" s="57" t="s">
        <v>81</v>
      </c>
      <c r="K13710" s="58" t="str">
        <f t="shared" si="214"/>
        <v>будни</v>
      </c>
      <c r="L13710">
        <v>12</v>
      </c>
    </row>
    <row r="13711" spans="1:12" x14ac:dyDescent="0.3">
      <c r="A13711">
        <v>44310</v>
      </c>
      <c r="B13711" s="2">
        <v>44319.541449838187</v>
      </c>
      <c r="C13711">
        <v>152717</v>
      </c>
      <c r="D13711">
        <v>43842</v>
      </c>
      <c r="I13711" s="59">
        <v>57995</v>
      </c>
      <c r="J13711" s="57" t="s">
        <v>78</v>
      </c>
      <c r="K13711" s="58" t="str">
        <f t="shared" si="214"/>
        <v>выходные</v>
      </c>
      <c r="L13711">
        <v>12</v>
      </c>
    </row>
    <row r="13712" spans="1:12" x14ac:dyDescent="0.3">
      <c r="A13712">
        <v>44311</v>
      </c>
      <c r="B13712" s="2">
        <v>44319.542663430424</v>
      </c>
      <c r="C13712">
        <v>14068</v>
      </c>
      <c r="D13712">
        <v>230507</v>
      </c>
      <c r="I13712" s="59">
        <v>57996</v>
      </c>
      <c r="J13712" s="57" t="s">
        <v>82</v>
      </c>
      <c r="K13712" s="58" t="str">
        <f t="shared" si="214"/>
        <v>выходные</v>
      </c>
      <c r="L13712">
        <v>13</v>
      </c>
    </row>
    <row r="13713" spans="1:12" x14ac:dyDescent="0.3">
      <c r="A13713">
        <v>44315</v>
      </c>
      <c r="B13713" s="2">
        <v>44319.543333333335</v>
      </c>
      <c r="C13713">
        <v>381</v>
      </c>
      <c r="D13713">
        <v>411922</v>
      </c>
      <c r="I13713" s="59">
        <v>57997</v>
      </c>
      <c r="J13713" s="57" t="s">
        <v>83</v>
      </c>
      <c r="K13713" s="58" t="str">
        <f t="shared" si="214"/>
        <v>будни</v>
      </c>
      <c r="L13713">
        <v>13</v>
      </c>
    </row>
    <row r="13714" spans="1:12" x14ac:dyDescent="0.3">
      <c r="A13714">
        <v>44317</v>
      </c>
      <c r="B13714" s="2">
        <v>44319.544281553397</v>
      </c>
      <c r="C13714">
        <v>2662</v>
      </c>
      <c r="D13714">
        <v>21760</v>
      </c>
      <c r="I13714" s="59">
        <v>57998</v>
      </c>
      <c r="J13714" s="57" t="s">
        <v>84</v>
      </c>
      <c r="K13714" s="58" t="str">
        <f t="shared" si="214"/>
        <v>будни</v>
      </c>
      <c r="L13714">
        <v>13</v>
      </c>
    </row>
    <row r="13715" spans="1:12" x14ac:dyDescent="0.3">
      <c r="A13715">
        <v>44321</v>
      </c>
      <c r="B13715" s="2">
        <v>44319.544281553397</v>
      </c>
      <c r="C13715">
        <v>267212</v>
      </c>
      <c r="D13715">
        <v>102086</v>
      </c>
      <c r="I13715" s="59">
        <v>57999</v>
      </c>
      <c r="J13715" s="57" t="s">
        <v>79</v>
      </c>
      <c r="K13715" s="58" t="str">
        <f t="shared" si="214"/>
        <v>будни</v>
      </c>
      <c r="L13715">
        <v>13</v>
      </c>
    </row>
    <row r="13716" spans="1:12" x14ac:dyDescent="0.3">
      <c r="A13716">
        <v>44322</v>
      </c>
      <c r="B13716" s="2">
        <v>44319.545090614884</v>
      </c>
      <c r="C13716">
        <v>27859</v>
      </c>
      <c r="D13716">
        <v>411922</v>
      </c>
      <c r="I13716" s="59">
        <v>58000</v>
      </c>
      <c r="J13716" s="57" t="s">
        <v>80</v>
      </c>
      <c r="K13716" s="58" t="str">
        <f t="shared" si="214"/>
        <v>будни</v>
      </c>
      <c r="L13716">
        <v>13</v>
      </c>
    </row>
    <row r="13717" spans="1:12" x14ac:dyDescent="0.3">
      <c r="A13717">
        <v>44327</v>
      </c>
      <c r="B13717" s="2">
        <v>44319.546708737864</v>
      </c>
      <c r="C13717">
        <v>249124</v>
      </c>
      <c r="D13717">
        <v>158978</v>
      </c>
      <c r="I13717" s="59">
        <v>58001</v>
      </c>
      <c r="J13717" s="57" t="s">
        <v>81</v>
      </c>
      <c r="K13717" s="58" t="str">
        <f t="shared" si="214"/>
        <v>будни</v>
      </c>
      <c r="L13717">
        <v>13</v>
      </c>
    </row>
    <row r="13718" spans="1:12" x14ac:dyDescent="0.3">
      <c r="A13718">
        <v>44329</v>
      </c>
      <c r="B13718" s="2">
        <v>44319.546999999999</v>
      </c>
      <c r="C13718">
        <v>41878</v>
      </c>
      <c r="D13718">
        <v>458081</v>
      </c>
      <c r="I13718" s="59">
        <v>58002</v>
      </c>
      <c r="J13718" s="57" t="s">
        <v>78</v>
      </c>
      <c r="K13718" s="58" t="str">
        <f t="shared" si="214"/>
        <v>выходные</v>
      </c>
      <c r="L13718">
        <v>13</v>
      </c>
    </row>
    <row r="13719" spans="1:12" x14ac:dyDescent="0.3">
      <c r="A13719">
        <v>44330</v>
      </c>
      <c r="B13719" s="2">
        <v>44319.548326860844</v>
      </c>
      <c r="C13719">
        <v>58111</v>
      </c>
      <c r="D13719">
        <v>380527</v>
      </c>
      <c r="I13719" s="59">
        <v>58003</v>
      </c>
      <c r="J13719" s="57" t="s">
        <v>82</v>
      </c>
      <c r="K13719" s="58" t="str">
        <f t="shared" si="214"/>
        <v>выходные</v>
      </c>
      <c r="L13719">
        <v>13</v>
      </c>
    </row>
    <row r="13720" spans="1:12" x14ac:dyDescent="0.3">
      <c r="A13720">
        <v>44333</v>
      </c>
      <c r="B13720" s="2">
        <v>44319.548731391587</v>
      </c>
      <c r="C13720">
        <v>257096</v>
      </c>
      <c r="D13720">
        <v>62570</v>
      </c>
      <c r="I13720" s="59">
        <v>58004</v>
      </c>
      <c r="J13720" s="57" t="s">
        <v>83</v>
      </c>
      <c r="K13720" s="58" t="str">
        <f t="shared" si="214"/>
        <v>будни</v>
      </c>
      <c r="L13720">
        <v>13</v>
      </c>
    </row>
    <row r="13721" spans="1:12" x14ac:dyDescent="0.3">
      <c r="A13721">
        <v>44334</v>
      </c>
      <c r="B13721" s="2">
        <v>44319.549944983817</v>
      </c>
      <c r="C13721">
        <v>199816</v>
      </c>
      <c r="D13721">
        <v>154256</v>
      </c>
      <c r="I13721" s="59">
        <v>58005</v>
      </c>
      <c r="J13721" s="57" t="s">
        <v>84</v>
      </c>
      <c r="K13721" s="58" t="str">
        <f t="shared" si="214"/>
        <v>будни</v>
      </c>
      <c r="L13721">
        <v>13</v>
      </c>
    </row>
    <row r="13722" spans="1:12" x14ac:dyDescent="0.3">
      <c r="A13722">
        <v>44335</v>
      </c>
      <c r="B13722" s="2">
        <v>44319.556417475731</v>
      </c>
      <c r="C13722">
        <v>135684</v>
      </c>
      <c r="D13722">
        <v>21760</v>
      </c>
      <c r="I13722" s="59">
        <v>58006</v>
      </c>
      <c r="J13722" s="57" t="s">
        <v>79</v>
      </c>
      <c r="K13722" s="58" t="str">
        <f t="shared" si="214"/>
        <v>будни</v>
      </c>
      <c r="L13722">
        <v>13</v>
      </c>
    </row>
    <row r="13723" spans="1:12" x14ac:dyDescent="0.3">
      <c r="A13723">
        <v>44340</v>
      </c>
      <c r="B13723" s="2">
        <v>44319.556417475731</v>
      </c>
      <c r="C13723">
        <v>194572</v>
      </c>
      <c r="D13723">
        <v>197508</v>
      </c>
      <c r="I13723" s="59">
        <v>58007</v>
      </c>
      <c r="J13723" s="57" t="s">
        <v>80</v>
      </c>
      <c r="K13723" s="58" t="str">
        <f t="shared" si="214"/>
        <v>будни</v>
      </c>
      <c r="L13723">
        <v>13</v>
      </c>
    </row>
    <row r="13724" spans="1:12" x14ac:dyDescent="0.3">
      <c r="A13724">
        <v>44342</v>
      </c>
      <c r="B13724" s="2">
        <v>44319.560058252428</v>
      </c>
      <c r="C13724">
        <v>63017</v>
      </c>
      <c r="D13724">
        <v>440825</v>
      </c>
      <c r="I13724" s="59">
        <v>58008</v>
      </c>
      <c r="J13724" s="57" t="s">
        <v>81</v>
      </c>
      <c r="K13724" s="58" t="str">
        <f t="shared" si="214"/>
        <v>будни</v>
      </c>
      <c r="L13724">
        <v>13</v>
      </c>
    </row>
    <row r="13725" spans="1:12" x14ac:dyDescent="0.3">
      <c r="A13725">
        <v>44343</v>
      </c>
      <c r="B13725" s="2">
        <v>44319.560333333335</v>
      </c>
      <c r="C13725">
        <v>220444</v>
      </c>
      <c r="D13725">
        <v>380039</v>
      </c>
      <c r="I13725" s="59">
        <v>58009</v>
      </c>
      <c r="J13725" s="57" t="s">
        <v>78</v>
      </c>
      <c r="K13725" s="58" t="str">
        <f t="shared" si="214"/>
        <v>выходные</v>
      </c>
      <c r="L13725">
        <v>13</v>
      </c>
    </row>
    <row r="13726" spans="1:12" x14ac:dyDescent="0.3">
      <c r="A13726">
        <v>44344</v>
      </c>
      <c r="B13726" s="2">
        <v>44319.560867313914</v>
      </c>
      <c r="C13726">
        <v>152186</v>
      </c>
      <c r="D13726">
        <v>397</v>
      </c>
      <c r="I13726" s="59">
        <v>58010</v>
      </c>
      <c r="J13726" s="57" t="s">
        <v>82</v>
      </c>
      <c r="K13726" s="58" t="str">
        <f t="shared" si="214"/>
        <v>выходные</v>
      </c>
      <c r="L13726">
        <v>13</v>
      </c>
    </row>
    <row r="13727" spans="1:12" x14ac:dyDescent="0.3">
      <c r="A13727">
        <v>44349</v>
      </c>
      <c r="B13727" s="2">
        <v>44319.560867313914</v>
      </c>
      <c r="C13727">
        <v>172754</v>
      </c>
      <c r="D13727">
        <v>3215</v>
      </c>
      <c r="I13727" s="59">
        <v>58011</v>
      </c>
      <c r="J13727" s="57" t="s">
        <v>83</v>
      </c>
      <c r="K13727" s="58" t="str">
        <f t="shared" si="214"/>
        <v>будни</v>
      </c>
      <c r="L13727">
        <v>13</v>
      </c>
    </row>
    <row r="13728" spans="1:12" x14ac:dyDescent="0.3">
      <c r="A13728">
        <v>44353</v>
      </c>
      <c r="B13728" s="2">
        <v>44319.562080906151</v>
      </c>
      <c r="C13728">
        <v>213725</v>
      </c>
      <c r="D13728">
        <v>454838</v>
      </c>
      <c r="I13728" s="59">
        <v>58012</v>
      </c>
      <c r="J13728" s="57" t="s">
        <v>84</v>
      </c>
      <c r="K13728" s="58" t="str">
        <f t="shared" si="214"/>
        <v>будни</v>
      </c>
      <c r="L13728">
        <v>13</v>
      </c>
    </row>
    <row r="13729" spans="1:12" x14ac:dyDescent="0.3">
      <c r="A13729">
        <v>44355</v>
      </c>
      <c r="B13729" s="2">
        <v>44319.566126213591</v>
      </c>
      <c r="C13729">
        <v>323557</v>
      </c>
      <c r="D13729">
        <v>472712</v>
      </c>
      <c r="I13729" s="59">
        <v>58013</v>
      </c>
      <c r="J13729" s="57" t="s">
        <v>79</v>
      </c>
      <c r="K13729" s="58" t="str">
        <f t="shared" si="214"/>
        <v>будни</v>
      </c>
      <c r="L13729">
        <v>13</v>
      </c>
    </row>
    <row r="13730" spans="1:12" x14ac:dyDescent="0.3">
      <c r="A13730">
        <v>44360</v>
      </c>
      <c r="B13730" s="2">
        <v>44319.568666666666</v>
      </c>
      <c r="C13730">
        <v>15139</v>
      </c>
      <c r="D13730">
        <v>104274</v>
      </c>
      <c r="I13730" s="59">
        <v>58014</v>
      </c>
      <c r="J13730" s="57" t="s">
        <v>80</v>
      </c>
      <c r="K13730" s="58" t="str">
        <f t="shared" si="214"/>
        <v>будни</v>
      </c>
      <c r="L13730">
        <v>13</v>
      </c>
    </row>
    <row r="13731" spans="1:12" x14ac:dyDescent="0.3">
      <c r="A13731">
        <v>44364</v>
      </c>
      <c r="B13731" s="2">
        <v>44319.570980582524</v>
      </c>
      <c r="C13731">
        <v>254220</v>
      </c>
      <c r="D13731">
        <v>315988</v>
      </c>
      <c r="I13731" s="59">
        <v>58015</v>
      </c>
      <c r="J13731" s="57" t="s">
        <v>81</v>
      </c>
      <c r="K13731" s="58" t="str">
        <f t="shared" si="214"/>
        <v>будни</v>
      </c>
      <c r="L13731">
        <v>13</v>
      </c>
    </row>
    <row r="13732" spans="1:12" x14ac:dyDescent="0.3">
      <c r="A13732">
        <v>44366</v>
      </c>
      <c r="B13732" s="2">
        <v>44319.572194174754</v>
      </c>
      <c r="C13732">
        <v>244924</v>
      </c>
      <c r="D13732">
        <v>411922</v>
      </c>
      <c r="I13732" s="59">
        <v>58016</v>
      </c>
      <c r="J13732" s="57" t="s">
        <v>78</v>
      </c>
      <c r="K13732" s="58" t="str">
        <f t="shared" si="214"/>
        <v>выходные</v>
      </c>
      <c r="L13732">
        <v>13</v>
      </c>
    </row>
    <row r="13733" spans="1:12" x14ac:dyDescent="0.3">
      <c r="A13733">
        <v>44367</v>
      </c>
      <c r="B13733" s="2">
        <v>44319.573003236248</v>
      </c>
      <c r="C13733">
        <v>333127</v>
      </c>
      <c r="D13733">
        <v>204218</v>
      </c>
      <c r="I13733" s="59">
        <v>58017</v>
      </c>
      <c r="J13733" s="57" t="s">
        <v>82</v>
      </c>
      <c r="K13733" s="58" t="str">
        <f t="shared" si="214"/>
        <v>выходные</v>
      </c>
      <c r="L13733">
        <v>13</v>
      </c>
    </row>
    <row r="13734" spans="1:12" x14ac:dyDescent="0.3">
      <c r="A13734">
        <v>44369</v>
      </c>
      <c r="B13734" s="2">
        <v>44319.575025889964</v>
      </c>
      <c r="C13734">
        <v>173961</v>
      </c>
      <c r="D13734">
        <v>138209</v>
      </c>
      <c r="I13734" s="59">
        <v>58018</v>
      </c>
      <c r="J13734" s="57" t="s">
        <v>83</v>
      </c>
      <c r="K13734" s="58" t="str">
        <f t="shared" si="214"/>
        <v>будни</v>
      </c>
      <c r="L13734">
        <v>13</v>
      </c>
    </row>
    <row r="13735" spans="1:12" x14ac:dyDescent="0.3">
      <c r="A13735">
        <v>44371</v>
      </c>
      <c r="B13735" s="2">
        <v>44319.575025889972</v>
      </c>
      <c r="C13735">
        <v>118820</v>
      </c>
      <c r="D13735">
        <v>172251</v>
      </c>
      <c r="I13735" s="59">
        <v>58019</v>
      </c>
      <c r="J13735" s="57" t="s">
        <v>84</v>
      </c>
      <c r="K13735" s="58" t="str">
        <f t="shared" si="214"/>
        <v>будни</v>
      </c>
      <c r="L13735">
        <v>13</v>
      </c>
    </row>
    <row r="13736" spans="1:12" x14ac:dyDescent="0.3">
      <c r="A13736">
        <v>44376</v>
      </c>
      <c r="B13736" s="2">
        <v>44319.575430420708</v>
      </c>
      <c r="C13736">
        <v>94652</v>
      </c>
      <c r="D13736">
        <v>411922</v>
      </c>
      <c r="I13736" s="59">
        <v>58020</v>
      </c>
      <c r="J13736" s="57" t="s">
        <v>79</v>
      </c>
      <c r="K13736" s="58" t="str">
        <f t="shared" si="214"/>
        <v>будни</v>
      </c>
      <c r="L13736">
        <v>13</v>
      </c>
    </row>
    <row r="13737" spans="1:12" x14ac:dyDescent="0.3">
      <c r="A13737">
        <v>44381</v>
      </c>
      <c r="B13737" s="2">
        <v>44319.575834951458</v>
      </c>
      <c r="C13737">
        <v>108146</v>
      </c>
      <c r="D13737">
        <v>325683</v>
      </c>
      <c r="I13737" s="59">
        <v>58021</v>
      </c>
      <c r="J13737" s="57" t="s">
        <v>80</v>
      </c>
      <c r="K13737" s="58" t="str">
        <f t="shared" si="214"/>
        <v>будни</v>
      </c>
      <c r="L13737">
        <v>13</v>
      </c>
    </row>
    <row r="13738" spans="1:12" x14ac:dyDescent="0.3">
      <c r="A13738">
        <v>44386</v>
      </c>
      <c r="B13738" s="2">
        <v>44319.576239482201</v>
      </c>
      <c r="C13738">
        <v>149997</v>
      </c>
      <c r="D13738">
        <v>192331</v>
      </c>
      <c r="I13738" s="59">
        <v>58022</v>
      </c>
      <c r="J13738" s="57" t="s">
        <v>81</v>
      </c>
      <c r="K13738" s="58" t="str">
        <f t="shared" si="214"/>
        <v>будни</v>
      </c>
      <c r="L13738">
        <v>13</v>
      </c>
    </row>
    <row r="13739" spans="1:12" x14ac:dyDescent="0.3">
      <c r="A13739">
        <v>44387</v>
      </c>
      <c r="B13739" s="2">
        <v>44319.577857605182</v>
      </c>
      <c r="C13739">
        <v>245598</v>
      </c>
      <c r="D13739">
        <v>396686</v>
      </c>
      <c r="I13739" s="59">
        <v>58023</v>
      </c>
      <c r="J13739" s="57" t="s">
        <v>78</v>
      </c>
      <c r="K13739" s="58" t="str">
        <f t="shared" si="214"/>
        <v>выходные</v>
      </c>
      <c r="L13739">
        <v>13</v>
      </c>
    </row>
    <row r="13740" spans="1:12" x14ac:dyDescent="0.3">
      <c r="A13740">
        <v>44390</v>
      </c>
      <c r="B13740" s="2">
        <v>44319.578262135925</v>
      </c>
      <c r="C13740">
        <v>258968</v>
      </c>
      <c r="D13740">
        <v>388561</v>
      </c>
      <c r="I13740" s="59">
        <v>58024</v>
      </c>
      <c r="J13740" s="57" t="s">
        <v>82</v>
      </c>
      <c r="K13740" s="58" t="str">
        <f t="shared" si="214"/>
        <v>выходные</v>
      </c>
      <c r="L13740">
        <v>13</v>
      </c>
    </row>
    <row r="13741" spans="1:12" x14ac:dyDescent="0.3">
      <c r="A13741">
        <v>44393</v>
      </c>
      <c r="B13741" s="2">
        <v>44319.578333333338</v>
      </c>
      <c r="C13741">
        <v>35912</v>
      </c>
      <c r="D13741">
        <v>246093</v>
      </c>
      <c r="I13741" s="59">
        <v>58025</v>
      </c>
      <c r="J13741" s="57" t="s">
        <v>83</v>
      </c>
      <c r="K13741" s="58" t="str">
        <f t="shared" si="214"/>
        <v>будни</v>
      </c>
      <c r="L13741">
        <v>13</v>
      </c>
    </row>
    <row r="13742" spans="1:12" x14ac:dyDescent="0.3">
      <c r="A13742">
        <v>44396</v>
      </c>
      <c r="B13742" s="2">
        <v>44319.581666666665</v>
      </c>
      <c r="C13742">
        <v>42340</v>
      </c>
      <c r="D13742">
        <v>245484</v>
      </c>
      <c r="I13742" s="59">
        <v>58026</v>
      </c>
      <c r="J13742" s="57" t="s">
        <v>84</v>
      </c>
      <c r="K13742" s="58" t="str">
        <f t="shared" si="214"/>
        <v>будни</v>
      </c>
      <c r="L13742">
        <v>13</v>
      </c>
    </row>
    <row r="13743" spans="1:12" x14ac:dyDescent="0.3">
      <c r="A13743">
        <v>44397</v>
      </c>
      <c r="B13743" s="2">
        <v>44319.583116504851</v>
      </c>
      <c r="C13743">
        <v>246929</v>
      </c>
      <c r="D13743">
        <v>179296</v>
      </c>
      <c r="I13743" s="59">
        <v>58027</v>
      </c>
      <c r="J13743" s="57" t="s">
        <v>79</v>
      </c>
      <c r="K13743" s="58" t="str">
        <f t="shared" si="214"/>
        <v>будни</v>
      </c>
      <c r="L13743">
        <v>13</v>
      </c>
    </row>
    <row r="13744" spans="1:12" x14ac:dyDescent="0.3">
      <c r="A13744">
        <v>44399</v>
      </c>
      <c r="B13744" s="2">
        <v>44319.585543689325</v>
      </c>
      <c r="C13744">
        <v>305135</v>
      </c>
      <c r="D13744">
        <v>197508</v>
      </c>
      <c r="I13744" s="59">
        <v>58028</v>
      </c>
      <c r="J13744" s="57" t="s">
        <v>80</v>
      </c>
      <c r="K13744" s="58" t="str">
        <f t="shared" si="214"/>
        <v>будни</v>
      </c>
      <c r="L13744">
        <v>14</v>
      </c>
    </row>
    <row r="13745" spans="1:12" x14ac:dyDescent="0.3">
      <c r="A13745">
        <v>44402</v>
      </c>
      <c r="B13745" s="2">
        <v>44319.586352750812</v>
      </c>
      <c r="C13745">
        <v>196808</v>
      </c>
      <c r="D13745">
        <v>405278</v>
      </c>
      <c r="I13745" s="59">
        <v>58029</v>
      </c>
      <c r="J13745" s="57" t="s">
        <v>81</v>
      </c>
      <c r="K13745" s="58" t="str">
        <f t="shared" si="214"/>
        <v>будни</v>
      </c>
      <c r="L13745">
        <v>14</v>
      </c>
    </row>
    <row r="13746" spans="1:12" x14ac:dyDescent="0.3">
      <c r="A13746">
        <v>44404</v>
      </c>
      <c r="B13746" s="2">
        <v>44319.588375404528</v>
      </c>
      <c r="C13746">
        <v>66928</v>
      </c>
      <c r="D13746">
        <v>227775</v>
      </c>
      <c r="I13746" s="59">
        <v>58030</v>
      </c>
      <c r="J13746" s="57" t="s">
        <v>78</v>
      </c>
      <c r="K13746" s="58" t="str">
        <f t="shared" si="214"/>
        <v>выходные</v>
      </c>
      <c r="L13746">
        <v>14</v>
      </c>
    </row>
    <row r="13747" spans="1:12" x14ac:dyDescent="0.3">
      <c r="A13747">
        <v>44409</v>
      </c>
      <c r="B13747" s="2">
        <v>44319.588779935279</v>
      </c>
      <c r="C13747">
        <v>57182</v>
      </c>
      <c r="D13747">
        <v>470762</v>
      </c>
      <c r="I13747" s="59">
        <v>58031</v>
      </c>
      <c r="J13747" s="57" t="s">
        <v>82</v>
      </c>
      <c r="K13747" s="58" t="str">
        <f t="shared" si="214"/>
        <v>выходные</v>
      </c>
      <c r="L13747">
        <v>14</v>
      </c>
    </row>
    <row r="13748" spans="1:12" x14ac:dyDescent="0.3">
      <c r="A13748">
        <v>44411</v>
      </c>
      <c r="B13748" s="2">
        <v>44319.594847896435</v>
      </c>
      <c r="C13748">
        <v>230722</v>
      </c>
      <c r="D13748">
        <v>347393</v>
      </c>
      <c r="I13748" s="59">
        <v>58032</v>
      </c>
      <c r="J13748" s="57" t="s">
        <v>83</v>
      </c>
      <c r="K13748" s="58" t="str">
        <f t="shared" si="214"/>
        <v>будни</v>
      </c>
      <c r="L13748">
        <v>14</v>
      </c>
    </row>
    <row r="13749" spans="1:12" x14ac:dyDescent="0.3">
      <c r="A13749">
        <v>44416</v>
      </c>
      <c r="B13749" s="2">
        <v>44319.594847896435</v>
      </c>
      <c r="C13749">
        <v>239449</v>
      </c>
      <c r="D13749">
        <v>226229</v>
      </c>
      <c r="I13749" s="59">
        <v>58033</v>
      </c>
      <c r="J13749" s="57" t="s">
        <v>84</v>
      </c>
      <c r="K13749" s="58" t="str">
        <f t="shared" si="214"/>
        <v>будни</v>
      </c>
      <c r="L13749">
        <v>14</v>
      </c>
    </row>
    <row r="13750" spans="1:12" x14ac:dyDescent="0.3">
      <c r="A13750">
        <v>44417</v>
      </c>
      <c r="B13750" s="2">
        <v>44319.595656957928</v>
      </c>
      <c r="C13750">
        <v>222956</v>
      </c>
      <c r="D13750">
        <v>258251</v>
      </c>
      <c r="I13750" s="59">
        <v>58034</v>
      </c>
      <c r="J13750" s="57" t="s">
        <v>79</v>
      </c>
      <c r="K13750" s="58" t="str">
        <f t="shared" si="214"/>
        <v>будни</v>
      </c>
      <c r="L13750">
        <v>14</v>
      </c>
    </row>
    <row r="13751" spans="1:12" x14ac:dyDescent="0.3">
      <c r="A13751">
        <v>44420</v>
      </c>
      <c r="B13751" s="2">
        <v>44319.596061488672</v>
      </c>
      <c r="C13751">
        <v>40270</v>
      </c>
      <c r="D13751">
        <v>244574</v>
      </c>
      <c r="I13751" s="59">
        <v>58035</v>
      </c>
      <c r="J13751" s="57" t="s">
        <v>80</v>
      </c>
      <c r="K13751" s="58" t="str">
        <f t="shared" si="214"/>
        <v>будни</v>
      </c>
      <c r="L13751">
        <v>14</v>
      </c>
    </row>
    <row r="13752" spans="1:12" x14ac:dyDescent="0.3">
      <c r="A13752">
        <v>44421</v>
      </c>
      <c r="B13752" s="2">
        <v>44319.596466019415</v>
      </c>
      <c r="C13752">
        <v>87774</v>
      </c>
      <c r="D13752">
        <v>411922</v>
      </c>
      <c r="I13752" s="59">
        <v>58036</v>
      </c>
      <c r="J13752" s="57" t="s">
        <v>81</v>
      </c>
      <c r="K13752" s="58" t="str">
        <f t="shared" si="214"/>
        <v>будни</v>
      </c>
      <c r="L13752">
        <v>14</v>
      </c>
    </row>
    <row r="13753" spans="1:12" x14ac:dyDescent="0.3">
      <c r="A13753">
        <v>44425</v>
      </c>
      <c r="B13753" s="2">
        <v>44319.596466019415</v>
      </c>
      <c r="C13753">
        <v>227849</v>
      </c>
      <c r="D13753">
        <v>439981</v>
      </c>
      <c r="I13753" s="59">
        <v>58037</v>
      </c>
      <c r="J13753" s="57" t="s">
        <v>78</v>
      </c>
      <c r="K13753" s="58" t="str">
        <f t="shared" si="214"/>
        <v>выходные</v>
      </c>
      <c r="L13753">
        <v>14</v>
      </c>
    </row>
    <row r="13754" spans="1:12" x14ac:dyDescent="0.3">
      <c r="A13754">
        <v>44429</v>
      </c>
      <c r="B13754" s="2">
        <v>44319.596870550158</v>
      </c>
      <c r="C13754">
        <v>176475</v>
      </c>
      <c r="D13754">
        <v>320264</v>
      </c>
      <c r="I13754" s="59">
        <v>58038</v>
      </c>
      <c r="J13754" s="57" t="s">
        <v>82</v>
      </c>
      <c r="K13754" s="58" t="str">
        <f t="shared" si="214"/>
        <v>выходные</v>
      </c>
      <c r="L13754">
        <v>14</v>
      </c>
    </row>
    <row r="13755" spans="1:12" x14ac:dyDescent="0.3">
      <c r="A13755">
        <v>44433</v>
      </c>
      <c r="B13755" s="2">
        <v>44319.600106796119</v>
      </c>
      <c r="C13755">
        <v>129395</v>
      </c>
      <c r="D13755">
        <v>158978</v>
      </c>
      <c r="I13755" s="59">
        <v>58039</v>
      </c>
      <c r="J13755" s="57" t="s">
        <v>83</v>
      </c>
      <c r="K13755" s="58" t="str">
        <f t="shared" si="214"/>
        <v>будни</v>
      </c>
      <c r="L13755">
        <v>14</v>
      </c>
    </row>
    <row r="13756" spans="1:12" x14ac:dyDescent="0.3">
      <c r="A13756">
        <v>44434</v>
      </c>
      <c r="B13756" s="2">
        <v>44319.602938511322</v>
      </c>
      <c r="C13756">
        <v>259926</v>
      </c>
      <c r="D13756">
        <v>439981</v>
      </c>
      <c r="I13756" s="59">
        <v>58040</v>
      </c>
      <c r="J13756" s="57" t="s">
        <v>84</v>
      </c>
      <c r="K13756" s="58" t="str">
        <f t="shared" si="214"/>
        <v>будни</v>
      </c>
      <c r="L13756">
        <v>14</v>
      </c>
    </row>
    <row r="13757" spans="1:12" x14ac:dyDescent="0.3">
      <c r="A13757">
        <v>44435</v>
      </c>
      <c r="B13757" s="2">
        <v>44319.602938511322</v>
      </c>
      <c r="C13757">
        <v>335034</v>
      </c>
      <c r="D13757">
        <v>230347</v>
      </c>
      <c r="I13757" s="59">
        <v>58041</v>
      </c>
      <c r="J13757" s="57" t="s">
        <v>79</v>
      </c>
      <c r="K13757" s="58" t="str">
        <f t="shared" si="214"/>
        <v>будни</v>
      </c>
      <c r="L13757">
        <v>14</v>
      </c>
    </row>
    <row r="13758" spans="1:12" x14ac:dyDescent="0.3">
      <c r="A13758">
        <v>44437</v>
      </c>
      <c r="B13758" s="2">
        <v>44319.603747572815</v>
      </c>
      <c r="C13758">
        <v>90421</v>
      </c>
      <c r="D13758">
        <v>452568</v>
      </c>
      <c r="I13758" s="59">
        <v>58042</v>
      </c>
      <c r="J13758" s="57" t="s">
        <v>80</v>
      </c>
      <c r="K13758" s="58" t="str">
        <f t="shared" si="214"/>
        <v>будни</v>
      </c>
      <c r="L13758">
        <v>14</v>
      </c>
    </row>
    <row r="13759" spans="1:12" x14ac:dyDescent="0.3">
      <c r="A13759">
        <v>44440</v>
      </c>
      <c r="B13759" s="2">
        <v>44319.604961165052</v>
      </c>
      <c r="C13759">
        <v>116368</v>
      </c>
      <c r="D13759">
        <v>214224</v>
      </c>
      <c r="I13759" s="59">
        <v>58043</v>
      </c>
      <c r="J13759" s="57" t="s">
        <v>81</v>
      </c>
      <c r="K13759" s="58" t="str">
        <f t="shared" si="214"/>
        <v>будни</v>
      </c>
      <c r="L13759">
        <v>14</v>
      </c>
    </row>
    <row r="13760" spans="1:12" x14ac:dyDescent="0.3">
      <c r="A13760">
        <v>44441</v>
      </c>
      <c r="B13760" s="2">
        <v>44319.604961165052</v>
      </c>
      <c r="C13760">
        <v>329480</v>
      </c>
      <c r="D13760">
        <v>471403</v>
      </c>
      <c r="I13760" s="59">
        <v>58044</v>
      </c>
      <c r="J13760" s="57" t="s">
        <v>78</v>
      </c>
      <c r="K13760" s="58" t="str">
        <f t="shared" si="214"/>
        <v>выходные</v>
      </c>
      <c r="L13760">
        <v>14</v>
      </c>
    </row>
    <row r="13761" spans="1:12" x14ac:dyDescent="0.3">
      <c r="A13761">
        <v>44444</v>
      </c>
      <c r="B13761" s="2">
        <v>44319.605365695796</v>
      </c>
      <c r="C13761">
        <v>221141</v>
      </c>
      <c r="D13761">
        <v>411922</v>
      </c>
      <c r="I13761" s="59">
        <v>58045</v>
      </c>
      <c r="J13761" s="57" t="s">
        <v>82</v>
      </c>
      <c r="K13761" s="58" t="str">
        <f t="shared" si="214"/>
        <v>выходные</v>
      </c>
      <c r="L13761">
        <v>14</v>
      </c>
    </row>
    <row r="13762" spans="1:12" x14ac:dyDescent="0.3">
      <c r="A13762">
        <v>44448</v>
      </c>
      <c r="B13762" s="2">
        <v>44319.606579288025</v>
      </c>
      <c r="C13762">
        <v>206543</v>
      </c>
      <c r="D13762">
        <v>250679</v>
      </c>
      <c r="I13762" s="59">
        <v>58046</v>
      </c>
      <c r="J13762" s="57" t="s">
        <v>83</v>
      </c>
      <c r="K13762" s="58" t="str">
        <f t="shared" si="214"/>
        <v>будни</v>
      </c>
      <c r="L13762">
        <v>14</v>
      </c>
    </row>
    <row r="13763" spans="1:12" x14ac:dyDescent="0.3">
      <c r="A13763">
        <v>44453</v>
      </c>
      <c r="B13763" s="2">
        <v>44319.607792880255</v>
      </c>
      <c r="C13763">
        <v>121171</v>
      </c>
      <c r="D13763">
        <v>154256</v>
      </c>
      <c r="I13763" s="59">
        <v>58047</v>
      </c>
      <c r="J13763" s="57" t="s">
        <v>84</v>
      </c>
      <c r="K13763" s="58" t="str">
        <f t="shared" ref="K13763:K13826" si="215">IF(OR(J13763="суббота",J13763="воскресенье"),"выходные","будни")</f>
        <v>будни</v>
      </c>
      <c r="L13763">
        <v>14</v>
      </c>
    </row>
    <row r="13764" spans="1:12" x14ac:dyDescent="0.3">
      <c r="A13764">
        <v>44457</v>
      </c>
      <c r="B13764" s="2">
        <v>44319.608197411006</v>
      </c>
      <c r="C13764">
        <v>88564</v>
      </c>
      <c r="D13764">
        <v>158978</v>
      </c>
      <c r="I13764" s="59">
        <v>58048</v>
      </c>
      <c r="J13764" s="57" t="s">
        <v>79</v>
      </c>
      <c r="K13764" s="58" t="str">
        <f t="shared" si="215"/>
        <v>будни</v>
      </c>
      <c r="L13764">
        <v>14</v>
      </c>
    </row>
    <row r="13765" spans="1:12" x14ac:dyDescent="0.3">
      <c r="A13765">
        <v>44461</v>
      </c>
      <c r="B13765" s="2">
        <v>44319.609006472492</v>
      </c>
      <c r="C13765">
        <v>198607</v>
      </c>
      <c r="D13765">
        <v>111742</v>
      </c>
      <c r="I13765" s="59">
        <v>58049</v>
      </c>
      <c r="J13765" s="57" t="s">
        <v>80</v>
      </c>
      <c r="K13765" s="58" t="str">
        <f t="shared" si="215"/>
        <v>будни</v>
      </c>
      <c r="L13765">
        <v>14</v>
      </c>
    </row>
    <row r="13766" spans="1:12" x14ac:dyDescent="0.3">
      <c r="A13766">
        <v>44463</v>
      </c>
      <c r="B13766" s="2">
        <v>44319.609006472492</v>
      </c>
      <c r="C13766">
        <v>337871</v>
      </c>
      <c r="D13766">
        <v>118549</v>
      </c>
      <c r="I13766" s="59">
        <v>58050</v>
      </c>
      <c r="J13766" s="57" t="s">
        <v>81</v>
      </c>
      <c r="K13766" s="58" t="str">
        <f t="shared" si="215"/>
        <v>будни</v>
      </c>
      <c r="L13766">
        <v>14</v>
      </c>
    </row>
    <row r="13767" spans="1:12" x14ac:dyDescent="0.3">
      <c r="A13767">
        <v>44468</v>
      </c>
      <c r="B13767" s="2">
        <v>44319.609411003235</v>
      </c>
      <c r="C13767">
        <v>20052</v>
      </c>
      <c r="D13767">
        <v>153893</v>
      </c>
      <c r="I13767" s="59">
        <v>58051</v>
      </c>
      <c r="J13767" s="57" t="s">
        <v>78</v>
      </c>
      <c r="K13767" s="58" t="str">
        <f t="shared" si="215"/>
        <v>выходные</v>
      </c>
      <c r="L13767">
        <v>14</v>
      </c>
    </row>
    <row r="13768" spans="1:12" x14ac:dyDescent="0.3">
      <c r="A13768">
        <v>44470</v>
      </c>
      <c r="B13768" s="2">
        <v>44319.613051779932</v>
      </c>
      <c r="C13768">
        <v>39099</v>
      </c>
      <c r="D13768">
        <v>439190</v>
      </c>
      <c r="I13768" s="59">
        <v>58052</v>
      </c>
      <c r="J13768" s="57" t="s">
        <v>82</v>
      </c>
      <c r="K13768" s="58" t="str">
        <f t="shared" si="215"/>
        <v>выходные</v>
      </c>
      <c r="L13768">
        <v>14</v>
      </c>
    </row>
    <row r="13769" spans="1:12" x14ac:dyDescent="0.3">
      <c r="A13769">
        <v>44473</v>
      </c>
      <c r="B13769" s="2">
        <v>44319.613860841426</v>
      </c>
      <c r="C13769">
        <v>135247</v>
      </c>
      <c r="D13769">
        <v>411922</v>
      </c>
      <c r="I13769" s="59">
        <v>58053</v>
      </c>
      <c r="J13769" s="57" t="s">
        <v>83</v>
      </c>
      <c r="K13769" s="58" t="str">
        <f t="shared" si="215"/>
        <v>будни</v>
      </c>
      <c r="L13769">
        <v>14</v>
      </c>
    </row>
    <row r="13770" spans="1:12" x14ac:dyDescent="0.3">
      <c r="A13770">
        <v>44476</v>
      </c>
      <c r="B13770" s="2">
        <v>44319.615478964406</v>
      </c>
      <c r="C13770">
        <v>303046</v>
      </c>
      <c r="D13770">
        <v>344690</v>
      </c>
      <c r="I13770" s="59">
        <v>58054</v>
      </c>
      <c r="J13770" s="57" t="s">
        <v>84</v>
      </c>
      <c r="K13770" s="58" t="str">
        <f t="shared" si="215"/>
        <v>будни</v>
      </c>
      <c r="L13770">
        <v>14</v>
      </c>
    </row>
    <row r="13771" spans="1:12" x14ac:dyDescent="0.3">
      <c r="A13771">
        <v>44481</v>
      </c>
      <c r="B13771" s="2">
        <v>44319.618310679609</v>
      </c>
      <c r="C13771">
        <v>306993</v>
      </c>
      <c r="D13771">
        <v>125262</v>
      </c>
      <c r="I13771" s="59">
        <v>58055</v>
      </c>
      <c r="J13771" s="57" t="s">
        <v>79</v>
      </c>
      <c r="K13771" s="58" t="str">
        <f t="shared" si="215"/>
        <v>будни</v>
      </c>
      <c r="L13771">
        <v>14</v>
      </c>
    </row>
    <row r="13772" spans="1:12" x14ac:dyDescent="0.3">
      <c r="A13772">
        <v>44485</v>
      </c>
      <c r="B13772" s="2">
        <v>44319.618715210359</v>
      </c>
      <c r="C13772">
        <v>155635</v>
      </c>
      <c r="D13772">
        <v>331902</v>
      </c>
      <c r="I13772" s="59">
        <v>58056</v>
      </c>
      <c r="J13772" s="57" t="s">
        <v>80</v>
      </c>
      <c r="K13772" s="58" t="str">
        <f t="shared" si="215"/>
        <v>будни</v>
      </c>
      <c r="L13772">
        <v>14</v>
      </c>
    </row>
    <row r="13773" spans="1:12" x14ac:dyDescent="0.3">
      <c r="A13773">
        <v>44490</v>
      </c>
      <c r="B13773" s="2">
        <v>44319.620333333332</v>
      </c>
      <c r="C13773">
        <v>314241</v>
      </c>
      <c r="D13773">
        <v>182191</v>
      </c>
      <c r="I13773" s="59">
        <v>58057</v>
      </c>
      <c r="J13773" s="57" t="s">
        <v>81</v>
      </c>
      <c r="K13773" s="58" t="str">
        <f t="shared" si="215"/>
        <v>будни</v>
      </c>
      <c r="L13773">
        <v>14</v>
      </c>
    </row>
    <row r="13774" spans="1:12" x14ac:dyDescent="0.3">
      <c r="A13774">
        <v>44492</v>
      </c>
      <c r="B13774" s="2">
        <v>44319.621546925569</v>
      </c>
      <c r="C13774">
        <v>35571</v>
      </c>
      <c r="D13774">
        <v>230507</v>
      </c>
      <c r="I13774" s="59">
        <v>58058</v>
      </c>
      <c r="J13774" s="57" t="s">
        <v>78</v>
      </c>
      <c r="K13774" s="58" t="str">
        <f t="shared" si="215"/>
        <v>выходные</v>
      </c>
      <c r="L13774">
        <v>14</v>
      </c>
    </row>
    <row r="13775" spans="1:12" x14ac:dyDescent="0.3">
      <c r="A13775">
        <v>44497</v>
      </c>
      <c r="B13775" s="2">
        <v>44319.621546925569</v>
      </c>
      <c r="C13775">
        <v>325217</v>
      </c>
      <c r="D13775">
        <v>470762</v>
      </c>
      <c r="I13775" s="59">
        <v>58059</v>
      </c>
      <c r="J13775" s="57" t="s">
        <v>82</v>
      </c>
      <c r="K13775" s="58" t="str">
        <f t="shared" si="215"/>
        <v>выходные</v>
      </c>
      <c r="L13775">
        <v>14</v>
      </c>
    </row>
    <row r="13776" spans="1:12" x14ac:dyDescent="0.3">
      <c r="A13776">
        <v>44501</v>
      </c>
      <c r="B13776" s="2">
        <v>44319.622355987056</v>
      </c>
      <c r="C13776">
        <v>339517</v>
      </c>
      <c r="D13776">
        <v>158978</v>
      </c>
      <c r="I13776" s="59">
        <v>58060</v>
      </c>
      <c r="J13776" s="57" t="s">
        <v>83</v>
      </c>
      <c r="K13776" s="58" t="str">
        <f t="shared" si="215"/>
        <v>будни</v>
      </c>
      <c r="L13776">
        <v>14</v>
      </c>
    </row>
    <row r="13777" spans="1:12" x14ac:dyDescent="0.3">
      <c r="A13777">
        <v>44504</v>
      </c>
      <c r="B13777" s="2">
        <v>44319.622760517799</v>
      </c>
      <c r="C13777">
        <v>144952</v>
      </c>
      <c r="D13777">
        <v>43842</v>
      </c>
      <c r="I13777" s="59">
        <v>58061</v>
      </c>
      <c r="J13777" s="57" t="s">
        <v>84</v>
      </c>
      <c r="K13777" s="58" t="str">
        <f t="shared" si="215"/>
        <v>будни</v>
      </c>
      <c r="L13777">
        <v>14</v>
      </c>
    </row>
    <row r="13778" spans="1:12" x14ac:dyDescent="0.3">
      <c r="A13778">
        <v>44506</v>
      </c>
      <c r="B13778" s="2">
        <v>44319.623974110029</v>
      </c>
      <c r="C13778">
        <v>263182</v>
      </c>
      <c r="D13778">
        <v>347393</v>
      </c>
      <c r="I13778" s="59">
        <v>58062</v>
      </c>
      <c r="J13778" s="57" t="s">
        <v>79</v>
      </c>
      <c r="K13778" s="58" t="str">
        <f t="shared" si="215"/>
        <v>будни</v>
      </c>
      <c r="L13778">
        <v>14</v>
      </c>
    </row>
    <row r="13779" spans="1:12" x14ac:dyDescent="0.3">
      <c r="A13779">
        <v>44507</v>
      </c>
      <c r="B13779" s="2">
        <v>44319.623974110029</v>
      </c>
      <c r="C13779">
        <v>334718</v>
      </c>
      <c r="D13779">
        <v>411922</v>
      </c>
      <c r="I13779" s="59">
        <v>58063</v>
      </c>
      <c r="J13779" s="57" t="s">
        <v>80</v>
      </c>
      <c r="K13779" s="58" t="str">
        <f t="shared" si="215"/>
        <v>будни</v>
      </c>
      <c r="L13779">
        <v>14</v>
      </c>
    </row>
    <row r="13780" spans="1:12" x14ac:dyDescent="0.3">
      <c r="A13780">
        <v>44510</v>
      </c>
      <c r="B13780" s="2">
        <v>44319.625187702266</v>
      </c>
      <c r="C13780">
        <v>68889</v>
      </c>
      <c r="D13780">
        <v>473327</v>
      </c>
      <c r="I13780" s="59">
        <v>58064</v>
      </c>
      <c r="J13780" s="57" t="s">
        <v>81</v>
      </c>
      <c r="K13780" s="58" t="str">
        <f t="shared" si="215"/>
        <v>будни</v>
      </c>
      <c r="L13780">
        <v>15</v>
      </c>
    </row>
    <row r="13781" spans="1:12" x14ac:dyDescent="0.3">
      <c r="A13781">
        <v>44511</v>
      </c>
      <c r="B13781" s="2">
        <v>44319.625592233009</v>
      </c>
      <c r="C13781">
        <v>56318</v>
      </c>
      <c r="D13781">
        <v>5151</v>
      </c>
      <c r="I13781" s="59">
        <v>58065</v>
      </c>
      <c r="J13781" s="57" t="s">
        <v>78</v>
      </c>
      <c r="K13781" s="58" t="str">
        <f t="shared" si="215"/>
        <v>выходные</v>
      </c>
      <c r="L13781">
        <v>15</v>
      </c>
    </row>
    <row r="13782" spans="1:12" x14ac:dyDescent="0.3">
      <c r="A13782">
        <v>44515</v>
      </c>
      <c r="B13782" s="2">
        <v>44319.625592233009</v>
      </c>
      <c r="C13782">
        <v>92715</v>
      </c>
      <c r="D13782">
        <v>347393</v>
      </c>
      <c r="I13782" s="59">
        <v>58066</v>
      </c>
      <c r="J13782" s="57" t="s">
        <v>82</v>
      </c>
      <c r="K13782" s="58" t="str">
        <f t="shared" si="215"/>
        <v>выходные</v>
      </c>
      <c r="L13782">
        <v>15</v>
      </c>
    </row>
    <row r="13783" spans="1:12" x14ac:dyDescent="0.3">
      <c r="A13783">
        <v>44520</v>
      </c>
      <c r="B13783" s="2">
        <v>44319.625592233009</v>
      </c>
      <c r="C13783">
        <v>333738</v>
      </c>
      <c r="D13783">
        <v>158978</v>
      </c>
      <c r="I13783" s="59">
        <v>58067</v>
      </c>
      <c r="J13783" s="57" t="s">
        <v>83</v>
      </c>
      <c r="K13783" s="58" t="str">
        <f t="shared" si="215"/>
        <v>будни</v>
      </c>
      <c r="L13783">
        <v>15</v>
      </c>
    </row>
    <row r="13784" spans="1:12" x14ac:dyDescent="0.3">
      <c r="A13784">
        <v>44521</v>
      </c>
      <c r="B13784" s="2">
        <v>44319.626805825246</v>
      </c>
      <c r="C13784">
        <v>338922</v>
      </c>
      <c r="D13784">
        <v>251574</v>
      </c>
      <c r="I13784" s="59">
        <v>58068</v>
      </c>
      <c r="J13784" s="57" t="s">
        <v>84</v>
      </c>
      <c r="K13784" s="58" t="str">
        <f t="shared" si="215"/>
        <v>будни</v>
      </c>
      <c r="L13784">
        <v>15</v>
      </c>
    </row>
    <row r="13785" spans="1:12" x14ac:dyDescent="0.3">
      <c r="A13785">
        <v>44525</v>
      </c>
      <c r="B13785" s="2">
        <v>44319.627210355982</v>
      </c>
      <c r="C13785">
        <v>78316</v>
      </c>
      <c r="D13785">
        <v>112334</v>
      </c>
      <c r="I13785" s="59">
        <v>58069</v>
      </c>
      <c r="J13785" s="57" t="s">
        <v>79</v>
      </c>
      <c r="K13785" s="58" t="str">
        <f t="shared" si="215"/>
        <v>будни</v>
      </c>
      <c r="L13785">
        <v>15</v>
      </c>
    </row>
    <row r="13786" spans="1:12" x14ac:dyDescent="0.3">
      <c r="A13786">
        <v>44527</v>
      </c>
      <c r="B13786" s="2">
        <v>44319.627614886733</v>
      </c>
      <c r="C13786">
        <v>300035</v>
      </c>
      <c r="D13786">
        <v>323760</v>
      </c>
      <c r="I13786" s="59">
        <v>58070</v>
      </c>
      <c r="J13786" s="57" t="s">
        <v>80</v>
      </c>
      <c r="K13786" s="58" t="str">
        <f t="shared" si="215"/>
        <v>будни</v>
      </c>
      <c r="L13786">
        <v>15</v>
      </c>
    </row>
    <row r="13787" spans="1:12" x14ac:dyDescent="0.3">
      <c r="A13787">
        <v>44530</v>
      </c>
      <c r="B13787" s="2">
        <v>44319.628423948219</v>
      </c>
      <c r="C13787">
        <v>210937</v>
      </c>
      <c r="D13787">
        <v>250679</v>
      </c>
      <c r="I13787" s="59">
        <v>58071</v>
      </c>
      <c r="J13787" s="57" t="s">
        <v>81</v>
      </c>
      <c r="K13787" s="58" t="str">
        <f t="shared" si="215"/>
        <v>будни</v>
      </c>
      <c r="L13787">
        <v>15</v>
      </c>
    </row>
    <row r="13788" spans="1:12" x14ac:dyDescent="0.3">
      <c r="A13788">
        <v>44534</v>
      </c>
      <c r="B13788" s="2">
        <v>44319.629233009706</v>
      </c>
      <c r="C13788">
        <v>55671</v>
      </c>
      <c r="D13788">
        <v>182191</v>
      </c>
      <c r="I13788" s="59">
        <v>58072</v>
      </c>
      <c r="J13788" s="57" t="s">
        <v>78</v>
      </c>
      <c r="K13788" s="58" t="str">
        <f t="shared" si="215"/>
        <v>выходные</v>
      </c>
      <c r="L13788">
        <v>15</v>
      </c>
    </row>
    <row r="13789" spans="1:12" x14ac:dyDescent="0.3">
      <c r="A13789">
        <v>44536</v>
      </c>
      <c r="B13789" s="2">
        <v>44319.629233009706</v>
      </c>
      <c r="C13789">
        <v>165677</v>
      </c>
      <c r="D13789">
        <v>328437</v>
      </c>
      <c r="I13789" s="59">
        <v>58073</v>
      </c>
      <c r="J13789" s="57" t="s">
        <v>82</v>
      </c>
      <c r="K13789" s="58" t="str">
        <f t="shared" si="215"/>
        <v>выходные</v>
      </c>
      <c r="L13789">
        <v>15</v>
      </c>
    </row>
    <row r="13790" spans="1:12" x14ac:dyDescent="0.3">
      <c r="A13790">
        <v>44539</v>
      </c>
      <c r="B13790" s="2">
        <v>44319.6300420712</v>
      </c>
      <c r="C13790">
        <v>113444</v>
      </c>
      <c r="D13790">
        <v>231132</v>
      </c>
      <c r="I13790" s="59">
        <v>58074</v>
      </c>
      <c r="J13790" s="57" t="s">
        <v>83</v>
      </c>
      <c r="K13790" s="58" t="str">
        <f t="shared" si="215"/>
        <v>будни</v>
      </c>
      <c r="L13790">
        <v>15</v>
      </c>
    </row>
    <row r="13791" spans="1:12" x14ac:dyDescent="0.3">
      <c r="A13791">
        <v>44544</v>
      </c>
      <c r="B13791" s="2">
        <v>44319.632469255666</v>
      </c>
      <c r="C13791">
        <v>236752</v>
      </c>
      <c r="D13791">
        <v>250679</v>
      </c>
      <c r="I13791" s="59">
        <v>58075</v>
      </c>
      <c r="J13791" s="57" t="s">
        <v>84</v>
      </c>
      <c r="K13791" s="58" t="str">
        <f t="shared" si="215"/>
        <v>будни</v>
      </c>
      <c r="L13791">
        <v>15</v>
      </c>
    </row>
    <row r="13792" spans="1:12" x14ac:dyDescent="0.3">
      <c r="A13792">
        <v>44548</v>
      </c>
      <c r="B13792" s="2">
        <v>44319.633278317153</v>
      </c>
      <c r="C13792">
        <v>32715</v>
      </c>
      <c r="D13792">
        <v>388328</v>
      </c>
      <c r="I13792" s="59">
        <v>58076</v>
      </c>
      <c r="J13792" s="57" t="s">
        <v>79</v>
      </c>
      <c r="K13792" s="58" t="str">
        <f t="shared" si="215"/>
        <v>будни</v>
      </c>
      <c r="L13792">
        <v>15</v>
      </c>
    </row>
    <row r="13793" spans="1:12" x14ac:dyDescent="0.3">
      <c r="A13793">
        <v>44553</v>
      </c>
      <c r="B13793" s="2">
        <v>44319.634087378639</v>
      </c>
      <c r="C13793">
        <v>155242</v>
      </c>
      <c r="D13793">
        <v>122982</v>
      </c>
      <c r="I13793" s="59">
        <v>58077</v>
      </c>
      <c r="J13793" s="57" t="s">
        <v>80</v>
      </c>
      <c r="K13793" s="58" t="str">
        <f t="shared" si="215"/>
        <v>будни</v>
      </c>
      <c r="L13793">
        <v>15</v>
      </c>
    </row>
    <row r="13794" spans="1:12" x14ac:dyDescent="0.3">
      <c r="A13794">
        <v>44554</v>
      </c>
      <c r="B13794" s="2">
        <v>44319.63449190939</v>
      </c>
      <c r="C13794">
        <v>122815</v>
      </c>
      <c r="D13794">
        <v>230507</v>
      </c>
      <c r="I13794" s="59">
        <v>58078</v>
      </c>
      <c r="J13794" s="57" t="s">
        <v>81</v>
      </c>
      <c r="K13794" s="58" t="str">
        <f t="shared" si="215"/>
        <v>будни</v>
      </c>
      <c r="L13794">
        <v>15</v>
      </c>
    </row>
    <row r="13795" spans="1:12" x14ac:dyDescent="0.3">
      <c r="A13795">
        <v>44557</v>
      </c>
      <c r="B13795" s="2">
        <v>44319.63570550162</v>
      </c>
      <c r="C13795">
        <v>261020</v>
      </c>
      <c r="D13795">
        <v>432277</v>
      </c>
      <c r="I13795" s="59">
        <v>58079</v>
      </c>
      <c r="J13795" s="57" t="s">
        <v>78</v>
      </c>
      <c r="K13795" s="58" t="str">
        <f t="shared" si="215"/>
        <v>выходные</v>
      </c>
      <c r="L13795">
        <v>15</v>
      </c>
    </row>
    <row r="13796" spans="1:12" x14ac:dyDescent="0.3">
      <c r="A13796">
        <v>44560</v>
      </c>
      <c r="B13796" s="2">
        <v>44319.636919093849</v>
      </c>
      <c r="C13796">
        <v>153136</v>
      </c>
      <c r="D13796">
        <v>250771</v>
      </c>
      <c r="I13796" s="59">
        <v>58080</v>
      </c>
      <c r="J13796" s="57" t="s">
        <v>82</v>
      </c>
      <c r="K13796" s="58" t="str">
        <f t="shared" si="215"/>
        <v>выходные</v>
      </c>
      <c r="L13796">
        <v>15</v>
      </c>
    </row>
    <row r="13797" spans="1:12" x14ac:dyDescent="0.3">
      <c r="A13797">
        <v>44562</v>
      </c>
      <c r="B13797" s="2">
        <v>44319.636919093849</v>
      </c>
      <c r="C13797">
        <v>318760</v>
      </c>
      <c r="D13797">
        <v>37644</v>
      </c>
      <c r="I13797" s="59">
        <v>58081</v>
      </c>
      <c r="J13797" s="57" t="s">
        <v>83</v>
      </c>
      <c r="K13797" s="58" t="str">
        <f t="shared" si="215"/>
        <v>будни</v>
      </c>
      <c r="L13797">
        <v>15</v>
      </c>
    </row>
    <row r="13798" spans="1:12" x14ac:dyDescent="0.3">
      <c r="A13798">
        <v>44564</v>
      </c>
      <c r="B13798" s="2">
        <v>44319.638537216822</v>
      </c>
      <c r="C13798">
        <v>16693</v>
      </c>
      <c r="D13798">
        <v>308796</v>
      </c>
      <c r="I13798" s="59">
        <v>58082</v>
      </c>
      <c r="J13798" s="57" t="s">
        <v>84</v>
      </c>
      <c r="K13798" s="58" t="str">
        <f t="shared" si="215"/>
        <v>будни</v>
      </c>
      <c r="L13798">
        <v>15</v>
      </c>
    </row>
    <row r="13799" spans="1:12" x14ac:dyDescent="0.3">
      <c r="A13799">
        <v>44568</v>
      </c>
      <c r="B13799" s="2">
        <v>44319.638941747573</v>
      </c>
      <c r="C13799">
        <v>139330</v>
      </c>
      <c r="D13799">
        <v>470762</v>
      </c>
      <c r="I13799" s="59">
        <v>58083</v>
      </c>
      <c r="J13799" s="57" t="s">
        <v>79</v>
      </c>
      <c r="K13799" s="58" t="str">
        <f t="shared" si="215"/>
        <v>будни</v>
      </c>
      <c r="L13799">
        <v>15</v>
      </c>
    </row>
    <row r="13800" spans="1:12" x14ac:dyDescent="0.3">
      <c r="A13800">
        <v>44572</v>
      </c>
      <c r="B13800" s="2">
        <v>44319.638941747573</v>
      </c>
      <c r="C13800">
        <v>210075</v>
      </c>
      <c r="D13800">
        <v>81558</v>
      </c>
      <c r="I13800" s="59">
        <v>58084</v>
      </c>
      <c r="J13800" s="57" t="s">
        <v>80</v>
      </c>
      <c r="K13800" s="58" t="str">
        <f t="shared" si="215"/>
        <v>будни</v>
      </c>
      <c r="L13800">
        <v>15</v>
      </c>
    </row>
    <row r="13801" spans="1:12" x14ac:dyDescent="0.3">
      <c r="A13801">
        <v>44577</v>
      </c>
      <c r="B13801" s="2">
        <v>44319.639000000003</v>
      </c>
      <c r="C13801">
        <v>63754</v>
      </c>
      <c r="D13801">
        <v>449379</v>
      </c>
      <c r="I13801" s="59">
        <v>58085</v>
      </c>
      <c r="J13801" s="57" t="s">
        <v>81</v>
      </c>
      <c r="K13801" s="58" t="str">
        <f t="shared" si="215"/>
        <v>будни</v>
      </c>
      <c r="L13801">
        <v>15</v>
      </c>
    </row>
    <row r="13802" spans="1:12" x14ac:dyDescent="0.3">
      <c r="A13802">
        <v>44580</v>
      </c>
      <c r="B13802" s="2">
        <v>44319.639750809067</v>
      </c>
      <c r="C13802">
        <v>37220</v>
      </c>
      <c r="D13802">
        <v>198326</v>
      </c>
      <c r="I13802" s="59">
        <v>58086</v>
      </c>
      <c r="J13802" s="57" t="s">
        <v>78</v>
      </c>
      <c r="K13802" s="58" t="str">
        <f t="shared" si="215"/>
        <v>выходные</v>
      </c>
      <c r="L13802">
        <v>15</v>
      </c>
    </row>
    <row r="13803" spans="1:12" x14ac:dyDescent="0.3">
      <c r="A13803">
        <v>44585</v>
      </c>
      <c r="B13803" s="2">
        <v>44319.640559870553</v>
      </c>
      <c r="C13803">
        <v>166763</v>
      </c>
      <c r="D13803">
        <v>154228</v>
      </c>
      <c r="I13803" s="59">
        <v>58087</v>
      </c>
      <c r="J13803" s="57" t="s">
        <v>82</v>
      </c>
      <c r="K13803" s="58" t="str">
        <f t="shared" si="215"/>
        <v>выходные</v>
      </c>
      <c r="L13803">
        <v>15</v>
      </c>
    </row>
    <row r="13804" spans="1:12" x14ac:dyDescent="0.3">
      <c r="A13804">
        <v>44589</v>
      </c>
      <c r="B13804" s="2">
        <v>44319.641333333333</v>
      </c>
      <c r="C13804">
        <v>235765</v>
      </c>
      <c r="D13804">
        <v>265569</v>
      </c>
      <c r="I13804" s="59">
        <v>58088</v>
      </c>
      <c r="J13804" s="57" t="s">
        <v>83</v>
      </c>
      <c r="K13804" s="58" t="str">
        <f t="shared" si="215"/>
        <v>будни</v>
      </c>
      <c r="L13804">
        <v>15</v>
      </c>
    </row>
    <row r="13805" spans="1:12" x14ac:dyDescent="0.3">
      <c r="A13805">
        <v>44590</v>
      </c>
      <c r="B13805" s="2">
        <v>44319.64258252427</v>
      </c>
      <c r="C13805">
        <v>279476</v>
      </c>
      <c r="D13805">
        <v>411922</v>
      </c>
      <c r="I13805" s="59">
        <v>58089</v>
      </c>
      <c r="J13805" s="57" t="s">
        <v>84</v>
      </c>
      <c r="K13805" s="58" t="str">
        <f t="shared" si="215"/>
        <v>будни</v>
      </c>
      <c r="L13805">
        <v>15</v>
      </c>
    </row>
    <row r="13806" spans="1:12" x14ac:dyDescent="0.3">
      <c r="A13806">
        <v>44592</v>
      </c>
      <c r="B13806" s="2">
        <v>44319.643391585756</v>
      </c>
      <c r="C13806">
        <v>38458</v>
      </c>
      <c r="D13806">
        <v>374994</v>
      </c>
      <c r="I13806" s="59">
        <v>58090</v>
      </c>
      <c r="J13806" s="57" t="s">
        <v>79</v>
      </c>
      <c r="K13806" s="58" t="str">
        <f t="shared" si="215"/>
        <v>будни</v>
      </c>
      <c r="L13806">
        <v>15</v>
      </c>
    </row>
    <row r="13807" spans="1:12" x14ac:dyDescent="0.3">
      <c r="A13807">
        <v>44597</v>
      </c>
      <c r="B13807" s="2">
        <v>44319.64420064725</v>
      </c>
      <c r="C13807">
        <v>260235</v>
      </c>
      <c r="D13807">
        <v>411922</v>
      </c>
      <c r="I13807" s="59">
        <v>58091</v>
      </c>
      <c r="J13807" s="57" t="s">
        <v>80</v>
      </c>
      <c r="K13807" s="58" t="str">
        <f t="shared" si="215"/>
        <v>будни</v>
      </c>
      <c r="L13807">
        <v>15</v>
      </c>
    </row>
    <row r="13808" spans="1:12" x14ac:dyDescent="0.3">
      <c r="A13808">
        <v>44601</v>
      </c>
      <c r="B13808" s="2">
        <v>44319.64420064725</v>
      </c>
      <c r="C13808">
        <v>341981</v>
      </c>
      <c r="D13808">
        <v>396686</v>
      </c>
      <c r="I13808" s="59">
        <v>58092</v>
      </c>
      <c r="J13808" s="57" t="s">
        <v>81</v>
      </c>
      <c r="K13808" s="58" t="str">
        <f t="shared" si="215"/>
        <v>будни</v>
      </c>
      <c r="L13808">
        <v>15</v>
      </c>
    </row>
    <row r="13809" spans="1:12" x14ac:dyDescent="0.3">
      <c r="A13809">
        <v>44602</v>
      </c>
      <c r="B13809" s="2">
        <v>44319.644605177993</v>
      </c>
      <c r="C13809">
        <v>135926</v>
      </c>
      <c r="D13809">
        <v>250679</v>
      </c>
      <c r="I13809" s="59">
        <v>58093</v>
      </c>
      <c r="J13809" s="57" t="s">
        <v>78</v>
      </c>
      <c r="K13809" s="58" t="str">
        <f t="shared" si="215"/>
        <v>выходные</v>
      </c>
      <c r="L13809">
        <v>15</v>
      </c>
    </row>
    <row r="13810" spans="1:12" x14ac:dyDescent="0.3">
      <c r="A13810">
        <v>44604</v>
      </c>
      <c r="B13810" s="2">
        <v>44319.644666666667</v>
      </c>
      <c r="C13810">
        <v>268917</v>
      </c>
      <c r="D13810">
        <v>33076</v>
      </c>
      <c r="I13810" s="59">
        <v>58094</v>
      </c>
      <c r="J13810" s="57" t="s">
        <v>82</v>
      </c>
      <c r="K13810" s="58" t="str">
        <f t="shared" si="215"/>
        <v>выходные</v>
      </c>
      <c r="L13810">
        <v>15</v>
      </c>
    </row>
    <row r="13811" spans="1:12" x14ac:dyDescent="0.3">
      <c r="A13811">
        <v>44605</v>
      </c>
      <c r="B13811" s="2">
        <v>44319.645009708736</v>
      </c>
      <c r="C13811">
        <v>244982</v>
      </c>
      <c r="D13811">
        <v>217497</v>
      </c>
      <c r="I13811" s="59">
        <v>58095</v>
      </c>
      <c r="J13811" s="57" t="s">
        <v>83</v>
      </c>
      <c r="K13811" s="58" t="str">
        <f t="shared" si="215"/>
        <v>будни</v>
      </c>
      <c r="L13811">
        <v>15</v>
      </c>
    </row>
    <row r="13812" spans="1:12" x14ac:dyDescent="0.3">
      <c r="A13812">
        <v>44607</v>
      </c>
      <c r="B13812" s="2">
        <v>44319.64541423948</v>
      </c>
      <c r="C13812">
        <v>51362</v>
      </c>
      <c r="D13812">
        <v>106160</v>
      </c>
      <c r="I13812" s="59">
        <v>58096</v>
      </c>
      <c r="J13812" s="57" t="s">
        <v>84</v>
      </c>
      <c r="K13812" s="58" t="str">
        <f t="shared" si="215"/>
        <v>будни</v>
      </c>
      <c r="L13812">
        <v>15</v>
      </c>
    </row>
    <row r="13813" spans="1:12" x14ac:dyDescent="0.3">
      <c r="A13813">
        <v>44612</v>
      </c>
      <c r="B13813" s="2">
        <v>44319.646627831709</v>
      </c>
      <c r="C13813">
        <v>264199</v>
      </c>
      <c r="D13813">
        <v>43842</v>
      </c>
      <c r="I13813" s="59">
        <v>58097</v>
      </c>
      <c r="J13813" s="57" t="s">
        <v>79</v>
      </c>
      <c r="K13813" s="58" t="str">
        <f t="shared" si="215"/>
        <v>будни</v>
      </c>
      <c r="L13813">
        <v>15</v>
      </c>
    </row>
    <row r="13814" spans="1:12" x14ac:dyDescent="0.3">
      <c r="A13814">
        <v>44613</v>
      </c>
      <c r="B13814" s="2">
        <v>44319.64824595469</v>
      </c>
      <c r="C13814">
        <v>286568</v>
      </c>
      <c r="D13814">
        <v>217307</v>
      </c>
      <c r="I13814" s="59">
        <v>58098</v>
      </c>
      <c r="J13814" s="57" t="s">
        <v>80</v>
      </c>
      <c r="K13814" s="58" t="str">
        <f t="shared" si="215"/>
        <v>будни</v>
      </c>
      <c r="L13814">
        <v>15</v>
      </c>
    </row>
    <row r="13815" spans="1:12" x14ac:dyDescent="0.3">
      <c r="A13815">
        <v>44614</v>
      </c>
      <c r="B13815" s="2">
        <v>44319.649459546927</v>
      </c>
      <c r="C13815">
        <v>205625</v>
      </c>
      <c r="D13815">
        <v>390221</v>
      </c>
      <c r="I13815" s="59">
        <v>58099</v>
      </c>
      <c r="J13815" s="57" t="s">
        <v>81</v>
      </c>
      <c r="K13815" s="58" t="str">
        <f t="shared" si="215"/>
        <v>будни</v>
      </c>
      <c r="L13815">
        <v>15</v>
      </c>
    </row>
    <row r="13816" spans="1:12" x14ac:dyDescent="0.3">
      <c r="A13816">
        <v>44616</v>
      </c>
      <c r="B13816" s="2">
        <v>44319.651482200643</v>
      </c>
      <c r="C13816">
        <v>117109</v>
      </c>
      <c r="D13816">
        <v>21760</v>
      </c>
      <c r="I13816" s="59">
        <v>58100</v>
      </c>
      <c r="J13816" s="57" t="s">
        <v>78</v>
      </c>
      <c r="K13816" s="58" t="str">
        <f t="shared" si="215"/>
        <v>выходные</v>
      </c>
      <c r="L13816">
        <v>15</v>
      </c>
    </row>
    <row r="13817" spans="1:12" x14ac:dyDescent="0.3">
      <c r="A13817">
        <v>44620</v>
      </c>
      <c r="B13817" s="2">
        <v>44319.651482200643</v>
      </c>
      <c r="C13817">
        <v>289710</v>
      </c>
      <c r="D13817">
        <v>394819</v>
      </c>
      <c r="I13817" s="59">
        <v>58101</v>
      </c>
      <c r="J13817" s="57" t="s">
        <v>82</v>
      </c>
      <c r="K13817" s="58" t="str">
        <f t="shared" si="215"/>
        <v>выходные</v>
      </c>
      <c r="L13817">
        <v>15</v>
      </c>
    </row>
    <row r="13818" spans="1:12" x14ac:dyDescent="0.3">
      <c r="A13818">
        <v>44623</v>
      </c>
      <c r="B13818" s="2">
        <v>44319.653504854366</v>
      </c>
      <c r="C13818">
        <v>341413</v>
      </c>
      <c r="D13818">
        <v>128523</v>
      </c>
      <c r="I13818" s="59">
        <v>58102</v>
      </c>
      <c r="J13818" s="57" t="s">
        <v>83</v>
      </c>
      <c r="K13818" s="58" t="str">
        <f t="shared" si="215"/>
        <v>будни</v>
      </c>
      <c r="L13818">
        <v>15</v>
      </c>
    </row>
    <row r="13819" spans="1:12" x14ac:dyDescent="0.3">
      <c r="A13819">
        <v>44626</v>
      </c>
      <c r="B13819" s="2">
        <v>44319.65431391586</v>
      </c>
      <c r="C13819">
        <v>252889</v>
      </c>
      <c r="D13819">
        <v>82850</v>
      </c>
      <c r="I13819" s="59">
        <v>58103</v>
      </c>
      <c r="J13819" s="57" t="s">
        <v>84</v>
      </c>
      <c r="K13819" s="58" t="str">
        <f t="shared" si="215"/>
        <v>будни</v>
      </c>
      <c r="L13819">
        <v>15</v>
      </c>
    </row>
    <row r="13820" spans="1:12" x14ac:dyDescent="0.3">
      <c r="A13820">
        <v>44627</v>
      </c>
      <c r="B13820" s="2">
        <v>44319.654333333339</v>
      </c>
      <c r="C13820">
        <v>215155</v>
      </c>
      <c r="D13820">
        <v>58305</v>
      </c>
      <c r="I13820" s="59">
        <v>58104</v>
      </c>
      <c r="J13820" s="57" t="s">
        <v>79</v>
      </c>
      <c r="K13820" s="58" t="str">
        <f t="shared" si="215"/>
        <v>будни</v>
      </c>
      <c r="L13820">
        <v>15</v>
      </c>
    </row>
    <row r="13821" spans="1:12" x14ac:dyDescent="0.3">
      <c r="A13821">
        <v>44629</v>
      </c>
      <c r="B13821" s="2">
        <v>44319.655122977347</v>
      </c>
      <c r="C13821">
        <v>237304</v>
      </c>
      <c r="D13821">
        <v>82850</v>
      </c>
      <c r="I13821" s="59">
        <v>58105</v>
      </c>
      <c r="J13821" s="57" t="s">
        <v>80</v>
      </c>
      <c r="K13821" s="58" t="str">
        <f t="shared" si="215"/>
        <v>будни</v>
      </c>
      <c r="L13821">
        <v>15</v>
      </c>
    </row>
    <row r="13822" spans="1:12" x14ac:dyDescent="0.3">
      <c r="A13822">
        <v>44634</v>
      </c>
      <c r="B13822" s="2">
        <v>44319.65552750809</v>
      </c>
      <c r="C13822">
        <v>261730</v>
      </c>
      <c r="D13822">
        <v>228300</v>
      </c>
      <c r="I13822" s="59">
        <v>58106</v>
      </c>
      <c r="J13822" s="57" t="s">
        <v>81</v>
      </c>
      <c r="K13822" s="58" t="str">
        <f t="shared" si="215"/>
        <v>будни</v>
      </c>
      <c r="L13822">
        <v>15</v>
      </c>
    </row>
    <row r="13823" spans="1:12" x14ac:dyDescent="0.3">
      <c r="A13823">
        <v>44635</v>
      </c>
      <c r="B13823" s="2">
        <v>44319.655932038833</v>
      </c>
      <c r="C13823">
        <v>287307</v>
      </c>
      <c r="D13823">
        <v>189009</v>
      </c>
      <c r="I13823" s="59">
        <v>58107</v>
      </c>
      <c r="J13823" s="57" t="s">
        <v>78</v>
      </c>
      <c r="K13823" s="58" t="str">
        <f t="shared" si="215"/>
        <v>выходные</v>
      </c>
      <c r="L13823">
        <v>15</v>
      </c>
    </row>
    <row r="13824" spans="1:12" x14ac:dyDescent="0.3">
      <c r="A13824">
        <v>44638</v>
      </c>
      <c r="B13824" s="2">
        <v>44319.655932038841</v>
      </c>
      <c r="C13824">
        <v>77293</v>
      </c>
      <c r="D13824">
        <v>154256</v>
      </c>
      <c r="I13824" s="59">
        <v>58108</v>
      </c>
      <c r="J13824" s="57" t="s">
        <v>82</v>
      </c>
      <c r="K13824" s="58" t="str">
        <f t="shared" si="215"/>
        <v>выходные</v>
      </c>
      <c r="L13824">
        <v>15</v>
      </c>
    </row>
    <row r="13825" spans="1:12" x14ac:dyDescent="0.3">
      <c r="A13825">
        <v>44640</v>
      </c>
      <c r="B13825" s="2">
        <v>44319.656336569577</v>
      </c>
      <c r="C13825">
        <v>287230</v>
      </c>
      <c r="D13825">
        <v>129210</v>
      </c>
      <c r="I13825" s="59">
        <v>58109</v>
      </c>
      <c r="J13825" s="57" t="s">
        <v>83</v>
      </c>
      <c r="K13825" s="58" t="str">
        <f t="shared" si="215"/>
        <v>будни</v>
      </c>
      <c r="L13825">
        <v>15</v>
      </c>
    </row>
    <row r="13826" spans="1:12" x14ac:dyDescent="0.3">
      <c r="A13826">
        <v>44645</v>
      </c>
      <c r="B13826" s="2">
        <v>44319.656336569577</v>
      </c>
      <c r="C13826">
        <v>295832</v>
      </c>
      <c r="D13826">
        <v>351192</v>
      </c>
      <c r="I13826" s="59">
        <v>58110</v>
      </c>
      <c r="J13826" s="57" t="s">
        <v>84</v>
      </c>
      <c r="K13826" s="58" t="str">
        <f t="shared" si="215"/>
        <v>будни</v>
      </c>
      <c r="L13826">
        <v>15</v>
      </c>
    </row>
    <row r="13827" spans="1:12" x14ac:dyDescent="0.3">
      <c r="A13827">
        <v>44648</v>
      </c>
      <c r="B13827" s="2">
        <v>44319.656741100327</v>
      </c>
      <c r="C13827">
        <v>220569</v>
      </c>
      <c r="D13827">
        <v>471403</v>
      </c>
      <c r="I13827" s="59">
        <v>58111</v>
      </c>
      <c r="J13827" s="57" t="s">
        <v>79</v>
      </c>
      <c r="K13827" s="58" t="str">
        <f t="shared" ref="K13827:K13890" si="216">IF(OR(J13827="суббота",J13827="воскресенье"),"выходные","будни")</f>
        <v>будни</v>
      </c>
      <c r="L13827">
        <v>15</v>
      </c>
    </row>
    <row r="13828" spans="1:12" x14ac:dyDescent="0.3">
      <c r="A13828">
        <v>44651</v>
      </c>
      <c r="B13828" s="2">
        <v>44319.656741100327</v>
      </c>
      <c r="C13828">
        <v>285543</v>
      </c>
      <c r="D13828">
        <v>316402</v>
      </c>
      <c r="I13828" s="59">
        <v>58112</v>
      </c>
      <c r="J13828" s="57" t="s">
        <v>80</v>
      </c>
      <c r="K13828" s="58" t="str">
        <f t="shared" si="216"/>
        <v>будни</v>
      </c>
      <c r="L13828">
        <v>15</v>
      </c>
    </row>
    <row r="13829" spans="1:12" x14ac:dyDescent="0.3">
      <c r="A13829">
        <v>44654</v>
      </c>
      <c r="B13829" s="2">
        <v>44319.660786407767</v>
      </c>
      <c r="C13829">
        <v>266979</v>
      </c>
      <c r="D13829">
        <v>441562</v>
      </c>
      <c r="I13829" s="59">
        <v>58113</v>
      </c>
      <c r="J13829" s="57" t="s">
        <v>81</v>
      </c>
      <c r="K13829" s="58" t="str">
        <f t="shared" si="216"/>
        <v>будни</v>
      </c>
      <c r="L13829">
        <v>15</v>
      </c>
    </row>
    <row r="13830" spans="1:12" x14ac:dyDescent="0.3">
      <c r="A13830">
        <v>44656</v>
      </c>
      <c r="B13830" s="2">
        <v>44319.66119093851</v>
      </c>
      <c r="C13830">
        <v>293063</v>
      </c>
      <c r="D13830">
        <v>153808</v>
      </c>
      <c r="I13830" s="59">
        <v>58114</v>
      </c>
      <c r="J13830" s="57" t="s">
        <v>78</v>
      </c>
      <c r="K13830" s="58" t="str">
        <f t="shared" si="216"/>
        <v>выходные</v>
      </c>
      <c r="L13830">
        <v>15</v>
      </c>
    </row>
    <row r="13831" spans="1:12" x14ac:dyDescent="0.3">
      <c r="A13831">
        <v>44661</v>
      </c>
      <c r="B13831" s="2">
        <v>44319.663213592234</v>
      </c>
      <c r="C13831">
        <v>40906</v>
      </c>
      <c r="D13831">
        <v>172251</v>
      </c>
      <c r="I13831" s="59">
        <v>58115</v>
      </c>
      <c r="J13831" s="57" t="s">
        <v>82</v>
      </c>
      <c r="K13831" s="58" t="str">
        <f t="shared" si="216"/>
        <v>выходные</v>
      </c>
      <c r="L13831">
        <v>15</v>
      </c>
    </row>
    <row r="13832" spans="1:12" x14ac:dyDescent="0.3">
      <c r="A13832">
        <v>44663</v>
      </c>
      <c r="B13832" s="2">
        <v>44319.663213592234</v>
      </c>
      <c r="C13832">
        <v>342808</v>
      </c>
      <c r="D13832">
        <v>347008</v>
      </c>
      <c r="I13832" s="59">
        <v>58116</v>
      </c>
      <c r="J13832" s="57" t="s">
        <v>83</v>
      </c>
      <c r="K13832" s="58" t="str">
        <f t="shared" si="216"/>
        <v>будни</v>
      </c>
      <c r="L13832">
        <v>15</v>
      </c>
    </row>
    <row r="13833" spans="1:12" x14ac:dyDescent="0.3">
      <c r="A13833">
        <v>44665</v>
      </c>
      <c r="B13833" s="2">
        <v>44319.663618122977</v>
      </c>
      <c r="C13833">
        <v>257256</v>
      </c>
      <c r="D13833">
        <v>124015</v>
      </c>
      <c r="I13833" s="59">
        <v>58117</v>
      </c>
      <c r="J13833" s="57" t="s">
        <v>84</v>
      </c>
      <c r="K13833" s="58" t="str">
        <f t="shared" si="216"/>
        <v>будни</v>
      </c>
      <c r="L13833">
        <v>15</v>
      </c>
    </row>
    <row r="13834" spans="1:12" x14ac:dyDescent="0.3">
      <c r="A13834">
        <v>44668</v>
      </c>
      <c r="B13834" s="2">
        <v>44319.663618122977</v>
      </c>
      <c r="C13834">
        <v>262186</v>
      </c>
      <c r="D13834">
        <v>154256</v>
      </c>
      <c r="I13834" s="59">
        <v>58118</v>
      </c>
      <c r="J13834" s="57" t="s">
        <v>79</v>
      </c>
      <c r="K13834" s="58" t="str">
        <f t="shared" si="216"/>
        <v>будни</v>
      </c>
      <c r="L13834">
        <v>15</v>
      </c>
    </row>
    <row r="13835" spans="1:12" x14ac:dyDescent="0.3">
      <c r="A13835">
        <v>44672</v>
      </c>
      <c r="B13835" s="2">
        <v>44319.66402265372</v>
      </c>
      <c r="C13835">
        <v>54260</v>
      </c>
      <c r="D13835">
        <v>51668</v>
      </c>
      <c r="I13835" s="59">
        <v>58119</v>
      </c>
      <c r="J13835" s="57" t="s">
        <v>80</v>
      </c>
      <c r="K13835" s="58" t="str">
        <f t="shared" si="216"/>
        <v>будни</v>
      </c>
      <c r="L13835">
        <v>15</v>
      </c>
    </row>
    <row r="13836" spans="1:12" x14ac:dyDescent="0.3">
      <c r="A13836">
        <v>44673</v>
      </c>
      <c r="B13836" s="2">
        <v>44319.664022653727</v>
      </c>
      <c r="C13836">
        <v>3719</v>
      </c>
      <c r="D13836">
        <v>76405</v>
      </c>
      <c r="I13836" s="59">
        <v>58120</v>
      </c>
      <c r="J13836" s="57" t="s">
        <v>81</v>
      </c>
      <c r="K13836" s="58" t="str">
        <f t="shared" si="216"/>
        <v>будни</v>
      </c>
      <c r="L13836">
        <v>15</v>
      </c>
    </row>
    <row r="13837" spans="1:12" x14ac:dyDescent="0.3">
      <c r="A13837">
        <v>44674</v>
      </c>
      <c r="B13837" s="2">
        <v>44319.664427184463</v>
      </c>
      <c r="C13837">
        <v>284555</v>
      </c>
      <c r="D13837">
        <v>433247</v>
      </c>
      <c r="I13837" s="59">
        <v>58121</v>
      </c>
      <c r="J13837" s="57" t="s">
        <v>78</v>
      </c>
      <c r="K13837" s="58" t="str">
        <f t="shared" si="216"/>
        <v>выходные</v>
      </c>
      <c r="L13837">
        <v>15</v>
      </c>
    </row>
    <row r="13838" spans="1:12" x14ac:dyDescent="0.3">
      <c r="A13838">
        <v>44679</v>
      </c>
      <c r="B13838" s="2">
        <v>44319.665236245957</v>
      </c>
      <c r="C13838">
        <v>69885</v>
      </c>
      <c r="D13838">
        <v>63666</v>
      </c>
      <c r="I13838" s="59">
        <v>58122</v>
      </c>
      <c r="J13838" s="57" t="s">
        <v>82</v>
      </c>
      <c r="K13838" s="58" t="str">
        <f t="shared" si="216"/>
        <v>выходные</v>
      </c>
      <c r="L13838">
        <v>15</v>
      </c>
    </row>
    <row r="13839" spans="1:12" x14ac:dyDescent="0.3">
      <c r="A13839">
        <v>44683</v>
      </c>
      <c r="B13839" s="2">
        <v>44319.6656407767</v>
      </c>
      <c r="C13839">
        <v>31988</v>
      </c>
      <c r="D13839">
        <v>118549</v>
      </c>
      <c r="I13839" s="59">
        <v>58123</v>
      </c>
      <c r="J13839" s="57" t="s">
        <v>83</v>
      </c>
      <c r="K13839" s="58" t="str">
        <f t="shared" si="216"/>
        <v>будни</v>
      </c>
      <c r="L13839">
        <v>15</v>
      </c>
    </row>
    <row r="13840" spans="1:12" x14ac:dyDescent="0.3">
      <c r="A13840">
        <v>44684</v>
      </c>
      <c r="B13840" s="2">
        <v>44319.666045307444</v>
      </c>
      <c r="C13840">
        <v>189357</v>
      </c>
      <c r="D13840">
        <v>347008</v>
      </c>
      <c r="I13840" s="59">
        <v>58124</v>
      </c>
      <c r="J13840" s="57" t="s">
        <v>84</v>
      </c>
      <c r="K13840" s="58" t="str">
        <f t="shared" si="216"/>
        <v>будни</v>
      </c>
      <c r="L13840">
        <v>15</v>
      </c>
    </row>
    <row r="13841" spans="1:12" x14ac:dyDescent="0.3">
      <c r="A13841">
        <v>44689</v>
      </c>
      <c r="B13841" s="2">
        <v>44319.666045307444</v>
      </c>
      <c r="C13841">
        <v>191841</v>
      </c>
      <c r="D13841">
        <v>43842</v>
      </c>
      <c r="I13841" s="59">
        <v>58125</v>
      </c>
      <c r="J13841" s="57" t="s">
        <v>79</v>
      </c>
      <c r="K13841" s="58" t="str">
        <f t="shared" si="216"/>
        <v>будни</v>
      </c>
      <c r="L13841">
        <v>15</v>
      </c>
    </row>
    <row r="13842" spans="1:12" x14ac:dyDescent="0.3">
      <c r="A13842">
        <v>44693</v>
      </c>
      <c r="B13842" s="2">
        <v>44319.666449838187</v>
      </c>
      <c r="C13842">
        <v>10830</v>
      </c>
      <c r="D13842">
        <v>22056</v>
      </c>
      <c r="I13842" s="59">
        <v>58126</v>
      </c>
      <c r="J13842" s="57" t="s">
        <v>80</v>
      </c>
      <c r="K13842" s="58" t="str">
        <f t="shared" si="216"/>
        <v>будни</v>
      </c>
      <c r="L13842">
        <v>15</v>
      </c>
    </row>
    <row r="13843" spans="1:12" x14ac:dyDescent="0.3">
      <c r="A13843">
        <v>44697</v>
      </c>
      <c r="B13843" s="2">
        <v>44319.667663430417</v>
      </c>
      <c r="C13843">
        <v>164294</v>
      </c>
      <c r="D13843">
        <v>118549</v>
      </c>
      <c r="I13843" s="59">
        <v>58127</v>
      </c>
      <c r="J13843" s="57" t="s">
        <v>81</v>
      </c>
      <c r="K13843" s="58" t="str">
        <f t="shared" si="216"/>
        <v>будни</v>
      </c>
      <c r="L13843">
        <v>16</v>
      </c>
    </row>
    <row r="13844" spans="1:12" x14ac:dyDescent="0.3">
      <c r="A13844">
        <v>44700</v>
      </c>
      <c r="B13844" s="2">
        <v>44319.668067961167</v>
      </c>
      <c r="C13844">
        <v>205358</v>
      </c>
      <c r="D13844">
        <v>411922</v>
      </c>
      <c r="I13844" s="59">
        <v>58128</v>
      </c>
      <c r="J13844" s="57" t="s">
        <v>78</v>
      </c>
      <c r="K13844" s="58" t="str">
        <f t="shared" si="216"/>
        <v>выходные</v>
      </c>
      <c r="L13844">
        <v>16</v>
      </c>
    </row>
    <row r="13845" spans="1:12" x14ac:dyDescent="0.3">
      <c r="A13845">
        <v>44702</v>
      </c>
      <c r="B13845" s="2">
        <v>44319.668877022654</v>
      </c>
      <c r="C13845">
        <v>9436</v>
      </c>
      <c r="D13845">
        <v>250679</v>
      </c>
      <c r="I13845" s="59">
        <v>58129</v>
      </c>
      <c r="J13845" s="57" t="s">
        <v>82</v>
      </c>
      <c r="K13845" s="58" t="str">
        <f t="shared" si="216"/>
        <v>выходные</v>
      </c>
      <c r="L13845">
        <v>16</v>
      </c>
    </row>
    <row r="13846" spans="1:12" x14ac:dyDescent="0.3">
      <c r="A13846">
        <v>44707</v>
      </c>
      <c r="B13846" s="2">
        <v>44319.66968608414</v>
      </c>
      <c r="C13846">
        <v>54833</v>
      </c>
      <c r="D13846">
        <v>256448</v>
      </c>
      <c r="I13846" s="59">
        <v>58130</v>
      </c>
      <c r="J13846" s="57" t="s">
        <v>83</v>
      </c>
      <c r="K13846" s="58" t="str">
        <f t="shared" si="216"/>
        <v>будни</v>
      </c>
      <c r="L13846">
        <v>16</v>
      </c>
    </row>
    <row r="13847" spans="1:12" x14ac:dyDescent="0.3">
      <c r="A13847">
        <v>44709</v>
      </c>
      <c r="B13847" s="2">
        <v>44319.670090614884</v>
      </c>
      <c r="C13847">
        <v>223331</v>
      </c>
      <c r="D13847">
        <v>438887</v>
      </c>
      <c r="I13847" s="59">
        <v>58131</v>
      </c>
      <c r="J13847" s="57" t="s">
        <v>84</v>
      </c>
      <c r="K13847" s="58" t="str">
        <f t="shared" si="216"/>
        <v>будни</v>
      </c>
      <c r="L13847">
        <v>16</v>
      </c>
    </row>
    <row r="13848" spans="1:12" x14ac:dyDescent="0.3">
      <c r="A13848">
        <v>44713</v>
      </c>
      <c r="B13848" s="2">
        <v>44319.670495145634</v>
      </c>
      <c r="C13848">
        <v>210373</v>
      </c>
      <c r="D13848">
        <v>439981</v>
      </c>
      <c r="I13848" s="59">
        <v>58132</v>
      </c>
      <c r="J13848" s="57" t="s">
        <v>79</v>
      </c>
      <c r="K13848" s="58" t="str">
        <f t="shared" si="216"/>
        <v>будни</v>
      </c>
      <c r="L13848">
        <v>16</v>
      </c>
    </row>
    <row r="13849" spans="1:12" x14ac:dyDescent="0.3">
      <c r="A13849">
        <v>44715</v>
      </c>
      <c r="B13849" s="2">
        <v>44319.672922330094</v>
      </c>
      <c r="C13849">
        <v>239287</v>
      </c>
      <c r="D13849">
        <v>390546</v>
      </c>
      <c r="I13849" s="59">
        <v>58133</v>
      </c>
      <c r="J13849" s="57" t="s">
        <v>80</v>
      </c>
      <c r="K13849" s="58" t="str">
        <f t="shared" si="216"/>
        <v>будни</v>
      </c>
      <c r="L13849">
        <v>16</v>
      </c>
    </row>
    <row r="13850" spans="1:12" x14ac:dyDescent="0.3">
      <c r="A13850">
        <v>44719</v>
      </c>
      <c r="B13850" s="2">
        <v>44319.672922330094</v>
      </c>
      <c r="C13850">
        <v>263595</v>
      </c>
      <c r="D13850">
        <v>463334</v>
      </c>
      <c r="I13850" s="59">
        <v>58134</v>
      </c>
      <c r="J13850" s="57" t="s">
        <v>81</v>
      </c>
      <c r="K13850" s="58" t="str">
        <f t="shared" si="216"/>
        <v>будни</v>
      </c>
      <c r="L13850">
        <v>16</v>
      </c>
    </row>
    <row r="13851" spans="1:12" x14ac:dyDescent="0.3">
      <c r="A13851">
        <v>44724</v>
      </c>
      <c r="B13851" s="2">
        <v>44319.673731391587</v>
      </c>
      <c r="C13851">
        <v>207036</v>
      </c>
      <c r="D13851">
        <v>389123</v>
      </c>
      <c r="I13851" s="59">
        <v>58135</v>
      </c>
      <c r="J13851" s="57" t="s">
        <v>78</v>
      </c>
      <c r="K13851" s="58" t="str">
        <f t="shared" si="216"/>
        <v>выходные</v>
      </c>
      <c r="L13851">
        <v>16</v>
      </c>
    </row>
    <row r="13852" spans="1:12" x14ac:dyDescent="0.3">
      <c r="A13852">
        <v>44725</v>
      </c>
      <c r="B13852" s="2">
        <v>44319.674540453074</v>
      </c>
      <c r="C13852">
        <v>315197</v>
      </c>
      <c r="D13852">
        <v>102086</v>
      </c>
      <c r="I13852" s="59">
        <v>58136</v>
      </c>
      <c r="J13852" s="57" t="s">
        <v>82</v>
      </c>
      <c r="K13852" s="58" t="str">
        <f t="shared" si="216"/>
        <v>выходные</v>
      </c>
      <c r="L13852">
        <v>16</v>
      </c>
    </row>
    <row r="13853" spans="1:12" x14ac:dyDescent="0.3">
      <c r="A13853">
        <v>44727</v>
      </c>
      <c r="B13853" s="2">
        <v>44319.678990291257</v>
      </c>
      <c r="C13853">
        <v>215284</v>
      </c>
      <c r="D13853">
        <v>43842</v>
      </c>
      <c r="I13853" s="59">
        <v>58137</v>
      </c>
      <c r="J13853" s="57" t="s">
        <v>83</v>
      </c>
      <c r="K13853" s="58" t="str">
        <f t="shared" si="216"/>
        <v>будни</v>
      </c>
      <c r="L13853">
        <v>16</v>
      </c>
    </row>
    <row r="13854" spans="1:12" x14ac:dyDescent="0.3">
      <c r="A13854">
        <v>44732</v>
      </c>
      <c r="B13854" s="2">
        <v>44319.68</v>
      </c>
      <c r="C13854">
        <v>1313</v>
      </c>
      <c r="D13854">
        <v>196347</v>
      </c>
      <c r="I13854" s="59">
        <v>58138</v>
      </c>
      <c r="J13854" s="57" t="s">
        <v>84</v>
      </c>
      <c r="K13854" s="58" t="str">
        <f t="shared" si="216"/>
        <v>будни</v>
      </c>
      <c r="L13854">
        <v>16</v>
      </c>
    </row>
    <row r="13855" spans="1:12" x14ac:dyDescent="0.3">
      <c r="A13855">
        <v>44733</v>
      </c>
      <c r="B13855" s="2">
        <v>44319.680203883494</v>
      </c>
      <c r="C13855">
        <v>100067</v>
      </c>
      <c r="D13855">
        <v>341333</v>
      </c>
      <c r="I13855" s="59">
        <v>58139</v>
      </c>
      <c r="J13855" s="57" t="s">
        <v>79</v>
      </c>
      <c r="K13855" s="58" t="str">
        <f t="shared" si="216"/>
        <v>будни</v>
      </c>
      <c r="L13855">
        <v>16</v>
      </c>
    </row>
    <row r="13856" spans="1:12" x14ac:dyDescent="0.3">
      <c r="A13856">
        <v>44736</v>
      </c>
      <c r="B13856" s="2">
        <v>44319.681417475731</v>
      </c>
      <c r="C13856">
        <v>141112</v>
      </c>
      <c r="D13856">
        <v>122982</v>
      </c>
      <c r="I13856" s="59">
        <v>58140</v>
      </c>
      <c r="J13856" s="57" t="s">
        <v>80</v>
      </c>
      <c r="K13856" s="58" t="str">
        <f t="shared" si="216"/>
        <v>будни</v>
      </c>
      <c r="L13856">
        <v>16</v>
      </c>
    </row>
    <row r="13857" spans="1:12" x14ac:dyDescent="0.3">
      <c r="A13857">
        <v>44738</v>
      </c>
      <c r="B13857" s="2">
        <v>44319.681822006467</v>
      </c>
      <c r="C13857">
        <v>348226</v>
      </c>
      <c r="D13857">
        <v>128523</v>
      </c>
      <c r="I13857" s="59">
        <v>58141</v>
      </c>
      <c r="J13857" s="57" t="s">
        <v>81</v>
      </c>
      <c r="K13857" s="58" t="str">
        <f t="shared" si="216"/>
        <v>будни</v>
      </c>
      <c r="L13857">
        <v>16</v>
      </c>
    </row>
    <row r="13858" spans="1:12" x14ac:dyDescent="0.3">
      <c r="A13858">
        <v>44741</v>
      </c>
      <c r="B13858" s="2">
        <v>44319.682226537218</v>
      </c>
      <c r="C13858">
        <v>90689</v>
      </c>
      <c r="D13858">
        <v>182984</v>
      </c>
      <c r="I13858" s="59">
        <v>58142</v>
      </c>
      <c r="J13858" s="57" t="s">
        <v>78</v>
      </c>
      <c r="K13858" s="58" t="str">
        <f t="shared" si="216"/>
        <v>выходные</v>
      </c>
      <c r="L13858">
        <v>16</v>
      </c>
    </row>
    <row r="13859" spans="1:12" x14ac:dyDescent="0.3">
      <c r="A13859">
        <v>44743</v>
      </c>
      <c r="B13859" s="2">
        <v>44319.682631067961</v>
      </c>
      <c r="C13859">
        <v>135510</v>
      </c>
      <c r="D13859">
        <v>411922</v>
      </c>
      <c r="I13859" s="59">
        <v>58143</v>
      </c>
      <c r="J13859" s="57" t="s">
        <v>82</v>
      </c>
      <c r="K13859" s="58" t="str">
        <f t="shared" si="216"/>
        <v>выходные</v>
      </c>
      <c r="L13859">
        <v>16</v>
      </c>
    </row>
    <row r="13860" spans="1:12" x14ac:dyDescent="0.3">
      <c r="A13860">
        <v>44746</v>
      </c>
      <c r="B13860" s="2">
        <v>44319.683440129455</v>
      </c>
      <c r="C13860">
        <v>237049</v>
      </c>
      <c r="D13860">
        <v>21527</v>
      </c>
      <c r="I13860" s="59">
        <v>58144</v>
      </c>
      <c r="J13860" s="57" t="s">
        <v>83</v>
      </c>
      <c r="K13860" s="58" t="str">
        <f t="shared" si="216"/>
        <v>будни</v>
      </c>
      <c r="L13860">
        <v>16</v>
      </c>
    </row>
    <row r="13861" spans="1:12" x14ac:dyDescent="0.3">
      <c r="A13861">
        <v>44747</v>
      </c>
      <c r="B13861" s="2">
        <v>44319.683440129455</v>
      </c>
      <c r="C13861">
        <v>339717</v>
      </c>
      <c r="D13861">
        <v>86587</v>
      </c>
      <c r="I13861" s="59">
        <v>58145</v>
      </c>
      <c r="J13861" s="57" t="s">
        <v>84</v>
      </c>
      <c r="K13861" s="58" t="str">
        <f t="shared" si="216"/>
        <v>будни</v>
      </c>
      <c r="L13861">
        <v>16</v>
      </c>
    </row>
    <row r="13862" spans="1:12" x14ac:dyDescent="0.3">
      <c r="A13862">
        <v>44749</v>
      </c>
      <c r="B13862" s="2">
        <v>44319.683844660191</v>
      </c>
      <c r="C13862">
        <v>343813</v>
      </c>
      <c r="D13862">
        <v>17862</v>
      </c>
      <c r="I13862" s="59">
        <v>58146</v>
      </c>
      <c r="J13862" s="57" t="s">
        <v>79</v>
      </c>
      <c r="K13862" s="58" t="str">
        <f t="shared" si="216"/>
        <v>будни</v>
      </c>
      <c r="L13862">
        <v>16</v>
      </c>
    </row>
    <row r="13863" spans="1:12" x14ac:dyDescent="0.3">
      <c r="A13863">
        <v>44750</v>
      </c>
      <c r="B13863" s="2">
        <v>44319.684249190941</v>
      </c>
      <c r="C13863">
        <v>203165</v>
      </c>
      <c r="D13863">
        <v>71198</v>
      </c>
      <c r="I13863" s="59">
        <v>58147</v>
      </c>
      <c r="J13863" s="57" t="s">
        <v>80</v>
      </c>
      <c r="K13863" s="58" t="str">
        <f t="shared" si="216"/>
        <v>будни</v>
      </c>
      <c r="L13863">
        <v>16</v>
      </c>
    </row>
    <row r="13864" spans="1:12" x14ac:dyDescent="0.3">
      <c r="A13864">
        <v>44754</v>
      </c>
      <c r="B13864" s="2">
        <v>44319.685058252428</v>
      </c>
      <c r="C13864">
        <v>50476</v>
      </c>
      <c r="D13864">
        <v>411922</v>
      </c>
      <c r="I13864" s="59">
        <v>58148</v>
      </c>
      <c r="J13864" s="57" t="s">
        <v>81</v>
      </c>
      <c r="K13864" s="58" t="str">
        <f t="shared" si="216"/>
        <v>будни</v>
      </c>
      <c r="L13864">
        <v>16</v>
      </c>
    </row>
    <row r="13865" spans="1:12" x14ac:dyDescent="0.3">
      <c r="A13865">
        <v>44756</v>
      </c>
      <c r="B13865" s="2">
        <v>44319.685058252428</v>
      </c>
      <c r="C13865">
        <v>58275</v>
      </c>
      <c r="D13865">
        <v>379466</v>
      </c>
      <c r="I13865" s="59">
        <v>58149</v>
      </c>
      <c r="J13865" s="57" t="s">
        <v>78</v>
      </c>
      <c r="K13865" s="58" t="str">
        <f t="shared" si="216"/>
        <v>выходные</v>
      </c>
      <c r="L13865">
        <v>16</v>
      </c>
    </row>
    <row r="13866" spans="1:12" x14ac:dyDescent="0.3">
      <c r="A13866">
        <v>44759</v>
      </c>
      <c r="B13866" s="2">
        <v>44319.686676375408</v>
      </c>
      <c r="C13866">
        <v>85516</v>
      </c>
      <c r="D13866">
        <v>204735</v>
      </c>
      <c r="I13866" s="59">
        <v>58150</v>
      </c>
      <c r="J13866" s="57" t="s">
        <v>82</v>
      </c>
      <c r="K13866" s="58" t="str">
        <f t="shared" si="216"/>
        <v>выходные</v>
      </c>
      <c r="L13866">
        <v>16</v>
      </c>
    </row>
    <row r="13867" spans="1:12" x14ac:dyDescent="0.3">
      <c r="A13867">
        <v>44760</v>
      </c>
      <c r="B13867" s="2">
        <v>44319.686676375408</v>
      </c>
      <c r="C13867">
        <v>258321</v>
      </c>
      <c r="D13867">
        <v>316436</v>
      </c>
      <c r="I13867" s="59">
        <v>58151</v>
      </c>
      <c r="J13867" s="57" t="s">
        <v>83</v>
      </c>
      <c r="K13867" s="58" t="str">
        <f t="shared" si="216"/>
        <v>будни</v>
      </c>
      <c r="L13867">
        <v>16</v>
      </c>
    </row>
    <row r="13868" spans="1:12" x14ac:dyDescent="0.3">
      <c r="A13868">
        <v>44761</v>
      </c>
      <c r="B13868" s="2">
        <v>44319.690317152104</v>
      </c>
      <c r="C13868">
        <v>51279</v>
      </c>
      <c r="D13868">
        <v>297015</v>
      </c>
      <c r="I13868" s="59">
        <v>58152</v>
      </c>
      <c r="J13868" s="57" t="s">
        <v>84</v>
      </c>
      <c r="K13868" s="58" t="str">
        <f t="shared" si="216"/>
        <v>будни</v>
      </c>
      <c r="L13868">
        <v>16</v>
      </c>
    </row>
    <row r="13869" spans="1:12" x14ac:dyDescent="0.3">
      <c r="A13869">
        <v>44763</v>
      </c>
      <c r="B13869" s="2">
        <v>44319.690333333339</v>
      </c>
      <c r="C13869">
        <v>288773</v>
      </c>
      <c r="D13869">
        <v>158978</v>
      </c>
      <c r="I13869" s="59">
        <v>58153</v>
      </c>
      <c r="J13869" s="57" t="s">
        <v>79</v>
      </c>
      <c r="K13869" s="58" t="str">
        <f t="shared" si="216"/>
        <v>будни</v>
      </c>
      <c r="L13869">
        <v>16</v>
      </c>
    </row>
    <row r="13870" spans="1:12" x14ac:dyDescent="0.3">
      <c r="A13870">
        <v>44768</v>
      </c>
      <c r="B13870" s="2">
        <v>44319.690721682848</v>
      </c>
      <c r="C13870">
        <v>71529</v>
      </c>
      <c r="D13870">
        <v>15315</v>
      </c>
      <c r="I13870" s="59">
        <v>58154</v>
      </c>
      <c r="J13870" s="57" t="s">
        <v>80</v>
      </c>
      <c r="K13870" s="58" t="str">
        <f t="shared" si="216"/>
        <v>будни</v>
      </c>
      <c r="L13870">
        <v>16</v>
      </c>
    </row>
    <row r="13871" spans="1:12" x14ac:dyDescent="0.3">
      <c r="A13871">
        <v>44772</v>
      </c>
      <c r="B13871" s="2">
        <v>44319.691126213591</v>
      </c>
      <c r="C13871">
        <v>313476</v>
      </c>
      <c r="D13871">
        <v>411922</v>
      </c>
      <c r="I13871" s="59">
        <v>58155</v>
      </c>
      <c r="J13871" s="57" t="s">
        <v>81</v>
      </c>
      <c r="K13871" s="58" t="str">
        <f t="shared" si="216"/>
        <v>будни</v>
      </c>
      <c r="L13871">
        <v>16</v>
      </c>
    </row>
    <row r="13872" spans="1:12" x14ac:dyDescent="0.3">
      <c r="A13872">
        <v>44776</v>
      </c>
      <c r="B13872" s="2">
        <v>44319.692744336571</v>
      </c>
      <c r="C13872">
        <v>343124</v>
      </c>
      <c r="D13872">
        <v>70091</v>
      </c>
      <c r="I13872" s="59">
        <v>58156</v>
      </c>
      <c r="J13872" s="57" t="s">
        <v>78</v>
      </c>
      <c r="K13872" s="58" t="str">
        <f t="shared" si="216"/>
        <v>выходные</v>
      </c>
      <c r="L13872">
        <v>16</v>
      </c>
    </row>
    <row r="13873" spans="1:12" x14ac:dyDescent="0.3">
      <c r="A13873">
        <v>44781</v>
      </c>
      <c r="B13873" s="2">
        <v>44319.693553398058</v>
      </c>
      <c r="C13873">
        <v>130370</v>
      </c>
      <c r="D13873">
        <v>347008</v>
      </c>
      <c r="I13873" s="59">
        <v>58157</v>
      </c>
      <c r="J13873" s="57" t="s">
        <v>82</v>
      </c>
      <c r="K13873" s="58" t="str">
        <f t="shared" si="216"/>
        <v>выходные</v>
      </c>
      <c r="L13873">
        <v>16</v>
      </c>
    </row>
    <row r="13874" spans="1:12" x14ac:dyDescent="0.3">
      <c r="A13874">
        <v>44785</v>
      </c>
      <c r="B13874" s="2">
        <v>44319.693957928801</v>
      </c>
      <c r="C13874">
        <v>60683</v>
      </c>
      <c r="D13874">
        <v>347740</v>
      </c>
      <c r="I13874" s="59">
        <v>58158</v>
      </c>
      <c r="J13874" s="57" t="s">
        <v>83</v>
      </c>
      <c r="K13874" s="58" t="str">
        <f t="shared" si="216"/>
        <v>будни</v>
      </c>
      <c r="L13874">
        <v>16</v>
      </c>
    </row>
    <row r="13875" spans="1:12" x14ac:dyDescent="0.3">
      <c r="A13875">
        <v>44790</v>
      </c>
      <c r="B13875" s="2">
        <v>44319.694362459551</v>
      </c>
      <c r="C13875">
        <v>74038</v>
      </c>
      <c r="D13875">
        <v>227775</v>
      </c>
      <c r="I13875" s="59">
        <v>58159</v>
      </c>
      <c r="J13875" s="57" t="s">
        <v>84</v>
      </c>
      <c r="K13875" s="58" t="str">
        <f t="shared" si="216"/>
        <v>будни</v>
      </c>
      <c r="L13875">
        <v>16</v>
      </c>
    </row>
    <row r="13876" spans="1:12" x14ac:dyDescent="0.3">
      <c r="A13876">
        <v>44793</v>
      </c>
      <c r="B13876" s="2">
        <v>44319.695171521031</v>
      </c>
      <c r="C13876">
        <v>207871</v>
      </c>
      <c r="D13876">
        <v>217246</v>
      </c>
      <c r="I13876" s="59">
        <v>58160</v>
      </c>
      <c r="J13876" s="57" t="s">
        <v>79</v>
      </c>
      <c r="K13876" s="58" t="str">
        <f t="shared" si="216"/>
        <v>будни</v>
      </c>
      <c r="L13876">
        <v>16</v>
      </c>
    </row>
    <row r="13877" spans="1:12" x14ac:dyDescent="0.3">
      <c r="A13877">
        <v>44798</v>
      </c>
      <c r="B13877" s="2">
        <v>44319.695980582524</v>
      </c>
      <c r="C13877">
        <v>198026</v>
      </c>
      <c r="D13877">
        <v>351192</v>
      </c>
      <c r="I13877" s="59">
        <v>58161</v>
      </c>
      <c r="J13877" s="57" t="s">
        <v>80</v>
      </c>
      <c r="K13877" s="58" t="str">
        <f t="shared" si="216"/>
        <v>будни</v>
      </c>
      <c r="L13877">
        <v>16</v>
      </c>
    </row>
    <row r="13878" spans="1:12" x14ac:dyDescent="0.3">
      <c r="A13878">
        <v>44803</v>
      </c>
      <c r="B13878" s="2">
        <v>44319.697598705505</v>
      </c>
      <c r="C13878">
        <v>14494</v>
      </c>
      <c r="D13878">
        <v>250679</v>
      </c>
      <c r="I13878" s="59">
        <v>58162</v>
      </c>
      <c r="J13878" s="57" t="s">
        <v>81</v>
      </c>
      <c r="K13878" s="58" t="str">
        <f t="shared" si="216"/>
        <v>будни</v>
      </c>
      <c r="L13878">
        <v>16</v>
      </c>
    </row>
    <row r="13879" spans="1:12" x14ac:dyDescent="0.3">
      <c r="A13879">
        <v>44804</v>
      </c>
      <c r="B13879" s="2">
        <v>44319.699216828478</v>
      </c>
      <c r="C13879">
        <v>120287</v>
      </c>
      <c r="D13879">
        <v>347393</v>
      </c>
      <c r="I13879" s="59">
        <v>58163</v>
      </c>
      <c r="J13879" s="57" t="s">
        <v>78</v>
      </c>
      <c r="K13879" s="58" t="str">
        <f t="shared" si="216"/>
        <v>выходные</v>
      </c>
      <c r="L13879">
        <v>16</v>
      </c>
    </row>
    <row r="13880" spans="1:12" x14ac:dyDescent="0.3">
      <c r="A13880">
        <v>44805</v>
      </c>
      <c r="B13880" s="2">
        <v>44319.699621359221</v>
      </c>
      <c r="C13880">
        <v>56012</v>
      </c>
      <c r="D13880">
        <v>250679</v>
      </c>
      <c r="I13880" s="59">
        <v>58164</v>
      </c>
      <c r="J13880" s="57" t="s">
        <v>82</v>
      </c>
      <c r="K13880" s="58" t="str">
        <f t="shared" si="216"/>
        <v>выходные</v>
      </c>
      <c r="L13880">
        <v>16</v>
      </c>
    </row>
    <row r="13881" spans="1:12" x14ac:dyDescent="0.3">
      <c r="A13881">
        <v>44807</v>
      </c>
      <c r="B13881" s="2">
        <v>44319.699621359228</v>
      </c>
      <c r="C13881">
        <v>20172</v>
      </c>
      <c r="D13881">
        <v>373732</v>
      </c>
      <c r="I13881" s="59">
        <v>58165</v>
      </c>
      <c r="J13881" s="57" t="s">
        <v>83</v>
      </c>
      <c r="K13881" s="58" t="str">
        <f t="shared" si="216"/>
        <v>будни</v>
      </c>
      <c r="L13881">
        <v>16</v>
      </c>
    </row>
    <row r="13882" spans="1:12" x14ac:dyDescent="0.3">
      <c r="A13882">
        <v>44808</v>
      </c>
      <c r="B13882" s="2">
        <v>44319.700025889964</v>
      </c>
      <c r="C13882">
        <v>281012</v>
      </c>
      <c r="D13882">
        <v>411922</v>
      </c>
      <c r="I13882" s="59">
        <v>58166</v>
      </c>
      <c r="J13882" s="57" t="s">
        <v>84</v>
      </c>
      <c r="K13882" s="58" t="str">
        <f t="shared" si="216"/>
        <v>будни</v>
      </c>
      <c r="L13882">
        <v>16</v>
      </c>
    </row>
    <row r="13883" spans="1:12" x14ac:dyDescent="0.3">
      <c r="A13883">
        <v>44811</v>
      </c>
      <c r="B13883" s="2">
        <v>44319.700834951458</v>
      </c>
      <c r="C13883">
        <v>66767</v>
      </c>
      <c r="D13883">
        <v>88863</v>
      </c>
      <c r="I13883" s="59">
        <v>58167</v>
      </c>
      <c r="J13883" s="57" t="s">
        <v>79</v>
      </c>
      <c r="K13883" s="58" t="str">
        <f t="shared" si="216"/>
        <v>будни</v>
      </c>
      <c r="L13883">
        <v>16</v>
      </c>
    </row>
    <row r="13884" spans="1:12" x14ac:dyDescent="0.3">
      <c r="A13884">
        <v>44815</v>
      </c>
      <c r="B13884" s="2">
        <v>44319.700834951458</v>
      </c>
      <c r="C13884">
        <v>295617</v>
      </c>
      <c r="D13884">
        <v>449379</v>
      </c>
      <c r="I13884" s="59">
        <v>58168</v>
      </c>
      <c r="J13884" s="57" t="s">
        <v>80</v>
      </c>
      <c r="K13884" s="58" t="str">
        <f t="shared" si="216"/>
        <v>будни</v>
      </c>
      <c r="L13884">
        <v>16</v>
      </c>
    </row>
    <row r="13885" spans="1:12" x14ac:dyDescent="0.3">
      <c r="A13885">
        <v>44820</v>
      </c>
      <c r="B13885" s="2">
        <v>44319.702048543688</v>
      </c>
      <c r="C13885">
        <v>319749</v>
      </c>
      <c r="D13885">
        <v>467908</v>
      </c>
      <c r="I13885" s="59">
        <v>58169</v>
      </c>
      <c r="J13885" s="57" t="s">
        <v>81</v>
      </c>
      <c r="K13885" s="58" t="str">
        <f t="shared" si="216"/>
        <v>будни</v>
      </c>
      <c r="L13885">
        <v>16</v>
      </c>
    </row>
    <row r="13886" spans="1:12" x14ac:dyDescent="0.3">
      <c r="A13886">
        <v>44822</v>
      </c>
      <c r="B13886" s="2">
        <v>44319.702453074431</v>
      </c>
      <c r="C13886">
        <v>300932</v>
      </c>
      <c r="D13886">
        <v>298988</v>
      </c>
      <c r="I13886" s="59">
        <v>58170</v>
      </c>
      <c r="J13886" s="57" t="s">
        <v>78</v>
      </c>
      <c r="K13886" s="58" t="str">
        <f t="shared" si="216"/>
        <v>выходные</v>
      </c>
      <c r="L13886">
        <v>16</v>
      </c>
    </row>
    <row r="13887" spans="1:12" x14ac:dyDescent="0.3">
      <c r="A13887">
        <v>44823</v>
      </c>
      <c r="B13887" s="2">
        <v>44319.702857605182</v>
      </c>
      <c r="C13887">
        <v>4300</v>
      </c>
      <c r="D13887">
        <v>171935</v>
      </c>
      <c r="I13887" s="59">
        <v>58171</v>
      </c>
      <c r="J13887" s="57" t="s">
        <v>82</v>
      </c>
      <c r="K13887" s="58" t="str">
        <f t="shared" si="216"/>
        <v>выходные</v>
      </c>
      <c r="L13887">
        <v>16</v>
      </c>
    </row>
    <row r="13888" spans="1:12" x14ac:dyDescent="0.3">
      <c r="A13888">
        <v>44827</v>
      </c>
      <c r="B13888" s="2">
        <v>44319.703262135918</v>
      </c>
      <c r="C13888">
        <v>112323</v>
      </c>
      <c r="D13888">
        <v>153893</v>
      </c>
      <c r="I13888" s="59">
        <v>58172</v>
      </c>
      <c r="J13888" s="57" t="s">
        <v>83</v>
      </c>
      <c r="K13888" s="58" t="str">
        <f t="shared" si="216"/>
        <v>будни</v>
      </c>
      <c r="L13888">
        <v>16</v>
      </c>
    </row>
    <row r="13889" spans="1:12" x14ac:dyDescent="0.3">
      <c r="A13889">
        <v>44828</v>
      </c>
      <c r="B13889" s="2">
        <v>44319.703333333338</v>
      </c>
      <c r="C13889">
        <v>54064</v>
      </c>
      <c r="D13889">
        <v>458081</v>
      </c>
      <c r="I13889" s="59">
        <v>58173</v>
      </c>
      <c r="J13889" s="57" t="s">
        <v>84</v>
      </c>
      <c r="K13889" s="58" t="str">
        <f t="shared" si="216"/>
        <v>будни</v>
      </c>
      <c r="L13889">
        <v>16</v>
      </c>
    </row>
    <row r="13890" spans="1:12" x14ac:dyDescent="0.3">
      <c r="A13890">
        <v>44830</v>
      </c>
      <c r="B13890" s="2">
        <v>44319.703666666668</v>
      </c>
      <c r="C13890">
        <v>74273</v>
      </c>
      <c r="D13890">
        <v>411922</v>
      </c>
      <c r="I13890" s="59">
        <v>58174</v>
      </c>
      <c r="J13890" s="57" t="s">
        <v>79</v>
      </c>
      <c r="K13890" s="58" t="str">
        <f t="shared" si="216"/>
        <v>будни</v>
      </c>
      <c r="L13890">
        <v>16</v>
      </c>
    </row>
    <row r="13891" spans="1:12" x14ac:dyDescent="0.3">
      <c r="A13891">
        <v>44833</v>
      </c>
      <c r="B13891" s="2">
        <v>44319.703666666668</v>
      </c>
      <c r="C13891">
        <v>247917</v>
      </c>
      <c r="D13891">
        <v>62068</v>
      </c>
      <c r="I13891" s="59">
        <v>58175</v>
      </c>
      <c r="J13891" s="57" t="s">
        <v>80</v>
      </c>
      <c r="K13891" s="58" t="str">
        <f t="shared" ref="K13891:K13954" si="217">IF(OR(J13891="суббота",J13891="воскресенье"),"выходные","будни")</f>
        <v>будни</v>
      </c>
      <c r="L13891">
        <v>16</v>
      </c>
    </row>
    <row r="13892" spans="1:12" x14ac:dyDescent="0.3">
      <c r="A13892">
        <v>44838</v>
      </c>
      <c r="B13892" s="2">
        <v>44319.704071197411</v>
      </c>
      <c r="C13892">
        <v>292335</v>
      </c>
      <c r="D13892">
        <v>82901</v>
      </c>
      <c r="I13892" s="59">
        <v>58176</v>
      </c>
      <c r="J13892" s="57" t="s">
        <v>81</v>
      </c>
      <c r="K13892" s="58" t="str">
        <f t="shared" si="217"/>
        <v>будни</v>
      </c>
      <c r="L13892">
        <v>16</v>
      </c>
    </row>
    <row r="13893" spans="1:12" x14ac:dyDescent="0.3">
      <c r="A13893">
        <v>44843</v>
      </c>
      <c r="B13893" s="2">
        <v>44319.705689320392</v>
      </c>
      <c r="C13893">
        <v>163267</v>
      </c>
      <c r="D13893">
        <v>189009</v>
      </c>
      <c r="I13893" s="59">
        <v>58177</v>
      </c>
      <c r="J13893" s="57" t="s">
        <v>78</v>
      </c>
      <c r="K13893" s="58" t="str">
        <f t="shared" si="217"/>
        <v>выходные</v>
      </c>
      <c r="L13893">
        <v>16</v>
      </c>
    </row>
    <row r="13894" spans="1:12" x14ac:dyDescent="0.3">
      <c r="A13894">
        <v>44845</v>
      </c>
      <c r="B13894" s="2">
        <v>44319.708925566345</v>
      </c>
      <c r="C13894">
        <v>239777</v>
      </c>
      <c r="D13894">
        <v>472908</v>
      </c>
      <c r="I13894" s="59">
        <v>58178</v>
      </c>
      <c r="J13894" s="57" t="s">
        <v>82</v>
      </c>
      <c r="K13894" s="58" t="str">
        <f t="shared" si="217"/>
        <v>выходные</v>
      </c>
      <c r="L13894">
        <v>17</v>
      </c>
    </row>
    <row r="13895" spans="1:12" x14ac:dyDescent="0.3">
      <c r="A13895">
        <v>44846</v>
      </c>
      <c r="B13895" s="2">
        <v>44319.709330097088</v>
      </c>
      <c r="C13895">
        <v>316729</v>
      </c>
      <c r="D13895">
        <v>266342</v>
      </c>
      <c r="I13895" s="59">
        <v>58179</v>
      </c>
      <c r="J13895" s="57" t="s">
        <v>83</v>
      </c>
      <c r="K13895" s="58" t="str">
        <f t="shared" si="217"/>
        <v>будни</v>
      </c>
      <c r="L13895">
        <v>17</v>
      </c>
    </row>
    <row r="13896" spans="1:12" x14ac:dyDescent="0.3">
      <c r="A13896">
        <v>44850</v>
      </c>
      <c r="B13896" s="2">
        <v>44319.710543689318</v>
      </c>
      <c r="C13896">
        <v>287098</v>
      </c>
      <c r="D13896">
        <v>120139</v>
      </c>
      <c r="I13896" s="59">
        <v>58180</v>
      </c>
      <c r="J13896" s="57" t="s">
        <v>84</v>
      </c>
      <c r="K13896" s="58" t="str">
        <f t="shared" si="217"/>
        <v>будни</v>
      </c>
      <c r="L13896">
        <v>17</v>
      </c>
    </row>
    <row r="13897" spans="1:12" x14ac:dyDescent="0.3">
      <c r="A13897">
        <v>44855</v>
      </c>
      <c r="B13897" s="2">
        <v>44319.710543689325</v>
      </c>
      <c r="C13897">
        <v>305824</v>
      </c>
      <c r="D13897">
        <v>209847</v>
      </c>
      <c r="I13897" s="59">
        <v>58181</v>
      </c>
      <c r="J13897" s="57" t="s">
        <v>79</v>
      </c>
      <c r="K13897" s="58" t="str">
        <f t="shared" si="217"/>
        <v>будни</v>
      </c>
      <c r="L13897">
        <v>17</v>
      </c>
    </row>
    <row r="13898" spans="1:12" x14ac:dyDescent="0.3">
      <c r="A13898">
        <v>44859</v>
      </c>
      <c r="B13898" s="2">
        <v>44319.710948220069</v>
      </c>
      <c r="C13898">
        <v>36645</v>
      </c>
      <c r="D13898">
        <v>104958</v>
      </c>
      <c r="I13898" s="59">
        <v>58182</v>
      </c>
      <c r="J13898" s="57" t="s">
        <v>80</v>
      </c>
      <c r="K13898" s="58" t="str">
        <f t="shared" si="217"/>
        <v>будни</v>
      </c>
      <c r="L13898">
        <v>17</v>
      </c>
    </row>
    <row r="13899" spans="1:12" x14ac:dyDescent="0.3">
      <c r="A13899">
        <v>44862</v>
      </c>
      <c r="B13899" s="2">
        <v>44319.712566343042</v>
      </c>
      <c r="C13899">
        <v>138632</v>
      </c>
      <c r="D13899">
        <v>17862</v>
      </c>
      <c r="I13899" s="59">
        <v>58183</v>
      </c>
      <c r="J13899" s="57" t="s">
        <v>81</v>
      </c>
      <c r="K13899" s="58" t="str">
        <f t="shared" si="217"/>
        <v>будни</v>
      </c>
      <c r="L13899">
        <v>17</v>
      </c>
    </row>
    <row r="13900" spans="1:12" x14ac:dyDescent="0.3">
      <c r="A13900">
        <v>44865</v>
      </c>
      <c r="B13900" s="2">
        <v>44319.712566343042</v>
      </c>
      <c r="C13900">
        <v>257573</v>
      </c>
      <c r="D13900">
        <v>124786</v>
      </c>
      <c r="I13900" s="59">
        <v>58184</v>
      </c>
      <c r="J13900" s="57" t="s">
        <v>78</v>
      </c>
      <c r="K13900" s="58" t="str">
        <f t="shared" si="217"/>
        <v>выходные</v>
      </c>
      <c r="L13900">
        <v>17</v>
      </c>
    </row>
    <row r="13901" spans="1:12" x14ac:dyDescent="0.3">
      <c r="A13901">
        <v>44870</v>
      </c>
      <c r="B13901" s="2">
        <v>44319.712566343042</v>
      </c>
      <c r="C13901">
        <v>299085</v>
      </c>
      <c r="D13901">
        <v>351192</v>
      </c>
      <c r="I13901" s="59">
        <v>58185</v>
      </c>
      <c r="J13901" s="57" t="s">
        <v>82</v>
      </c>
      <c r="K13901" s="58" t="str">
        <f t="shared" si="217"/>
        <v>выходные</v>
      </c>
      <c r="L13901">
        <v>17</v>
      </c>
    </row>
    <row r="13902" spans="1:12" x14ac:dyDescent="0.3">
      <c r="A13902">
        <v>44871</v>
      </c>
      <c r="B13902" s="2">
        <v>44319.713375404528</v>
      </c>
      <c r="C13902">
        <v>153598</v>
      </c>
      <c r="D13902">
        <v>331902</v>
      </c>
      <c r="I13902" s="59">
        <v>58186</v>
      </c>
      <c r="J13902" s="57" t="s">
        <v>83</v>
      </c>
      <c r="K13902" s="58" t="str">
        <f t="shared" si="217"/>
        <v>будни</v>
      </c>
      <c r="L13902">
        <v>17</v>
      </c>
    </row>
    <row r="13903" spans="1:12" x14ac:dyDescent="0.3">
      <c r="A13903">
        <v>44874</v>
      </c>
      <c r="B13903" s="2">
        <v>44319.714588996758</v>
      </c>
      <c r="C13903">
        <v>134254</v>
      </c>
      <c r="D13903">
        <v>340447</v>
      </c>
      <c r="I13903" s="59">
        <v>58187</v>
      </c>
      <c r="J13903" s="57" t="s">
        <v>84</v>
      </c>
      <c r="K13903" s="58" t="str">
        <f t="shared" si="217"/>
        <v>будни</v>
      </c>
      <c r="L13903">
        <v>17</v>
      </c>
    </row>
    <row r="13904" spans="1:12" x14ac:dyDescent="0.3">
      <c r="A13904">
        <v>44875</v>
      </c>
      <c r="B13904" s="2">
        <v>44319.714588996758</v>
      </c>
      <c r="C13904">
        <v>170587</v>
      </c>
      <c r="D13904">
        <v>411922</v>
      </c>
      <c r="I13904" s="59">
        <v>58188</v>
      </c>
      <c r="J13904" s="57" t="s">
        <v>79</v>
      </c>
      <c r="K13904" s="58" t="str">
        <f t="shared" si="217"/>
        <v>будни</v>
      </c>
      <c r="L13904">
        <v>17</v>
      </c>
    </row>
    <row r="13905" spans="1:12" x14ac:dyDescent="0.3">
      <c r="A13905">
        <v>44878</v>
      </c>
      <c r="B13905" s="2">
        <v>44319.715398058252</v>
      </c>
      <c r="C13905">
        <v>323129</v>
      </c>
      <c r="D13905">
        <v>351192</v>
      </c>
      <c r="I13905" s="59">
        <v>58189</v>
      </c>
      <c r="J13905" s="57" t="s">
        <v>80</v>
      </c>
      <c r="K13905" s="58" t="str">
        <f t="shared" si="217"/>
        <v>будни</v>
      </c>
      <c r="L13905">
        <v>17</v>
      </c>
    </row>
    <row r="13906" spans="1:12" x14ac:dyDescent="0.3">
      <c r="A13906">
        <v>44880</v>
      </c>
      <c r="B13906" s="2">
        <v>44319.718229773462</v>
      </c>
      <c r="C13906">
        <v>40633</v>
      </c>
      <c r="D13906">
        <v>76405</v>
      </c>
      <c r="I13906" s="59">
        <v>58190</v>
      </c>
      <c r="J13906" s="57" t="s">
        <v>81</v>
      </c>
      <c r="K13906" s="58" t="str">
        <f t="shared" si="217"/>
        <v>будни</v>
      </c>
      <c r="L13906">
        <v>17</v>
      </c>
    </row>
    <row r="13907" spans="1:12" x14ac:dyDescent="0.3">
      <c r="A13907">
        <v>44881</v>
      </c>
      <c r="B13907" s="2">
        <v>44319.719038834955</v>
      </c>
      <c r="C13907">
        <v>243633</v>
      </c>
      <c r="D13907">
        <v>188931</v>
      </c>
      <c r="I13907" s="59">
        <v>58191</v>
      </c>
      <c r="J13907" s="57" t="s">
        <v>78</v>
      </c>
      <c r="K13907" s="58" t="str">
        <f t="shared" si="217"/>
        <v>выходные</v>
      </c>
      <c r="L13907">
        <v>17</v>
      </c>
    </row>
    <row r="13908" spans="1:12" x14ac:dyDescent="0.3">
      <c r="A13908">
        <v>44882</v>
      </c>
      <c r="B13908" s="2">
        <v>44319.720252427185</v>
      </c>
      <c r="C13908">
        <v>214282</v>
      </c>
      <c r="D13908">
        <v>251574</v>
      </c>
      <c r="I13908" s="59">
        <v>58192</v>
      </c>
      <c r="J13908" s="57" t="s">
        <v>82</v>
      </c>
      <c r="K13908" s="58" t="str">
        <f t="shared" si="217"/>
        <v>выходные</v>
      </c>
      <c r="L13908">
        <v>17</v>
      </c>
    </row>
    <row r="13909" spans="1:12" x14ac:dyDescent="0.3">
      <c r="A13909">
        <v>44883</v>
      </c>
      <c r="B13909" s="2">
        <v>44319.720656957928</v>
      </c>
      <c r="C13909">
        <v>120399</v>
      </c>
      <c r="D13909">
        <v>248241</v>
      </c>
      <c r="I13909" s="59">
        <v>58193</v>
      </c>
      <c r="J13909" s="57" t="s">
        <v>83</v>
      </c>
      <c r="K13909" s="58" t="str">
        <f t="shared" si="217"/>
        <v>будни</v>
      </c>
      <c r="L13909">
        <v>17</v>
      </c>
    </row>
    <row r="13910" spans="1:12" x14ac:dyDescent="0.3">
      <c r="A13910">
        <v>44888</v>
      </c>
      <c r="B13910" s="2">
        <v>44319.720656957928</v>
      </c>
      <c r="C13910">
        <v>132270</v>
      </c>
      <c r="D13910">
        <v>34152</v>
      </c>
      <c r="I13910" s="59">
        <v>58194</v>
      </c>
      <c r="J13910" s="57" t="s">
        <v>84</v>
      </c>
      <c r="K13910" s="58" t="str">
        <f t="shared" si="217"/>
        <v>будни</v>
      </c>
      <c r="L13910">
        <v>17</v>
      </c>
    </row>
    <row r="13911" spans="1:12" x14ac:dyDescent="0.3">
      <c r="A13911">
        <v>44889</v>
      </c>
      <c r="B13911" s="2">
        <v>44319.720666666661</v>
      </c>
      <c r="C13911">
        <v>100342</v>
      </c>
      <c r="D13911">
        <v>250679</v>
      </c>
      <c r="I13911" s="59">
        <v>58195</v>
      </c>
      <c r="J13911" s="57" t="s">
        <v>79</v>
      </c>
      <c r="K13911" s="58" t="str">
        <f t="shared" si="217"/>
        <v>будни</v>
      </c>
      <c r="L13911">
        <v>17</v>
      </c>
    </row>
    <row r="13912" spans="1:12" x14ac:dyDescent="0.3">
      <c r="A13912">
        <v>44891</v>
      </c>
      <c r="B13912" s="2">
        <v>44319.721466019415</v>
      </c>
      <c r="C13912">
        <v>311002</v>
      </c>
      <c r="D13912">
        <v>158978</v>
      </c>
      <c r="I13912" s="59">
        <v>58196</v>
      </c>
      <c r="J13912" s="57" t="s">
        <v>80</v>
      </c>
      <c r="K13912" s="58" t="str">
        <f t="shared" si="217"/>
        <v>будни</v>
      </c>
      <c r="L13912">
        <v>17</v>
      </c>
    </row>
    <row r="13913" spans="1:12" x14ac:dyDescent="0.3">
      <c r="A13913">
        <v>44896</v>
      </c>
      <c r="B13913" s="2">
        <v>44319.721870550158</v>
      </c>
      <c r="C13913">
        <v>81968</v>
      </c>
      <c r="D13913">
        <v>378564</v>
      </c>
      <c r="I13913" s="59">
        <v>58197</v>
      </c>
      <c r="J13913" s="57" t="s">
        <v>81</v>
      </c>
      <c r="K13913" s="58" t="str">
        <f t="shared" si="217"/>
        <v>будни</v>
      </c>
      <c r="L13913">
        <v>17</v>
      </c>
    </row>
    <row r="13914" spans="1:12" x14ac:dyDescent="0.3">
      <c r="A13914">
        <v>44900</v>
      </c>
      <c r="B13914" s="2">
        <v>44319.722000000002</v>
      </c>
      <c r="C13914">
        <v>214647</v>
      </c>
      <c r="D13914">
        <v>344043</v>
      </c>
      <c r="I13914" s="59">
        <v>58198</v>
      </c>
      <c r="J13914" s="57" t="s">
        <v>78</v>
      </c>
      <c r="K13914" s="58" t="str">
        <f t="shared" si="217"/>
        <v>выходные</v>
      </c>
      <c r="L13914">
        <v>17</v>
      </c>
    </row>
    <row r="13915" spans="1:12" x14ac:dyDescent="0.3">
      <c r="A13915">
        <v>44901</v>
      </c>
      <c r="B13915" s="2">
        <v>44319.722679611645</v>
      </c>
      <c r="C13915">
        <v>1446</v>
      </c>
      <c r="D13915">
        <v>128523</v>
      </c>
      <c r="I13915" s="59">
        <v>58199</v>
      </c>
      <c r="J13915" s="57" t="s">
        <v>82</v>
      </c>
      <c r="K13915" s="58" t="str">
        <f t="shared" si="217"/>
        <v>выходные</v>
      </c>
      <c r="L13915">
        <v>17</v>
      </c>
    </row>
    <row r="13916" spans="1:12" x14ac:dyDescent="0.3">
      <c r="A13916">
        <v>44903</v>
      </c>
      <c r="B13916" s="2">
        <v>44319.723893203889</v>
      </c>
      <c r="C13916">
        <v>55581</v>
      </c>
      <c r="D13916">
        <v>297015</v>
      </c>
      <c r="I13916" s="59">
        <v>58200</v>
      </c>
      <c r="J13916" s="57" t="s">
        <v>83</v>
      </c>
      <c r="K13916" s="58" t="str">
        <f t="shared" si="217"/>
        <v>будни</v>
      </c>
      <c r="L13916">
        <v>17</v>
      </c>
    </row>
    <row r="13917" spans="1:12" x14ac:dyDescent="0.3">
      <c r="A13917">
        <v>44907</v>
      </c>
      <c r="B13917" s="2">
        <v>44319.723893203889</v>
      </c>
      <c r="C13917">
        <v>136162</v>
      </c>
      <c r="D13917">
        <v>89017</v>
      </c>
      <c r="I13917" s="59">
        <v>58201</v>
      </c>
      <c r="J13917" s="57" t="s">
        <v>84</v>
      </c>
      <c r="K13917" s="58" t="str">
        <f t="shared" si="217"/>
        <v>будни</v>
      </c>
      <c r="L13917">
        <v>17</v>
      </c>
    </row>
    <row r="13918" spans="1:12" x14ac:dyDescent="0.3">
      <c r="A13918">
        <v>44912</v>
      </c>
      <c r="B13918" s="2">
        <v>44319.725511326862</v>
      </c>
      <c r="C13918">
        <v>277463</v>
      </c>
      <c r="D13918">
        <v>158978</v>
      </c>
      <c r="I13918" s="59">
        <v>58202</v>
      </c>
      <c r="J13918" s="57" t="s">
        <v>79</v>
      </c>
      <c r="K13918" s="58" t="str">
        <f t="shared" si="217"/>
        <v>будни</v>
      </c>
      <c r="L13918">
        <v>17</v>
      </c>
    </row>
    <row r="13919" spans="1:12" x14ac:dyDescent="0.3">
      <c r="A13919">
        <v>44914</v>
      </c>
      <c r="B13919" s="2">
        <v>44319.726724919092</v>
      </c>
      <c r="C13919">
        <v>316438</v>
      </c>
      <c r="D13919">
        <v>112334</v>
      </c>
      <c r="I13919" s="59">
        <v>58203</v>
      </c>
      <c r="J13919" s="57" t="s">
        <v>80</v>
      </c>
      <c r="K13919" s="58" t="str">
        <f t="shared" si="217"/>
        <v>будни</v>
      </c>
      <c r="L13919">
        <v>17</v>
      </c>
    </row>
    <row r="13920" spans="1:12" x14ac:dyDescent="0.3">
      <c r="A13920">
        <v>44915</v>
      </c>
      <c r="B13920" s="2">
        <v>44319.727533980578</v>
      </c>
      <c r="C13920">
        <v>148633</v>
      </c>
      <c r="D13920">
        <v>411922</v>
      </c>
      <c r="I13920" s="59">
        <v>58204</v>
      </c>
      <c r="J13920" s="57" t="s">
        <v>81</v>
      </c>
      <c r="K13920" s="58" t="str">
        <f t="shared" si="217"/>
        <v>будни</v>
      </c>
      <c r="L13920">
        <v>17</v>
      </c>
    </row>
    <row r="13921" spans="1:12" x14ac:dyDescent="0.3">
      <c r="A13921">
        <v>44916</v>
      </c>
      <c r="B13921" s="2">
        <v>44319.728343042072</v>
      </c>
      <c r="C13921">
        <v>219589</v>
      </c>
      <c r="D13921">
        <v>244574</v>
      </c>
      <c r="I13921" s="59">
        <v>58205</v>
      </c>
      <c r="J13921" s="57" t="s">
        <v>78</v>
      </c>
      <c r="K13921" s="58" t="str">
        <f t="shared" si="217"/>
        <v>выходные</v>
      </c>
      <c r="L13921">
        <v>17</v>
      </c>
    </row>
    <row r="13922" spans="1:12" x14ac:dyDescent="0.3">
      <c r="A13922">
        <v>44918</v>
      </c>
      <c r="B13922" s="2">
        <v>44319.728343042072</v>
      </c>
      <c r="C13922">
        <v>264305</v>
      </c>
      <c r="D13922">
        <v>373732</v>
      </c>
      <c r="I13922" s="59">
        <v>58206</v>
      </c>
      <c r="J13922" s="57" t="s">
        <v>82</v>
      </c>
      <c r="K13922" s="58" t="str">
        <f t="shared" si="217"/>
        <v>выходные</v>
      </c>
      <c r="L13922">
        <v>17</v>
      </c>
    </row>
    <row r="13923" spans="1:12" x14ac:dyDescent="0.3">
      <c r="A13923">
        <v>44922</v>
      </c>
      <c r="B13923" s="2">
        <v>44319.728747572815</v>
      </c>
      <c r="C13923">
        <v>214779</v>
      </c>
      <c r="D13923">
        <v>258219</v>
      </c>
      <c r="I13923" s="59">
        <v>58207</v>
      </c>
      <c r="J13923" s="57" t="s">
        <v>83</v>
      </c>
      <c r="K13923" s="58" t="str">
        <f t="shared" si="217"/>
        <v>будни</v>
      </c>
      <c r="L13923">
        <v>17</v>
      </c>
    </row>
    <row r="13924" spans="1:12" x14ac:dyDescent="0.3">
      <c r="A13924">
        <v>44925</v>
      </c>
      <c r="B13924" s="2">
        <v>44319.728747572815</v>
      </c>
      <c r="C13924">
        <v>325381</v>
      </c>
      <c r="D13924">
        <v>162482</v>
      </c>
      <c r="I13924" s="59">
        <v>58208</v>
      </c>
      <c r="J13924" s="57" t="s">
        <v>84</v>
      </c>
      <c r="K13924" s="58" t="str">
        <f t="shared" si="217"/>
        <v>будни</v>
      </c>
      <c r="L13924">
        <v>17</v>
      </c>
    </row>
    <row r="13925" spans="1:12" x14ac:dyDescent="0.3">
      <c r="A13925">
        <v>44929</v>
      </c>
      <c r="B13925" s="2">
        <v>44319.729152103559</v>
      </c>
      <c r="C13925">
        <v>106945</v>
      </c>
      <c r="D13925">
        <v>36482</v>
      </c>
      <c r="I13925" s="59">
        <v>58209</v>
      </c>
      <c r="J13925" s="57" t="s">
        <v>79</v>
      </c>
      <c r="K13925" s="58" t="str">
        <f t="shared" si="217"/>
        <v>будни</v>
      </c>
      <c r="L13925">
        <v>17</v>
      </c>
    </row>
    <row r="13926" spans="1:12" x14ac:dyDescent="0.3">
      <c r="A13926">
        <v>44930</v>
      </c>
      <c r="B13926" s="2">
        <v>44319.729961165045</v>
      </c>
      <c r="C13926">
        <v>275610</v>
      </c>
      <c r="D13926">
        <v>170007</v>
      </c>
      <c r="I13926" s="59">
        <v>58210</v>
      </c>
      <c r="J13926" s="57" t="s">
        <v>80</v>
      </c>
      <c r="K13926" s="58" t="str">
        <f t="shared" si="217"/>
        <v>будни</v>
      </c>
      <c r="L13926">
        <v>17</v>
      </c>
    </row>
    <row r="13927" spans="1:12" x14ac:dyDescent="0.3">
      <c r="A13927">
        <v>44931</v>
      </c>
      <c r="B13927" s="2">
        <v>44319.730365695796</v>
      </c>
      <c r="C13927">
        <v>9010</v>
      </c>
      <c r="D13927">
        <v>230507</v>
      </c>
      <c r="I13927" s="59">
        <v>58211</v>
      </c>
      <c r="J13927" s="57" t="s">
        <v>81</v>
      </c>
      <c r="K13927" s="58" t="str">
        <f t="shared" si="217"/>
        <v>будни</v>
      </c>
      <c r="L13927">
        <v>17</v>
      </c>
    </row>
    <row r="13928" spans="1:12" x14ac:dyDescent="0.3">
      <c r="A13928">
        <v>44932</v>
      </c>
      <c r="B13928" s="2">
        <v>44319.730770226532</v>
      </c>
      <c r="C13928">
        <v>47761</v>
      </c>
      <c r="D13928">
        <v>74456</v>
      </c>
      <c r="I13928" s="59">
        <v>58212</v>
      </c>
      <c r="J13928" s="57" t="s">
        <v>78</v>
      </c>
      <c r="K13928" s="58" t="str">
        <f t="shared" si="217"/>
        <v>выходные</v>
      </c>
      <c r="L13928">
        <v>17</v>
      </c>
    </row>
    <row r="13929" spans="1:12" x14ac:dyDescent="0.3">
      <c r="A13929">
        <v>44937</v>
      </c>
      <c r="B13929" s="2">
        <v>44319.731579288025</v>
      </c>
      <c r="C13929">
        <v>249355</v>
      </c>
      <c r="D13929">
        <v>153893</v>
      </c>
      <c r="I13929" s="59">
        <v>58213</v>
      </c>
      <c r="J13929" s="57" t="s">
        <v>82</v>
      </c>
      <c r="K13929" s="58" t="str">
        <f t="shared" si="217"/>
        <v>выходные</v>
      </c>
      <c r="L13929">
        <v>17</v>
      </c>
    </row>
    <row r="13930" spans="1:12" x14ac:dyDescent="0.3">
      <c r="A13930">
        <v>44939</v>
      </c>
      <c r="B13930" s="2">
        <v>44319.731983818776</v>
      </c>
      <c r="C13930">
        <v>201904</v>
      </c>
      <c r="D13930">
        <v>158978</v>
      </c>
      <c r="I13930" s="59">
        <v>58214</v>
      </c>
      <c r="J13930" s="57" t="s">
        <v>83</v>
      </c>
      <c r="K13930" s="58" t="str">
        <f t="shared" si="217"/>
        <v>будни</v>
      </c>
      <c r="L13930">
        <v>17</v>
      </c>
    </row>
    <row r="13931" spans="1:12" x14ac:dyDescent="0.3">
      <c r="A13931">
        <v>44941</v>
      </c>
      <c r="B13931" s="2">
        <v>44319.731983818776</v>
      </c>
      <c r="C13931">
        <v>202017</v>
      </c>
      <c r="D13931">
        <v>454895</v>
      </c>
      <c r="I13931" s="59">
        <v>58215</v>
      </c>
      <c r="J13931" s="57" t="s">
        <v>84</v>
      </c>
      <c r="K13931" s="58" t="str">
        <f t="shared" si="217"/>
        <v>будни</v>
      </c>
      <c r="L13931">
        <v>17</v>
      </c>
    </row>
    <row r="13932" spans="1:12" x14ac:dyDescent="0.3">
      <c r="A13932">
        <v>44945</v>
      </c>
      <c r="B13932" s="2">
        <v>44319.732388349512</v>
      </c>
      <c r="C13932">
        <v>127144</v>
      </c>
      <c r="D13932">
        <v>158978</v>
      </c>
      <c r="I13932" s="59">
        <v>58216</v>
      </c>
      <c r="J13932" s="57" t="s">
        <v>79</v>
      </c>
      <c r="K13932" s="58" t="str">
        <f t="shared" si="217"/>
        <v>будни</v>
      </c>
      <c r="L13932">
        <v>17</v>
      </c>
    </row>
    <row r="13933" spans="1:12" x14ac:dyDescent="0.3">
      <c r="A13933">
        <v>44946</v>
      </c>
      <c r="B13933" s="2">
        <v>44319.732792880262</v>
      </c>
      <c r="C13933">
        <v>343428</v>
      </c>
      <c r="D13933">
        <v>104958</v>
      </c>
      <c r="I13933" s="59">
        <v>58217</v>
      </c>
      <c r="J13933" s="57" t="s">
        <v>80</v>
      </c>
      <c r="K13933" s="58" t="str">
        <f t="shared" si="217"/>
        <v>будни</v>
      </c>
      <c r="L13933">
        <v>17</v>
      </c>
    </row>
    <row r="13934" spans="1:12" x14ac:dyDescent="0.3">
      <c r="A13934">
        <v>44949</v>
      </c>
      <c r="B13934" s="2">
        <v>44319.734006472492</v>
      </c>
      <c r="C13934">
        <v>136492</v>
      </c>
      <c r="D13934">
        <v>172251</v>
      </c>
      <c r="I13934" s="59">
        <v>58218</v>
      </c>
      <c r="J13934" s="57" t="s">
        <v>81</v>
      </c>
      <c r="K13934" s="58" t="str">
        <f t="shared" si="217"/>
        <v>будни</v>
      </c>
      <c r="L13934">
        <v>17</v>
      </c>
    </row>
    <row r="13935" spans="1:12" x14ac:dyDescent="0.3">
      <c r="A13935">
        <v>44950</v>
      </c>
      <c r="B13935" s="2">
        <v>44319.735220064729</v>
      </c>
      <c r="C13935">
        <v>307105</v>
      </c>
      <c r="D13935">
        <v>357407</v>
      </c>
      <c r="I13935" s="59">
        <v>58219</v>
      </c>
      <c r="J13935" s="57" t="s">
        <v>78</v>
      </c>
      <c r="K13935" s="58" t="str">
        <f t="shared" si="217"/>
        <v>выходные</v>
      </c>
      <c r="L13935">
        <v>17</v>
      </c>
    </row>
    <row r="13936" spans="1:12" x14ac:dyDescent="0.3">
      <c r="A13936">
        <v>44953</v>
      </c>
      <c r="B13936" s="2">
        <v>44319.736029126216</v>
      </c>
      <c r="C13936">
        <v>165677</v>
      </c>
      <c r="D13936">
        <v>17862</v>
      </c>
      <c r="I13936" s="59">
        <v>58220</v>
      </c>
      <c r="J13936" s="57" t="s">
        <v>82</v>
      </c>
      <c r="K13936" s="58" t="str">
        <f t="shared" si="217"/>
        <v>выходные</v>
      </c>
      <c r="L13936">
        <v>17</v>
      </c>
    </row>
    <row r="13937" spans="1:12" x14ac:dyDescent="0.3">
      <c r="A13937">
        <v>44954</v>
      </c>
      <c r="B13937" s="2">
        <v>44319.736433656959</v>
      </c>
      <c r="C13937">
        <v>52446</v>
      </c>
      <c r="D13937">
        <v>5151</v>
      </c>
      <c r="I13937" s="59">
        <v>58221</v>
      </c>
      <c r="J13937" s="57" t="s">
        <v>83</v>
      </c>
      <c r="K13937" s="58" t="str">
        <f t="shared" si="217"/>
        <v>будни</v>
      </c>
      <c r="L13937">
        <v>17</v>
      </c>
    </row>
    <row r="13938" spans="1:12" x14ac:dyDescent="0.3">
      <c r="A13938">
        <v>44958</v>
      </c>
      <c r="B13938" s="2">
        <v>44319.737242718445</v>
      </c>
      <c r="C13938">
        <v>4484</v>
      </c>
      <c r="D13938">
        <v>154256</v>
      </c>
      <c r="I13938" s="59">
        <v>58222</v>
      </c>
      <c r="J13938" s="57" t="s">
        <v>84</v>
      </c>
      <c r="K13938" s="58" t="str">
        <f t="shared" si="217"/>
        <v>будни</v>
      </c>
      <c r="L13938">
        <v>17</v>
      </c>
    </row>
    <row r="13939" spans="1:12" x14ac:dyDescent="0.3">
      <c r="A13939">
        <v>44961</v>
      </c>
      <c r="B13939" s="2">
        <v>44319.740478964399</v>
      </c>
      <c r="C13939">
        <v>146722</v>
      </c>
      <c r="D13939">
        <v>351192</v>
      </c>
      <c r="I13939" s="59">
        <v>58223</v>
      </c>
      <c r="J13939" s="57" t="s">
        <v>79</v>
      </c>
      <c r="K13939" s="58" t="str">
        <f t="shared" si="217"/>
        <v>будни</v>
      </c>
      <c r="L13939">
        <v>17</v>
      </c>
    </row>
    <row r="13940" spans="1:12" x14ac:dyDescent="0.3">
      <c r="A13940">
        <v>44963</v>
      </c>
      <c r="B13940" s="2">
        <v>44319.740478964399</v>
      </c>
      <c r="C13940">
        <v>286855</v>
      </c>
      <c r="D13940">
        <v>158978</v>
      </c>
      <c r="I13940" s="59">
        <v>58224</v>
      </c>
      <c r="J13940" s="57" t="s">
        <v>80</v>
      </c>
      <c r="K13940" s="58" t="str">
        <f t="shared" si="217"/>
        <v>будни</v>
      </c>
      <c r="L13940">
        <v>17</v>
      </c>
    </row>
    <row r="13941" spans="1:12" x14ac:dyDescent="0.3">
      <c r="A13941">
        <v>44966</v>
      </c>
      <c r="B13941" s="2">
        <v>44319.740883495142</v>
      </c>
      <c r="C13941">
        <v>287084</v>
      </c>
      <c r="D13941">
        <v>76405</v>
      </c>
      <c r="I13941" s="59">
        <v>58225</v>
      </c>
      <c r="J13941" s="57" t="s">
        <v>81</v>
      </c>
      <c r="K13941" s="58" t="str">
        <f t="shared" si="217"/>
        <v>будни</v>
      </c>
      <c r="L13941">
        <v>17</v>
      </c>
    </row>
    <row r="13942" spans="1:12" x14ac:dyDescent="0.3">
      <c r="A13942">
        <v>44968</v>
      </c>
      <c r="B13942" s="2">
        <v>44319.743310679616</v>
      </c>
      <c r="C13942">
        <v>26538</v>
      </c>
      <c r="D13942">
        <v>227775</v>
      </c>
      <c r="I13942" s="59">
        <v>58226</v>
      </c>
      <c r="J13942" s="57" t="s">
        <v>78</v>
      </c>
      <c r="K13942" s="58" t="str">
        <f t="shared" si="217"/>
        <v>выходные</v>
      </c>
      <c r="L13942">
        <v>17</v>
      </c>
    </row>
    <row r="13943" spans="1:12" x14ac:dyDescent="0.3">
      <c r="A13943">
        <v>44973</v>
      </c>
      <c r="B13943" s="2">
        <v>44319.743310679616</v>
      </c>
      <c r="C13943">
        <v>182935</v>
      </c>
      <c r="D13943">
        <v>250679</v>
      </c>
      <c r="I13943" s="59">
        <v>58227</v>
      </c>
      <c r="J13943" s="57" t="s">
        <v>82</v>
      </c>
      <c r="K13943" s="58" t="str">
        <f t="shared" si="217"/>
        <v>выходные</v>
      </c>
      <c r="L13943">
        <v>17</v>
      </c>
    </row>
    <row r="13944" spans="1:12" x14ac:dyDescent="0.3">
      <c r="A13944">
        <v>44974</v>
      </c>
      <c r="B13944" s="2">
        <v>44319.743310679616</v>
      </c>
      <c r="C13944">
        <v>200431</v>
      </c>
      <c r="D13944">
        <v>176818</v>
      </c>
      <c r="I13944" s="59">
        <v>58228</v>
      </c>
      <c r="J13944" s="57" t="s">
        <v>83</v>
      </c>
      <c r="K13944" s="58" t="str">
        <f t="shared" si="217"/>
        <v>будни</v>
      </c>
      <c r="L13944">
        <v>17</v>
      </c>
    </row>
    <row r="13945" spans="1:12" x14ac:dyDescent="0.3">
      <c r="A13945">
        <v>44976</v>
      </c>
      <c r="B13945" s="2">
        <v>44319.743715210352</v>
      </c>
      <c r="C13945">
        <v>305588</v>
      </c>
      <c r="D13945">
        <v>396575</v>
      </c>
      <c r="I13945" s="59">
        <v>58229</v>
      </c>
      <c r="J13945" s="57" t="s">
        <v>84</v>
      </c>
      <c r="K13945" s="58" t="str">
        <f t="shared" si="217"/>
        <v>будни</v>
      </c>
      <c r="L13945">
        <v>17</v>
      </c>
    </row>
    <row r="13946" spans="1:12" x14ac:dyDescent="0.3">
      <c r="A13946">
        <v>44979</v>
      </c>
      <c r="B13946" s="2">
        <v>44319.744928802589</v>
      </c>
      <c r="C13946">
        <v>194119</v>
      </c>
      <c r="D13946">
        <v>88863</v>
      </c>
      <c r="I13946" s="59">
        <v>58230</v>
      </c>
      <c r="J13946" s="57" t="s">
        <v>79</v>
      </c>
      <c r="K13946" s="58" t="str">
        <f t="shared" si="217"/>
        <v>будни</v>
      </c>
      <c r="L13946">
        <v>17</v>
      </c>
    </row>
    <row r="13947" spans="1:12" x14ac:dyDescent="0.3">
      <c r="A13947">
        <v>44984</v>
      </c>
      <c r="B13947" s="2">
        <v>44319.744928802589</v>
      </c>
      <c r="C13947">
        <v>310691</v>
      </c>
      <c r="D13947">
        <v>411922</v>
      </c>
      <c r="I13947" s="59">
        <v>58231</v>
      </c>
      <c r="J13947" s="57" t="s">
        <v>80</v>
      </c>
      <c r="K13947" s="58" t="str">
        <f t="shared" si="217"/>
        <v>будни</v>
      </c>
      <c r="L13947">
        <v>17</v>
      </c>
    </row>
    <row r="13948" spans="1:12" x14ac:dyDescent="0.3">
      <c r="A13948">
        <v>44987</v>
      </c>
      <c r="B13948" s="2">
        <v>44319.744928802589</v>
      </c>
      <c r="C13948">
        <v>332212</v>
      </c>
      <c r="D13948">
        <v>347393</v>
      </c>
      <c r="I13948" s="59">
        <v>58232</v>
      </c>
      <c r="J13948" s="57" t="s">
        <v>81</v>
      </c>
      <c r="K13948" s="58" t="str">
        <f t="shared" si="217"/>
        <v>будни</v>
      </c>
      <c r="L13948">
        <v>17</v>
      </c>
    </row>
    <row r="13949" spans="1:12" x14ac:dyDescent="0.3">
      <c r="A13949">
        <v>44992</v>
      </c>
      <c r="B13949" s="2">
        <v>44319.745333333332</v>
      </c>
      <c r="C13949">
        <v>320239</v>
      </c>
      <c r="D13949">
        <v>140665</v>
      </c>
      <c r="I13949" s="59">
        <v>58233</v>
      </c>
      <c r="J13949" s="57" t="s">
        <v>78</v>
      </c>
      <c r="K13949" s="58" t="str">
        <f t="shared" si="217"/>
        <v>выходные</v>
      </c>
      <c r="L13949">
        <v>17</v>
      </c>
    </row>
    <row r="13950" spans="1:12" x14ac:dyDescent="0.3">
      <c r="A13950">
        <v>44997</v>
      </c>
      <c r="B13950" s="2">
        <v>44319.747760517799</v>
      </c>
      <c r="C13950">
        <v>255634</v>
      </c>
      <c r="D13950">
        <v>145241</v>
      </c>
      <c r="I13950" s="59">
        <v>58234</v>
      </c>
      <c r="J13950" s="57" t="s">
        <v>82</v>
      </c>
      <c r="K13950" s="58" t="str">
        <f t="shared" si="217"/>
        <v>выходные</v>
      </c>
      <c r="L13950">
        <v>17</v>
      </c>
    </row>
    <row r="13951" spans="1:12" x14ac:dyDescent="0.3">
      <c r="A13951">
        <v>45002</v>
      </c>
      <c r="B13951" s="2">
        <v>44319.74816504855</v>
      </c>
      <c r="C13951">
        <v>182072</v>
      </c>
      <c r="D13951">
        <v>242151</v>
      </c>
      <c r="I13951" s="59">
        <v>58235</v>
      </c>
      <c r="J13951" s="57" t="s">
        <v>83</v>
      </c>
      <c r="K13951" s="58" t="str">
        <f t="shared" si="217"/>
        <v>будни</v>
      </c>
      <c r="L13951">
        <v>17</v>
      </c>
    </row>
    <row r="13952" spans="1:12" x14ac:dyDescent="0.3">
      <c r="A13952">
        <v>45003</v>
      </c>
      <c r="B13952" s="2">
        <v>44319.74816504855</v>
      </c>
      <c r="C13952">
        <v>244785</v>
      </c>
      <c r="D13952">
        <v>38735</v>
      </c>
      <c r="I13952" s="59">
        <v>58236</v>
      </c>
      <c r="J13952" s="57" t="s">
        <v>84</v>
      </c>
      <c r="K13952" s="58" t="str">
        <f t="shared" si="217"/>
        <v>будни</v>
      </c>
      <c r="L13952">
        <v>17</v>
      </c>
    </row>
    <row r="13953" spans="1:12" x14ac:dyDescent="0.3">
      <c r="A13953">
        <v>45004</v>
      </c>
      <c r="B13953" s="2">
        <v>44319.750187702266</v>
      </c>
      <c r="C13953">
        <v>50138</v>
      </c>
      <c r="D13953">
        <v>112334</v>
      </c>
      <c r="I13953" s="59">
        <v>58237</v>
      </c>
      <c r="J13953" s="57" t="s">
        <v>79</v>
      </c>
      <c r="K13953" s="58" t="str">
        <f t="shared" si="217"/>
        <v>будни</v>
      </c>
      <c r="L13953">
        <v>18</v>
      </c>
    </row>
    <row r="13954" spans="1:12" x14ac:dyDescent="0.3">
      <c r="A13954">
        <v>45009</v>
      </c>
      <c r="B13954" s="2">
        <v>44319.751401294503</v>
      </c>
      <c r="C13954">
        <v>104785</v>
      </c>
      <c r="D13954">
        <v>21760</v>
      </c>
      <c r="I13954" s="59">
        <v>58238</v>
      </c>
      <c r="J13954" s="57" t="s">
        <v>80</v>
      </c>
      <c r="K13954" s="58" t="str">
        <f t="shared" si="217"/>
        <v>будни</v>
      </c>
      <c r="L13954">
        <v>18</v>
      </c>
    </row>
    <row r="13955" spans="1:12" x14ac:dyDescent="0.3">
      <c r="A13955">
        <v>45010</v>
      </c>
      <c r="B13955" s="2">
        <v>44319.751401294503</v>
      </c>
      <c r="C13955">
        <v>168483</v>
      </c>
      <c r="D13955">
        <v>189009</v>
      </c>
      <c r="I13955" s="59">
        <v>58239</v>
      </c>
      <c r="J13955" s="57" t="s">
        <v>81</v>
      </c>
      <c r="K13955" s="58" t="str">
        <f t="shared" ref="K13955:K14018" si="218">IF(OR(J13955="суббота",J13955="воскресенье"),"выходные","будни")</f>
        <v>будни</v>
      </c>
      <c r="L13955">
        <v>18</v>
      </c>
    </row>
    <row r="13956" spans="1:12" x14ac:dyDescent="0.3">
      <c r="A13956">
        <v>45012</v>
      </c>
      <c r="B13956" s="2">
        <v>44319.751805825239</v>
      </c>
      <c r="C13956">
        <v>92715</v>
      </c>
      <c r="D13956">
        <v>244574</v>
      </c>
      <c r="I13956" s="59">
        <v>58240</v>
      </c>
      <c r="J13956" s="57" t="s">
        <v>78</v>
      </c>
      <c r="K13956" s="58" t="str">
        <f t="shared" si="218"/>
        <v>выходные</v>
      </c>
      <c r="L13956">
        <v>18</v>
      </c>
    </row>
    <row r="13957" spans="1:12" x14ac:dyDescent="0.3">
      <c r="A13957">
        <v>45013</v>
      </c>
      <c r="B13957" s="2">
        <v>44319.751805825239</v>
      </c>
      <c r="C13957">
        <v>159949</v>
      </c>
      <c r="D13957">
        <v>118079</v>
      </c>
      <c r="I13957" s="59">
        <v>58241</v>
      </c>
      <c r="J13957" s="57" t="s">
        <v>82</v>
      </c>
      <c r="K13957" s="58" t="str">
        <f t="shared" si="218"/>
        <v>выходные</v>
      </c>
      <c r="L13957">
        <v>18</v>
      </c>
    </row>
    <row r="13958" spans="1:12" x14ac:dyDescent="0.3">
      <c r="A13958">
        <v>45018</v>
      </c>
      <c r="B13958" s="2">
        <v>44319.753019417476</v>
      </c>
      <c r="C13958">
        <v>247783</v>
      </c>
      <c r="D13958">
        <v>40049</v>
      </c>
      <c r="I13958" s="59">
        <v>58242</v>
      </c>
      <c r="J13958" s="57" t="s">
        <v>83</v>
      </c>
      <c r="K13958" s="58" t="str">
        <f t="shared" si="218"/>
        <v>будни</v>
      </c>
      <c r="L13958">
        <v>18</v>
      </c>
    </row>
    <row r="13959" spans="1:12" x14ac:dyDescent="0.3">
      <c r="A13959">
        <v>45021</v>
      </c>
      <c r="B13959" s="2">
        <v>44319.754233009706</v>
      </c>
      <c r="C13959">
        <v>174631</v>
      </c>
      <c r="D13959">
        <v>327968</v>
      </c>
      <c r="I13959" s="59">
        <v>58243</v>
      </c>
      <c r="J13959" s="57" t="s">
        <v>84</v>
      </c>
      <c r="K13959" s="58" t="str">
        <f t="shared" si="218"/>
        <v>будни</v>
      </c>
      <c r="L13959">
        <v>18</v>
      </c>
    </row>
    <row r="13960" spans="1:12" x14ac:dyDescent="0.3">
      <c r="A13960">
        <v>45024</v>
      </c>
      <c r="B13960" s="2">
        <v>44319.755446601943</v>
      </c>
      <c r="C13960">
        <v>190840</v>
      </c>
      <c r="D13960">
        <v>206760</v>
      </c>
      <c r="I13960" s="59">
        <v>58244</v>
      </c>
      <c r="J13960" s="57" t="s">
        <v>79</v>
      </c>
      <c r="K13960" s="58" t="str">
        <f t="shared" si="218"/>
        <v>будни</v>
      </c>
      <c r="L13960">
        <v>18</v>
      </c>
    </row>
    <row r="13961" spans="1:12" x14ac:dyDescent="0.3">
      <c r="A13961">
        <v>45029</v>
      </c>
      <c r="B13961" s="2">
        <v>44319.755446601943</v>
      </c>
      <c r="C13961">
        <v>336750</v>
      </c>
      <c r="D13961">
        <v>461611</v>
      </c>
      <c r="I13961" s="59">
        <v>58245</v>
      </c>
      <c r="J13961" s="57" t="s">
        <v>80</v>
      </c>
      <c r="K13961" s="58" t="str">
        <f t="shared" si="218"/>
        <v>будни</v>
      </c>
      <c r="L13961">
        <v>18</v>
      </c>
    </row>
    <row r="13962" spans="1:12" x14ac:dyDescent="0.3">
      <c r="A13962">
        <v>45033</v>
      </c>
      <c r="B13962" s="2">
        <v>44319.756255663429</v>
      </c>
      <c r="C13962">
        <v>203431</v>
      </c>
      <c r="D13962">
        <v>464478</v>
      </c>
      <c r="I13962" s="59">
        <v>58246</v>
      </c>
      <c r="J13962" s="57" t="s">
        <v>81</v>
      </c>
      <c r="K13962" s="58" t="str">
        <f t="shared" si="218"/>
        <v>будни</v>
      </c>
      <c r="L13962">
        <v>18</v>
      </c>
    </row>
    <row r="13963" spans="1:12" x14ac:dyDescent="0.3">
      <c r="A13963">
        <v>45037</v>
      </c>
      <c r="B13963" s="2">
        <v>44319.756660194173</v>
      </c>
      <c r="C13963">
        <v>115831</v>
      </c>
      <c r="D13963">
        <v>351192</v>
      </c>
      <c r="I13963" s="59">
        <v>58247</v>
      </c>
      <c r="J13963" s="57" t="s">
        <v>78</v>
      </c>
      <c r="K13963" s="58" t="str">
        <f t="shared" si="218"/>
        <v>выходные</v>
      </c>
      <c r="L13963">
        <v>18</v>
      </c>
    </row>
    <row r="13964" spans="1:12" x14ac:dyDescent="0.3">
      <c r="A13964">
        <v>45042</v>
      </c>
      <c r="B13964" s="2">
        <v>44319.757469255666</v>
      </c>
      <c r="C13964">
        <v>1868</v>
      </c>
      <c r="D13964">
        <v>351192</v>
      </c>
      <c r="I13964" s="59">
        <v>58248</v>
      </c>
      <c r="J13964" s="57" t="s">
        <v>82</v>
      </c>
      <c r="K13964" s="58" t="str">
        <f t="shared" si="218"/>
        <v>выходные</v>
      </c>
      <c r="L13964">
        <v>18</v>
      </c>
    </row>
    <row r="13965" spans="1:12" x14ac:dyDescent="0.3">
      <c r="A13965">
        <v>45045</v>
      </c>
      <c r="B13965" s="2">
        <v>44319.75787378641</v>
      </c>
      <c r="C13965">
        <v>202758</v>
      </c>
      <c r="D13965">
        <v>411922</v>
      </c>
      <c r="I13965" s="59">
        <v>58249</v>
      </c>
      <c r="J13965" s="57" t="s">
        <v>83</v>
      </c>
      <c r="K13965" s="58" t="str">
        <f t="shared" si="218"/>
        <v>будни</v>
      </c>
      <c r="L13965">
        <v>18</v>
      </c>
    </row>
    <row r="13966" spans="1:12" x14ac:dyDescent="0.3">
      <c r="A13966">
        <v>45047</v>
      </c>
      <c r="B13966" s="2">
        <v>44319.759087378639</v>
      </c>
      <c r="C13966">
        <v>111850</v>
      </c>
      <c r="D13966">
        <v>182191</v>
      </c>
      <c r="I13966" s="59">
        <v>58250</v>
      </c>
      <c r="J13966" s="57" t="s">
        <v>84</v>
      </c>
      <c r="K13966" s="58" t="str">
        <f t="shared" si="218"/>
        <v>будни</v>
      </c>
      <c r="L13966">
        <v>18</v>
      </c>
    </row>
    <row r="13967" spans="1:12" x14ac:dyDescent="0.3">
      <c r="A13967">
        <v>45049</v>
      </c>
      <c r="B13967" s="2">
        <v>44319.75949190939</v>
      </c>
      <c r="C13967">
        <v>210282</v>
      </c>
      <c r="D13967">
        <v>149755</v>
      </c>
      <c r="I13967" s="59">
        <v>58251</v>
      </c>
      <c r="J13967" s="57" t="s">
        <v>79</v>
      </c>
      <c r="K13967" s="58" t="str">
        <f t="shared" si="218"/>
        <v>будни</v>
      </c>
      <c r="L13967">
        <v>18</v>
      </c>
    </row>
    <row r="13968" spans="1:12" x14ac:dyDescent="0.3">
      <c r="A13968">
        <v>45053</v>
      </c>
      <c r="B13968" s="2">
        <v>44319.761110032363</v>
      </c>
      <c r="C13968">
        <v>198758</v>
      </c>
      <c r="D13968">
        <v>21760</v>
      </c>
      <c r="I13968" s="59">
        <v>58252</v>
      </c>
      <c r="J13968" s="57" t="s">
        <v>80</v>
      </c>
      <c r="K13968" s="58" t="str">
        <f t="shared" si="218"/>
        <v>будни</v>
      </c>
      <c r="L13968">
        <v>18</v>
      </c>
    </row>
    <row r="13969" spans="1:12" x14ac:dyDescent="0.3">
      <c r="A13969">
        <v>45056</v>
      </c>
      <c r="B13969" s="2">
        <v>44319.761110032363</v>
      </c>
      <c r="C13969">
        <v>343337</v>
      </c>
      <c r="D13969">
        <v>312954</v>
      </c>
      <c r="I13969" s="59">
        <v>58253</v>
      </c>
      <c r="J13969" s="57" t="s">
        <v>81</v>
      </c>
      <c r="K13969" s="58" t="str">
        <f t="shared" si="218"/>
        <v>будни</v>
      </c>
      <c r="L13969">
        <v>18</v>
      </c>
    </row>
    <row r="13970" spans="1:12" x14ac:dyDescent="0.3">
      <c r="A13970">
        <v>45058</v>
      </c>
      <c r="B13970" s="2">
        <v>44319.761919093849</v>
      </c>
      <c r="C13970">
        <v>42018</v>
      </c>
      <c r="D13970">
        <v>118549</v>
      </c>
      <c r="I13970" s="59">
        <v>58254</v>
      </c>
      <c r="J13970" s="57" t="s">
        <v>78</v>
      </c>
      <c r="K13970" s="58" t="str">
        <f t="shared" si="218"/>
        <v>выходные</v>
      </c>
      <c r="L13970">
        <v>18</v>
      </c>
    </row>
    <row r="13971" spans="1:12" x14ac:dyDescent="0.3">
      <c r="A13971">
        <v>45062</v>
      </c>
      <c r="B13971" s="2">
        <v>44319.762728155343</v>
      </c>
      <c r="C13971">
        <v>324499</v>
      </c>
      <c r="D13971">
        <v>470762</v>
      </c>
      <c r="I13971" s="59">
        <v>58255</v>
      </c>
      <c r="J13971" s="57" t="s">
        <v>82</v>
      </c>
      <c r="K13971" s="58" t="str">
        <f t="shared" si="218"/>
        <v>выходные</v>
      </c>
      <c r="L13971">
        <v>18</v>
      </c>
    </row>
    <row r="13972" spans="1:12" x14ac:dyDescent="0.3">
      <c r="A13972">
        <v>45066</v>
      </c>
      <c r="B13972" s="2">
        <v>44319.763666666666</v>
      </c>
      <c r="C13972">
        <v>35539</v>
      </c>
      <c r="D13972">
        <v>227775</v>
      </c>
      <c r="I13972" s="59">
        <v>58256</v>
      </c>
      <c r="J13972" s="57" t="s">
        <v>83</v>
      </c>
      <c r="K13972" s="58" t="str">
        <f t="shared" si="218"/>
        <v>будни</v>
      </c>
      <c r="L13972">
        <v>18</v>
      </c>
    </row>
    <row r="13973" spans="1:12" x14ac:dyDescent="0.3">
      <c r="A13973">
        <v>45067</v>
      </c>
      <c r="B13973" s="2">
        <v>44319.764346278316</v>
      </c>
      <c r="C13973">
        <v>35331</v>
      </c>
      <c r="D13973">
        <v>230507</v>
      </c>
      <c r="I13973" s="59">
        <v>58257</v>
      </c>
      <c r="J13973" s="57" t="s">
        <v>84</v>
      </c>
      <c r="K13973" s="58" t="str">
        <f t="shared" si="218"/>
        <v>будни</v>
      </c>
      <c r="L13973">
        <v>18</v>
      </c>
    </row>
    <row r="13974" spans="1:12" x14ac:dyDescent="0.3">
      <c r="A13974">
        <v>45070</v>
      </c>
      <c r="B13974" s="2">
        <v>44319.764346278316</v>
      </c>
      <c r="C13974">
        <v>319639</v>
      </c>
      <c r="D13974">
        <v>117086</v>
      </c>
      <c r="I13974" s="59">
        <v>58258</v>
      </c>
      <c r="J13974" s="57" t="s">
        <v>79</v>
      </c>
      <c r="K13974" s="58" t="str">
        <f t="shared" si="218"/>
        <v>будни</v>
      </c>
      <c r="L13974">
        <v>18</v>
      </c>
    </row>
    <row r="13975" spans="1:12" x14ac:dyDescent="0.3">
      <c r="A13975">
        <v>45071</v>
      </c>
      <c r="B13975" s="2">
        <v>44319.764346278316</v>
      </c>
      <c r="C13975">
        <v>328285</v>
      </c>
      <c r="D13975">
        <v>111058</v>
      </c>
      <c r="I13975" s="59">
        <v>58259</v>
      </c>
      <c r="J13975" s="57" t="s">
        <v>80</v>
      </c>
      <c r="K13975" s="58" t="str">
        <f t="shared" si="218"/>
        <v>будни</v>
      </c>
      <c r="L13975">
        <v>18</v>
      </c>
    </row>
    <row r="13976" spans="1:12" x14ac:dyDescent="0.3">
      <c r="A13976">
        <v>45076</v>
      </c>
      <c r="B13976" s="2">
        <v>44319.765964401297</v>
      </c>
      <c r="C13976">
        <v>232357</v>
      </c>
      <c r="D13976">
        <v>171082</v>
      </c>
      <c r="I13976" s="59">
        <v>58260</v>
      </c>
      <c r="J13976" s="57" t="s">
        <v>81</v>
      </c>
      <c r="K13976" s="58" t="str">
        <f t="shared" si="218"/>
        <v>будни</v>
      </c>
      <c r="L13976">
        <v>18</v>
      </c>
    </row>
    <row r="13977" spans="1:12" x14ac:dyDescent="0.3">
      <c r="A13977">
        <v>45080</v>
      </c>
      <c r="B13977" s="2">
        <v>44319.767333333337</v>
      </c>
      <c r="C13977">
        <v>20441</v>
      </c>
      <c r="D13977">
        <v>347393</v>
      </c>
      <c r="I13977" s="59">
        <v>58261</v>
      </c>
      <c r="J13977" s="57" t="s">
        <v>78</v>
      </c>
      <c r="K13977" s="58" t="str">
        <f t="shared" si="218"/>
        <v>выходные</v>
      </c>
      <c r="L13977">
        <v>18</v>
      </c>
    </row>
    <row r="13978" spans="1:12" x14ac:dyDescent="0.3">
      <c r="A13978">
        <v>45083</v>
      </c>
      <c r="B13978" s="2">
        <v>44319.767987055013</v>
      </c>
      <c r="C13978">
        <v>223545</v>
      </c>
      <c r="D13978">
        <v>111368</v>
      </c>
      <c r="I13978" s="59">
        <v>58262</v>
      </c>
      <c r="J13978" s="57" t="s">
        <v>82</v>
      </c>
      <c r="K13978" s="58" t="str">
        <f t="shared" si="218"/>
        <v>выходные</v>
      </c>
      <c r="L13978">
        <v>18</v>
      </c>
    </row>
    <row r="13979" spans="1:12" x14ac:dyDescent="0.3">
      <c r="A13979">
        <v>45088</v>
      </c>
      <c r="B13979" s="2">
        <v>44319.768391585763</v>
      </c>
      <c r="C13979">
        <v>147744</v>
      </c>
      <c r="D13979">
        <v>12149</v>
      </c>
      <c r="I13979" s="59">
        <v>58263</v>
      </c>
      <c r="J13979" s="57" t="s">
        <v>83</v>
      </c>
      <c r="K13979" s="58" t="str">
        <f t="shared" si="218"/>
        <v>будни</v>
      </c>
      <c r="L13979">
        <v>18</v>
      </c>
    </row>
    <row r="13980" spans="1:12" x14ac:dyDescent="0.3">
      <c r="A13980">
        <v>45092</v>
      </c>
      <c r="B13980" s="2">
        <v>44319.77081877023</v>
      </c>
      <c r="C13980">
        <v>166043</v>
      </c>
      <c r="D13980">
        <v>420674</v>
      </c>
      <c r="I13980" s="59">
        <v>58264</v>
      </c>
      <c r="J13980" s="57" t="s">
        <v>84</v>
      </c>
      <c r="K13980" s="58" t="str">
        <f t="shared" si="218"/>
        <v>будни</v>
      </c>
      <c r="L13980">
        <v>18</v>
      </c>
    </row>
    <row r="13981" spans="1:12" x14ac:dyDescent="0.3">
      <c r="A13981">
        <v>45093</v>
      </c>
      <c r="B13981" s="2">
        <v>44319.771627831717</v>
      </c>
      <c r="C13981">
        <v>308461</v>
      </c>
      <c r="D13981">
        <v>43842</v>
      </c>
      <c r="I13981" s="59">
        <v>58265</v>
      </c>
      <c r="J13981" s="57" t="s">
        <v>79</v>
      </c>
      <c r="K13981" s="58" t="str">
        <f t="shared" si="218"/>
        <v>будни</v>
      </c>
      <c r="L13981">
        <v>18</v>
      </c>
    </row>
    <row r="13982" spans="1:12" x14ac:dyDescent="0.3">
      <c r="A13982">
        <v>45094</v>
      </c>
      <c r="B13982" s="2">
        <v>44319.77203236246</v>
      </c>
      <c r="C13982">
        <v>325678</v>
      </c>
      <c r="D13982">
        <v>285680</v>
      </c>
      <c r="I13982" s="59">
        <v>58266</v>
      </c>
      <c r="J13982" s="57" t="s">
        <v>80</v>
      </c>
      <c r="K13982" s="58" t="str">
        <f t="shared" si="218"/>
        <v>будни</v>
      </c>
      <c r="L13982">
        <v>18</v>
      </c>
    </row>
    <row r="13983" spans="1:12" x14ac:dyDescent="0.3">
      <c r="A13983">
        <v>45099</v>
      </c>
      <c r="B13983" s="2">
        <v>44319.77203236246</v>
      </c>
      <c r="C13983">
        <v>344081</v>
      </c>
      <c r="D13983">
        <v>301748</v>
      </c>
      <c r="I13983" s="59">
        <v>58267</v>
      </c>
      <c r="J13983" s="57" t="s">
        <v>81</v>
      </c>
      <c r="K13983" s="58" t="str">
        <f t="shared" si="218"/>
        <v>будни</v>
      </c>
      <c r="L13983">
        <v>18</v>
      </c>
    </row>
    <row r="13984" spans="1:12" x14ac:dyDescent="0.3">
      <c r="A13984">
        <v>45102</v>
      </c>
      <c r="B13984" s="2">
        <v>44319.772841423946</v>
      </c>
      <c r="C13984">
        <v>109788</v>
      </c>
      <c r="D13984">
        <v>398201</v>
      </c>
      <c r="I13984" s="59">
        <v>58268</v>
      </c>
      <c r="J13984" s="57" t="s">
        <v>78</v>
      </c>
      <c r="K13984" s="58" t="str">
        <f t="shared" si="218"/>
        <v>выходные</v>
      </c>
      <c r="L13984">
        <v>18</v>
      </c>
    </row>
    <row r="13985" spans="1:12" x14ac:dyDescent="0.3">
      <c r="A13985">
        <v>45107</v>
      </c>
      <c r="B13985" s="2">
        <v>44319.772841423946</v>
      </c>
      <c r="C13985">
        <v>255513</v>
      </c>
      <c r="D13985">
        <v>180863</v>
      </c>
      <c r="I13985" s="59">
        <v>58269</v>
      </c>
      <c r="J13985" s="57" t="s">
        <v>82</v>
      </c>
      <c r="K13985" s="58" t="str">
        <f t="shared" si="218"/>
        <v>выходные</v>
      </c>
      <c r="L13985">
        <v>18</v>
      </c>
    </row>
    <row r="13986" spans="1:12" x14ac:dyDescent="0.3">
      <c r="A13986">
        <v>45111</v>
      </c>
      <c r="B13986" s="2">
        <v>44319.77365048544</v>
      </c>
      <c r="C13986">
        <v>270227</v>
      </c>
      <c r="D13986">
        <v>149749</v>
      </c>
      <c r="I13986" s="59">
        <v>58270</v>
      </c>
      <c r="J13986" s="57" t="s">
        <v>83</v>
      </c>
      <c r="K13986" s="58" t="str">
        <f t="shared" si="218"/>
        <v>будни</v>
      </c>
      <c r="L13986">
        <v>18</v>
      </c>
    </row>
    <row r="13987" spans="1:12" x14ac:dyDescent="0.3">
      <c r="A13987">
        <v>45114</v>
      </c>
      <c r="B13987" s="2">
        <v>44319.773999999998</v>
      </c>
      <c r="C13987">
        <v>236752</v>
      </c>
      <c r="D13987">
        <v>325852</v>
      </c>
      <c r="I13987" s="59">
        <v>58271</v>
      </c>
      <c r="J13987" s="57" t="s">
        <v>84</v>
      </c>
      <c r="K13987" s="58" t="str">
        <f t="shared" si="218"/>
        <v>будни</v>
      </c>
      <c r="L13987">
        <v>18</v>
      </c>
    </row>
    <row r="13988" spans="1:12" x14ac:dyDescent="0.3">
      <c r="A13988">
        <v>45118</v>
      </c>
      <c r="B13988" s="2">
        <v>44319.774055016183</v>
      </c>
      <c r="C13988">
        <v>155915</v>
      </c>
      <c r="D13988">
        <v>371564</v>
      </c>
      <c r="I13988" s="59">
        <v>58272</v>
      </c>
      <c r="J13988" s="57" t="s">
        <v>79</v>
      </c>
      <c r="K13988" s="58" t="str">
        <f t="shared" si="218"/>
        <v>будни</v>
      </c>
      <c r="L13988">
        <v>18</v>
      </c>
    </row>
    <row r="13989" spans="1:12" x14ac:dyDescent="0.3">
      <c r="A13989">
        <v>45119</v>
      </c>
      <c r="B13989" s="2">
        <v>44319.774459546927</v>
      </c>
      <c r="C13989">
        <v>45067</v>
      </c>
      <c r="D13989">
        <v>74982</v>
      </c>
      <c r="I13989" s="59">
        <v>58273</v>
      </c>
      <c r="J13989" s="57" t="s">
        <v>80</v>
      </c>
      <c r="K13989" s="58" t="str">
        <f t="shared" si="218"/>
        <v>будни</v>
      </c>
      <c r="L13989">
        <v>18</v>
      </c>
    </row>
    <row r="13990" spans="1:12" x14ac:dyDescent="0.3">
      <c r="A13990">
        <v>45124</v>
      </c>
      <c r="B13990" s="2">
        <v>44319.774459546927</v>
      </c>
      <c r="C13990">
        <v>293065</v>
      </c>
      <c r="D13990">
        <v>351192</v>
      </c>
      <c r="I13990" s="59">
        <v>58274</v>
      </c>
      <c r="J13990" s="57" t="s">
        <v>81</v>
      </c>
      <c r="K13990" s="58" t="str">
        <f t="shared" si="218"/>
        <v>будни</v>
      </c>
      <c r="L13990">
        <v>18</v>
      </c>
    </row>
    <row r="13991" spans="1:12" x14ac:dyDescent="0.3">
      <c r="A13991">
        <v>45128</v>
      </c>
      <c r="B13991" s="2">
        <v>44319.77486407767</v>
      </c>
      <c r="C13991">
        <v>86061</v>
      </c>
      <c r="D13991">
        <v>230507</v>
      </c>
      <c r="I13991" s="59">
        <v>58275</v>
      </c>
      <c r="J13991" s="57" t="s">
        <v>78</v>
      </c>
      <c r="K13991" s="58" t="str">
        <f t="shared" si="218"/>
        <v>выходные</v>
      </c>
      <c r="L13991">
        <v>18</v>
      </c>
    </row>
    <row r="13992" spans="1:12" x14ac:dyDescent="0.3">
      <c r="A13992">
        <v>45131</v>
      </c>
      <c r="B13992" s="2">
        <v>44319.77486407767</v>
      </c>
      <c r="C13992">
        <v>138344</v>
      </c>
      <c r="D13992">
        <v>158978</v>
      </c>
      <c r="I13992" s="59">
        <v>58276</v>
      </c>
      <c r="J13992" s="57" t="s">
        <v>82</v>
      </c>
      <c r="K13992" s="58" t="str">
        <f t="shared" si="218"/>
        <v>выходные</v>
      </c>
      <c r="L13992">
        <v>18</v>
      </c>
    </row>
    <row r="13993" spans="1:12" x14ac:dyDescent="0.3">
      <c r="A13993">
        <v>45136</v>
      </c>
      <c r="B13993" s="2">
        <v>44319.775268608413</v>
      </c>
      <c r="C13993">
        <v>7335</v>
      </c>
      <c r="D13993">
        <v>350756</v>
      </c>
      <c r="I13993" s="59">
        <v>58277</v>
      </c>
      <c r="J13993" s="57" t="s">
        <v>83</v>
      </c>
      <c r="K13993" s="58" t="str">
        <f t="shared" si="218"/>
        <v>будни</v>
      </c>
      <c r="L13993">
        <v>18</v>
      </c>
    </row>
    <row r="13994" spans="1:12" x14ac:dyDescent="0.3">
      <c r="A13994">
        <v>45141</v>
      </c>
      <c r="B13994" s="2">
        <v>44319.775268608413</v>
      </c>
      <c r="C13994">
        <v>117008</v>
      </c>
      <c r="D13994">
        <v>276543</v>
      </c>
      <c r="I13994" s="59">
        <v>58278</v>
      </c>
      <c r="J13994" s="57" t="s">
        <v>84</v>
      </c>
      <c r="K13994" s="58" t="str">
        <f t="shared" si="218"/>
        <v>будни</v>
      </c>
      <c r="L13994">
        <v>18</v>
      </c>
    </row>
    <row r="13995" spans="1:12" x14ac:dyDescent="0.3">
      <c r="A13995">
        <v>45146</v>
      </c>
      <c r="B13995" s="2">
        <v>44319.775268608413</v>
      </c>
      <c r="C13995">
        <v>252949</v>
      </c>
      <c r="D13995">
        <v>204218</v>
      </c>
      <c r="I13995" s="59">
        <v>58279</v>
      </c>
      <c r="J13995" s="57" t="s">
        <v>79</v>
      </c>
      <c r="K13995" s="58" t="str">
        <f t="shared" si="218"/>
        <v>будни</v>
      </c>
      <c r="L13995">
        <v>18</v>
      </c>
    </row>
    <row r="13996" spans="1:12" x14ac:dyDescent="0.3">
      <c r="A13996">
        <v>45150</v>
      </c>
      <c r="B13996" s="2">
        <v>44319.775673139164</v>
      </c>
      <c r="C13996">
        <v>90642</v>
      </c>
      <c r="D13996">
        <v>245484</v>
      </c>
      <c r="I13996" s="59">
        <v>58280</v>
      </c>
      <c r="J13996" s="57" t="s">
        <v>80</v>
      </c>
      <c r="K13996" s="58" t="str">
        <f t="shared" si="218"/>
        <v>будни</v>
      </c>
      <c r="L13996">
        <v>18</v>
      </c>
    </row>
    <row r="13997" spans="1:12" x14ac:dyDescent="0.3">
      <c r="A13997">
        <v>45153</v>
      </c>
      <c r="B13997" s="2">
        <v>44319.775673139164</v>
      </c>
      <c r="C13997">
        <v>162220</v>
      </c>
      <c r="D13997">
        <v>230507</v>
      </c>
      <c r="I13997" s="59">
        <v>58281</v>
      </c>
      <c r="J13997" s="57" t="s">
        <v>81</v>
      </c>
      <c r="K13997" s="58" t="str">
        <f t="shared" si="218"/>
        <v>будни</v>
      </c>
      <c r="L13997">
        <v>18</v>
      </c>
    </row>
    <row r="13998" spans="1:12" x14ac:dyDescent="0.3">
      <c r="A13998">
        <v>45154</v>
      </c>
      <c r="B13998" s="2">
        <v>44319.775673139164</v>
      </c>
      <c r="C13998">
        <v>295785</v>
      </c>
      <c r="D13998">
        <v>470762</v>
      </c>
      <c r="I13998" s="59">
        <v>58282</v>
      </c>
      <c r="J13998" s="57" t="s">
        <v>78</v>
      </c>
      <c r="K13998" s="58" t="str">
        <f t="shared" si="218"/>
        <v>выходные</v>
      </c>
      <c r="L13998">
        <v>18</v>
      </c>
    </row>
    <row r="13999" spans="1:12" x14ac:dyDescent="0.3">
      <c r="A13999">
        <v>45155</v>
      </c>
      <c r="B13999" s="2">
        <v>44319.775673139164</v>
      </c>
      <c r="C13999">
        <v>331396</v>
      </c>
      <c r="D13999">
        <v>143150</v>
      </c>
      <c r="I13999" s="59">
        <v>58283</v>
      </c>
      <c r="J13999" s="57" t="s">
        <v>82</v>
      </c>
      <c r="K13999" s="58" t="str">
        <f t="shared" si="218"/>
        <v>выходные</v>
      </c>
      <c r="L13999">
        <v>18</v>
      </c>
    </row>
    <row r="14000" spans="1:12" x14ac:dyDescent="0.3">
      <c r="A14000">
        <v>45159</v>
      </c>
      <c r="B14000" s="2">
        <v>44319.777291262137</v>
      </c>
      <c r="C14000">
        <v>105020</v>
      </c>
      <c r="D14000">
        <v>129210</v>
      </c>
      <c r="I14000" s="59">
        <v>58284</v>
      </c>
      <c r="J14000" s="57" t="s">
        <v>83</v>
      </c>
      <c r="K14000" s="58" t="str">
        <f t="shared" si="218"/>
        <v>будни</v>
      </c>
      <c r="L14000">
        <v>18</v>
      </c>
    </row>
    <row r="14001" spans="1:12" x14ac:dyDescent="0.3">
      <c r="A14001">
        <v>45162</v>
      </c>
      <c r="B14001" s="2">
        <v>44319.779313915853</v>
      </c>
      <c r="C14001">
        <v>80767</v>
      </c>
      <c r="D14001">
        <v>49538</v>
      </c>
      <c r="I14001" s="59">
        <v>58285</v>
      </c>
      <c r="J14001" s="57" t="s">
        <v>84</v>
      </c>
      <c r="K14001" s="58" t="str">
        <f t="shared" si="218"/>
        <v>будни</v>
      </c>
      <c r="L14001">
        <v>18</v>
      </c>
    </row>
    <row r="14002" spans="1:12" x14ac:dyDescent="0.3">
      <c r="A14002">
        <v>45167</v>
      </c>
      <c r="B14002" s="2">
        <v>44319.779313915853</v>
      </c>
      <c r="C14002">
        <v>230066</v>
      </c>
      <c r="D14002">
        <v>223202</v>
      </c>
      <c r="I14002" s="59">
        <v>58286</v>
      </c>
      <c r="J14002" s="57" t="s">
        <v>79</v>
      </c>
      <c r="K14002" s="58" t="str">
        <f t="shared" si="218"/>
        <v>будни</v>
      </c>
      <c r="L14002">
        <v>18</v>
      </c>
    </row>
    <row r="14003" spans="1:12" x14ac:dyDescent="0.3">
      <c r="A14003">
        <v>45172</v>
      </c>
      <c r="B14003" s="2">
        <v>44319.779718446604</v>
      </c>
      <c r="C14003">
        <v>271611</v>
      </c>
      <c r="D14003">
        <v>108961</v>
      </c>
      <c r="I14003" s="59">
        <v>58287</v>
      </c>
      <c r="J14003" s="57" t="s">
        <v>80</v>
      </c>
      <c r="K14003" s="58" t="str">
        <f t="shared" si="218"/>
        <v>будни</v>
      </c>
      <c r="L14003">
        <v>18</v>
      </c>
    </row>
    <row r="14004" spans="1:12" x14ac:dyDescent="0.3">
      <c r="A14004">
        <v>45176</v>
      </c>
      <c r="B14004" s="2">
        <v>44319.78052750809</v>
      </c>
      <c r="C14004">
        <v>160114</v>
      </c>
      <c r="D14004">
        <v>118549</v>
      </c>
      <c r="I14004" s="59">
        <v>58288</v>
      </c>
      <c r="J14004" s="57" t="s">
        <v>81</v>
      </c>
      <c r="K14004" s="58" t="str">
        <f t="shared" si="218"/>
        <v>будни</v>
      </c>
      <c r="L14004">
        <v>18</v>
      </c>
    </row>
    <row r="14005" spans="1:12" x14ac:dyDescent="0.3">
      <c r="A14005">
        <v>45178</v>
      </c>
      <c r="B14005" s="2">
        <v>44319.781741100327</v>
      </c>
      <c r="C14005">
        <v>154239</v>
      </c>
      <c r="D14005">
        <v>250679</v>
      </c>
      <c r="I14005" s="59">
        <v>58289</v>
      </c>
      <c r="J14005" s="57" t="s">
        <v>78</v>
      </c>
      <c r="K14005" s="58" t="str">
        <f t="shared" si="218"/>
        <v>выходные</v>
      </c>
      <c r="L14005">
        <v>18</v>
      </c>
    </row>
    <row r="14006" spans="1:12" x14ac:dyDescent="0.3">
      <c r="A14006">
        <v>45182</v>
      </c>
      <c r="B14006" s="2">
        <v>44319.78214563107</v>
      </c>
      <c r="C14006">
        <v>120056</v>
      </c>
      <c r="D14006">
        <v>411922</v>
      </c>
      <c r="I14006" s="59">
        <v>58290</v>
      </c>
      <c r="J14006" s="57" t="s">
        <v>82</v>
      </c>
      <c r="K14006" s="58" t="str">
        <f t="shared" si="218"/>
        <v>выходные</v>
      </c>
      <c r="L14006">
        <v>18</v>
      </c>
    </row>
    <row r="14007" spans="1:12" x14ac:dyDescent="0.3">
      <c r="A14007">
        <v>45185</v>
      </c>
      <c r="B14007" s="2">
        <v>44319.782550161806</v>
      </c>
      <c r="C14007">
        <v>114264</v>
      </c>
      <c r="D14007">
        <v>433840</v>
      </c>
      <c r="I14007" s="59">
        <v>58291</v>
      </c>
      <c r="J14007" s="57" t="s">
        <v>83</v>
      </c>
      <c r="K14007" s="58" t="str">
        <f t="shared" si="218"/>
        <v>будни</v>
      </c>
      <c r="L14007">
        <v>18</v>
      </c>
    </row>
    <row r="14008" spans="1:12" x14ac:dyDescent="0.3">
      <c r="A14008">
        <v>45186</v>
      </c>
      <c r="B14008" s="2">
        <v>44319.784168284787</v>
      </c>
      <c r="C14008">
        <v>347623</v>
      </c>
      <c r="D14008">
        <v>182984</v>
      </c>
      <c r="I14008" s="59">
        <v>58292</v>
      </c>
      <c r="J14008" s="57" t="s">
        <v>84</v>
      </c>
      <c r="K14008" s="58" t="str">
        <f t="shared" si="218"/>
        <v>будни</v>
      </c>
      <c r="L14008">
        <v>18</v>
      </c>
    </row>
    <row r="14009" spans="1:12" x14ac:dyDescent="0.3">
      <c r="A14009">
        <v>45189</v>
      </c>
      <c r="B14009" s="2">
        <v>44319.785786407767</v>
      </c>
      <c r="C14009">
        <v>51310</v>
      </c>
      <c r="D14009">
        <v>397390</v>
      </c>
      <c r="I14009" s="59">
        <v>58293</v>
      </c>
      <c r="J14009" s="57" t="s">
        <v>79</v>
      </c>
      <c r="K14009" s="58" t="str">
        <f t="shared" si="218"/>
        <v>будни</v>
      </c>
      <c r="L14009">
        <v>18</v>
      </c>
    </row>
    <row r="14010" spans="1:12" x14ac:dyDescent="0.3">
      <c r="A14010">
        <v>45192</v>
      </c>
      <c r="B14010" s="2">
        <v>44319.78902265372</v>
      </c>
      <c r="C14010">
        <v>22656</v>
      </c>
      <c r="D14010">
        <v>411922</v>
      </c>
      <c r="I14010" s="59">
        <v>58294</v>
      </c>
      <c r="J14010" s="57" t="s">
        <v>80</v>
      </c>
      <c r="K14010" s="58" t="str">
        <f t="shared" si="218"/>
        <v>будни</v>
      </c>
      <c r="L14010">
        <v>18</v>
      </c>
    </row>
    <row r="14011" spans="1:12" x14ac:dyDescent="0.3">
      <c r="A14011">
        <v>45194</v>
      </c>
      <c r="B14011" s="2">
        <v>44319.789831715214</v>
      </c>
      <c r="C14011">
        <v>174164</v>
      </c>
      <c r="D14011">
        <v>258251</v>
      </c>
      <c r="I14011" s="59">
        <v>58295</v>
      </c>
      <c r="J14011" s="57" t="s">
        <v>81</v>
      </c>
      <c r="K14011" s="58" t="str">
        <f t="shared" si="218"/>
        <v>будни</v>
      </c>
      <c r="L14011">
        <v>18</v>
      </c>
    </row>
    <row r="14012" spans="1:12" x14ac:dyDescent="0.3">
      <c r="A14012">
        <v>45199</v>
      </c>
      <c r="B14012" s="2">
        <v>44319.790640776693</v>
      </c>
      <c r="C14012">
        <v>15044</v>
      </c>
      <c r="D14012">
        <v>183565</v>
      </c>
      <c r="I14012" s="59">
        <v>58296</v>
      </c>
      <c r="J14012" s="57" t="s">
        <v>78</v>
      </c>
      <c r="K14012" s="58" t="str">
        <f t="shared" si="218"/>
        <v>выходные</v>
      </c>
      <c r="L14012">
        <v>18</v>
      </c>
    </row>
    <row r="14013" spans="1:12" x14ac:dyDescent="0.3">
      <c r="A14013">
        <v>45203</v>
      </c>
      <c r="B14013" s="2">
        <v>44319.791854368937</v>
      </c>
      <c r="C14013">
        <v>297384</v>
      </c>
      <c r="D14013">
        <v>209122</v>
      </c>
      <c r="I14013" s="59">
        <v>58297</v>
      </c>
      <c r="J14013" s="57" t="s">
        <v>82</v>
      </c>
      <c r="K14013" s="58" t="str">
        <f t="shared" si="218"/>
        <v>выходные</v>
      </c>
      <c r="L14013">
        <v>19</v>
      </c>
    </row>
    <row r="14014" spans="1:12" x14ac:dyDescent="0.3">
      <c r="A14014">
        <v>45204</v>
      </c>
      <c r="B14014" s="2">
        <v>44319.791854368937</v>
      </c>
      <c r="C14014">
        <v>342703</v>
      </c>
      <c r="D14014">
        <v>62570</v>
      </c>
      <c r="I14014" s="59">
        <v>58298</v>
      </c>
      <c r="J14014" s="57" t="s">
        <v>83</v>
      </c>
      <c r="K14014" s="58" t="str">
        <f t="shared" si="218"/>
        <v>будни</v>
      </c>
      <c r="L14014">
        <v>19</v>
      </c>
    </row>
    <row r="14015" spans="1:12" x14ac:dyDescent="0.3">
      <c r="A14015">
        <v>45206</v>
      </c>
      <c r="B14015" s="2">
        <v>44319.792258899673</v>
      </c>
      <c r="C14015">
        <v>271369</v>
      </c>
      <c r="D14015">
        <v>201833</v>
      </c>
      <c r="I14015" s="59">
        <v>58299</v>
      </c>
      <c r="J14015" s="57" t="s">
        <v>84</v>
      </c>
      <c r="K14015" s="58" t="str">
        <f t="shared" si="218"/>
        <v>будни</v>
      </c>
      <c r="L14015">
        <v>19</v>
      </c>
    </row>
    <row r="14016" spans="1:12" x14ac:dyDescent="0.3">
      <c r="A14016">
        <v>45210</v>
      </c>
      <c r="B14016" s="2">
        <v>44319.79468608414</v>
      </c>
      <c r="C14016">
        <v>64449</v>
      </c>
      <c r="D14016">
        <v>449271</v>
      </c>
      <c r="I14016" s="59">
        <v>58300</v>
      </c>
      <c r="J14016" s="57" t="s">
        <v>79</v>
      </c>
      <c r="K14016" s="58" t="str">
        <f t="shared" si="218"/>
        <v>будни</v>
      </c>
      <c r="L14016">
        <v>19</v>
      </c>
    </row>
    <row r="14017" spans="1:12" x14ac:dyDescent="0.3">
      <c r="A14017">
        <v>45214</v>
      </c>
      <c r="B14017" s="2">
        <v>44319.797113268607</v>
      </c>
      <c r="C14017">
        <v>28508</v>
      </c>
      <c r="D14017">
        <v>396575</v>
      </c>
      <c r="I14017" s="59">
        <v>58301</v>
      </c>
      <c r="J14017" s="57" t="s">
        <v>80</v>
      </c>
      <c r="K14017" s="58" t="str">
        <f t="shared" si="218"/>
        <v>будни</v>
      </c>
      <c r="L14017">
        <v>19</v>
      </c>
    </row>
    <row r="14018" spans="1:12" x14ac:dyDescent="0.3">
      <c r="A14018">
        <v>45217</v>
      </c>
      <c r="B14018" s="2">
        <v>44319.798326860844</v>
      </c>
      <c r="C14018">
        <v>343247</v>
      </c>
      <c r="D14018">
        <v>289620</v>
      </c>
      <c r="I14018" s="59">
        <v>58302</v>
      </c>
      <c r="J14018" s="57" t="s">
        <v>81</v>
      </c>
      <c r="K14018" s="58" t="str">
        <f t="shared" si="218"/>
        <v>будни</v>
      </c>
      <c r="L14018">
        <v>19</v>
      </c>
    </row>
    <row r="14019" spans="1:12" x14ac:dyDescent="0.3">
      <c r="A14019">
        <v>45222</v>
      </c>
      <c r="B14019" s="2">
        <v>44319.798333333332</v>
      </c>
      <c r="C14019">
        <v>69497</v>
      </c>
      <c r="D14019">
        <v>62570</v>
      </c>
      <c r="I14019" s="59">
        <v>58303</v>
      </c>
      <c r="J14019" s="57" t="s">
        <v>78</v>
      </c>
      <c r="K14019" s="58" t="str">
        <f t="shared" ref="K14019:K14082" si="219">IF(OR(J14019="суббота",J14019="воскресенье"),"выходные","будни")</f>
        <v>выходные</v>
      </c>
      <c r="L14019">
        <v>19</v>
      </c>
    </row>
    <row r="14020" spans="1:12" x14ac:dyDescent="0.3">
      <c r="A14020">
        <v>45224</v>
      </c>
      <c r="B14020" s="2">
        <v>44319.799135922331</v>
      </c>
      <c r="C14020">
        <v>16907</v>
      </c>
      <c r="D14020">
        <v>4199</v>
      </c>
      <c r="I14020" s="59">
        <v>58304</v>
      </c>
      <c r="J14020" s="57" t="s">
        <v>82</v>
      </c>
      <c r="K14020" s="58" t="str">
        <f t="shared" si="219"/>
        <v>выходные</v>
      </c>
      <c r="L14020">
        <v>19</v>
      </c>
    </row>
    <row r="14021" spans="1:12" x14ac:dyDescent="0.3">
      <c r="A14021">
        <v>45228</v>
      </c>
      <c r="B14021" s="2">
        <v>44319.799944983824</v>
      </c>
      <c r="C14021">
        <v>46357</v>
      </c>
      <c r="D14021">
        <v>230507</v>
      </c>
      <c r="I14021" s="59">
        <v>58305</v>
      </c>
      <c r="J14021" s="57" t="s">
        <v>83</v>
      </c>
      <c r="K14021" s="58" t="str">
        <f t="shared" si="219"/>
        <v>будни</v>
      </c>
      <c r="L14021">
        <v>19</v>
      </c>
    </row>
    <row r="14022" spans="1:12" x14ac:dyDescent="0.3">
      <c r="A14022">
        <v>45233</v>
      </c>
      <c r="B14022" s="2">
        <v>44319.799944983824</v>
      </c>
      <c r="C14022">
        <v>49206</v>
      </c>
      <c r="D14022">
        <v>388561</v>
      </c>
      <c r="I14022" s="59">
        <v>58306</v>
      </c>
      <c r="J14022" s="57" t="s">
        <v>84</v>
      </c>
      <c r="K14022" s="58" t="str">
        <f t="shared" si="219"/>
        <v>будни</v>
      </c>
      <c r="L14022">
        <v>19</v>
      </c>
    </row>
    <row r="14023" spans="1:12" x14ac:dyDescent="0.3">
      <c r="A14023">
        <v>45234</v>
      </c>
      <c r="B14023" s="2">
        <v>44319.80034951456</v>
      </c>
      <c r="C14023">
        <v>27149</v>
      </c>
      <c r="D14023">
        <v>2484</v>
      </c>
      <c r="I14023" s="59">
        <v>58307</v>
      </c>
      <c r="J14023" s="57" t="s">
        <v>79</v>
      </c>
      <c r="K14023" s="58" t="str">
        <f t="shared" si="219"/>
        <v>будни</v>
      </c>
      <c r="L14023">
        <v>19</v>
      </c>
    </row>
    <row r="14024" spans="1:12" x14ac:dyDescent="0.3">
      <c r="A14024">
        <v>45238</v>
      </c>
      <c r="B14024" s="2">
        <v>44319.80034951456</v>
      </c>
      <c r="C14024">
        <v>29864</v>
      </c>
      <c r="D14024">
        <v>5151</v>
      </c>
      <c r="I14024" s="59">
        <v>58308</v>
      </c>
      <c r="J14024" s="57" t="s">
        <v>80</v>
      </c>
      <c r="K14024" s="58" t="str">
        <f t="shared" si="219"/>
        <v>будни</v>
      </c>
      <c r="L14024">
        <v>19</v>
      </c>
    </row>
    <row r="14025" spans="1:12" x14ac:dyDescent="0.3">
      <c r="A14025">
        <v>45243</v>
      </c>
      <c r="B14025" s="2">
        <v>44319.80034951456</v>
      </c>
      <c r="C14025">
        <v>129528</v>
      </c>
      <c r="D14025">
        <v>21760</v>
      </c>
      <c r="I14025" s="59">
        <v>58309</v>
      </c>
      <c r="J14025" s="57" t="s">
        <v>81</v>
      </c>
      <c r="K14025" s="58" t="str">
        <f t="shared" si="219"/>
        <v>будни</v>
      </c>
      <c r="L14025">
        <v>19</v>
      </c>
    </row>
    <row r="14026" spans="1:12" x14ac:dyDescent="0.3">
      <c r="A14026">
        <v>45247</v>
      </c>
      <c r="B14026" s="2">
        <v>44319.800666666662</v>
      </c>
      <c r="C14026">
        <v>91994</v>
      </c>
      <c r="D14026">
        <v>250679</v>
      </c>
      <c r="I14026" s="59">
        <v>58310</v>
      </c>
      <c r="J14026" s="57" t="s">
        <v>78</v>
      </c>
      <c r="K14026" s="58" t="str">
        <f t="shared" si="219"/>
        <v>выходные</v>
      </c>
      <c r="L14026">
        <v>19</v>
      </c>
    </row>
    <row r="14027" spans="1:12" x14ac:dyDescent="0.3">
      <c r="A14027">
        <v>45252</v>
      </c>
      <c r="B14027" s="2">
        <v>44319.803181229778</v>
      </c>
      <c r="C14027">
        <v>48677</v>
      </c>
      <c r="D14027">
        <v>347008</v>
      </c>
      <c r="I14027" s="59">
        <v>58311</v>
      </c>
      <c r="J14027" s="57" t="s">
        <v>82</v>
      </c>
      <c r="K14027" s="58" t="str">
        <f t="shared" si="219"/>
        <v>выходные</v>
      </c>
      <c r="L14027">
        <v>19</v>
      </c>
    </row>
    <row r="14028" spans="1:12" x14ac:dyDescent="0.3">
      <c r="A14028">
        <v>45253</v>
      </c>
      <c r="B14028" s="2">
        <v>44319.803181229778</v>
      </c>
      <c r="C14028">
        <v>79578</v>
      </c>
      <c r="D14028">
        <v>465525</v>
      </c>
      <c r="I14028" s="59">
        <v>58312</v>
      </c>
      <c r="J14028" s="57" t="s">
        <v>83</v>
      </c>
      <c r="K14028" s="58" t="str">
        <f t="shared" si="219"/>
        <v>будни</v>
      </c>
      <c r="L14028">
        <v>19</v>
      </c>
    </row>
    <row r="14029" spans="1:12" x14ac:dyDescent="0.3">
      <c r="A14029">
        <v>45258</v>
      </c>
      <c r="B14029" s="2">
        <v>44319.803181229778</v>
      </c>
      <c r="C14029">
        <v>85516</v>
      </c>
      <c r="D14029">
        <v>182191</v>
      </c>
      <c r="I14029" s="59">
        <v>58313</v>
      </c>
      <c r="J14029" s="57" t="s">
        <v>84</v>
      </c>
      <c r="K14029" s="58" t="str">
        <f t="shared" si="219"/>
        <v>будни</v>
      </c>
      <c r="L14029">
        <v>19</v>
      </c>
    </row>
    <row r="14030" spans="1:12" x14ac:dyDescent="0.3">
      <c r="A14030">
        <v>45261</v>
      </c>
      <c r="B14030" s="2">
        <v>44319.804394822007</v>
      </c>
      <c r="C14030">
        <v>295856</v>
      </c>
      <c r="D14030">
        <v>411922</v>
      </c>
      <c r="I14030" s="59">
        <v>58314</v>
      </c>
      <c r="J14030" s="57" t="s">
        <v>79</v>
      </c>
      <c r="K14030" s="58" t="str">
        <f t="shared" si="219"/>
        <v>будни</v>
      </c>
      <c r="L14030">
        <v>19</v>
      </c>
    </row>
    <row r="14031" spans="1:12" x14ac:dyDescent="0.3">
      <c r="A14031">
        <v>45266</v>
      </c>
      <c r="B14031" s="2">
        <v>44319.804799352751</v>
      </c>
      <c r="C14031">
        <v>238366</v>
      </c>
      <c r="D14031">
        <v>471403</v>
      </c>
      <c r="I14031" s="59">
        <v>58315</v>
      </c>
      <c r="J14031" s="57" t="s">
        <v>80</v>
      </c>
      <c r="K14031" s="58" t="str">
        <f t="shared" si="219"/>
        <v>будни</v>
      </c>
      <c r="L14031">
        <v>19</v>
      </c>
    </row>
    <row r="14032" spans="1:12" x14ac:dyDescent="0.3">
      <c r="A14032">
        <v>45270</v>
      </c>
      <c r="B14032" s="2">
        <v>44319.80601294498</v>
      </c>
      <c r="C14032">
        <v>263287</v>
      </c>
      <c r="D14032">
        <v>250679</v>
      </c>
      <c r="I14032" s="59">
        <v>58316</v>
      </c>
      <c r="J14032" s="57" t="s">
        <v>81</v>
      </c>
      <c r="K14032" s="58" t="str">
        <f t="shared" si="219"/>
        <v>будни</v>
      </c>
      <c r="L14032">
        <v>19</v>
      </c>
    </row>
    <row r="14033" spans="1:12" x14ac:dyDescent="0.3">
      <c r="A14033">
        <v>45272</v>
      </c>
      <c r="B14033" s="2">
        <v>44319.80601294498</v>
      </c>
      <c r="C14033">
        <v>319509</v>
      </c>
      <c r="D14033">
        <v>112334</v>
      </c>
      <c r="I14033" s="59">
        <v>58317</v>
      </c>
      <c r="J14033" s="57" t="s">
        <v>78</v>
      </c>
      <c r="K14033" s="58" t="str">
        <f t="shared" si="219"/>
        <v>выходные</v>
      </c>
      <c r="L14033">
        <v>19</v>
      </c>
    </row>
    <row r="14034" spans="1:12" x14ac:dyDescent="0.3">
      <c r="A14034">
        <v>45277</v>
      </c>
      <c r="B14034" s="2">
        <v>44319.806417475731</v>
      </c>
      <c r="C14034">
        <v>58127</v>
      </c>
      <c r="D14034">
        <v>438887</v>
      </c>
      <c r="I14034" s="59">
        <v>58318</v>
      </c>
      <c r="J14034" s="57" t="s">
        <v>82</v>
      </c>
      <c r="K14034" s="58" t="str">
        <f t="shared" si="219"/>
        <v>выходные</v>
      </c>
      <c r="L14034">
        <v>19</v>
      </c>
    </row>
    <row r="14035" spans="1:12" x14ac:dyDescent="0.3">
      <c r="A14035">
        <v>45279</v>
      </c>
      <c r="B14035" s="2">
        <v>44319.806417475731</v>
      </c>
      <c r="C14035">
        <v>333027</v>
      </c>
      <c r="D14035">
        <v>428190</v>
      </c>
      <c r="I14035" s="59">
        <v>58319</v>
      </c>
      <c r="J14035" s="57" t="s">
        <v>83</v>
      </c>
      <c r="K14035" s="58" t="str">
        <f t="shared" si="219"/>
        <v>будни</v>
      </c>
      <c r="L14035">
        <v>19</v>
      </c>
    </row>
    <row r="14036" spans="1:12" x14ac:dyDescent="0.3">
      <c r="A14036">
        <v>45280</v>
      </c>
      <c r="B14036" s="2">
        <v>44319.806822006467</v>
      </c>
      <c r="C14036">
        <v>320039</v>
      </c>
      <c r="D14036">
        <v>474478</v>
      </c>
      <c r="I14036" s="59">
        <v>58320</v>
      </c>
      <c r="J14036" s="57" t="s">
        <v>84</v>
      </c>
      <c r="K14036" s="58" t="str">
        <f t="shared" si="219"/>
        <v>будни</v>
      </c>
      <c r="L14036">
        <v>19</v>
      </c>
    </row>
    <row r="14037" spans="1:12" x14ac:dyDescent="0.3">
      <c r="A14037">
        <v>45281</v>
      </c>
      <c r="B14037" s="2">
        <v>44319.808035598711</v>
      </c>
      <c r="C14037">
        <v>171923</v>
      </c>
      <c r="D14037">
        <v>313862</v>
      </c>
      <c r="I14037" s="59">
        <v>58321</v>
      </c>
      <c r="J14037" s="57" t="s">
        <v>79</v>
      </c>
      <c r="K14037" s="58" t="str">
        <f t="shared" si="219"/>
        <v>будни</v>
      </c>
      <c r="L14037">
        <v>19</v>
      </c>
    </row>
    <row r="14038" spans="1:12" x14ac:dyDescent="0.3">
      <c r="A14038">
        <v>45286</v>
      </c>
      <c r="B14038" s="2">
        <v>44319.808440129447</v>
      </c>
      <c r="C14038">
        <v>215284</v>
      </c>
      <c r="D14038">
        <v>272104</v>
      </c>
      <c r="I14038" s="59">
        <v>58322</v>
      </c>
      <c r="J14038" s="57" t="s">
        <v>80</v>
      </c>
      <c r="K14038" s="58" t="str">
        <f t="shared" si="219"/>
        <v>будни</v>
      </c>
      <c r="L14038">
        <v>19</v>
      </c>
    </row>
    <row r="14039" spans="1:12" x14ac:dyDescent="0.3">
      <c r="A14039">
        <v>45288</v>
      </c>
      <c r="B14039" s="2">
        <v>44319.808440129447</v>
      </c>
      <c r="C14039">
        <v>287653</v>
      </c>
      <c r="D14039">
        <v>139440</v>
      </c>
      <c r="I14039" s="59">
        <v>58323</v>
      </c>
      <c r="J14039" s="57" t="s">
        <v>81</v>
      </c>
      <c r="K14039" s="58" t="str">
        <f t="shared" si="219"/>
        <v>будни</v>
      </c>
      <c r="L14039">
        <v>19</v>
      </c>
    </row>
    <row r="14040" spans="1:12" x14ac:dyDescent="0.3">
      <c r="A14040">
        <v>45291</v>
      </c>
      <c r="B14040" s="2">
        <v>44319.808440129447</v>
      </c>
      <c r="C14040">
        <v>348343</v>
      </c>
      <c r="D14040">
        <v>411922</v>
      </c>
      <c r="I14040" s="59">
        <v>58324</v>
      </c>
      <c r="J14040" s="57" t="s">
        <v>78</v>
      </c>
      <c r="K14040" s="58" t="str">
        <f t="shared" si="219"/>
        <v>выходные</v>
      </c>
      <c r="L14040">
        <v>19</v>
      </c>
    </row>
    <row r="14041" spans="1:12" x14ac:dyDescent="0.3">
      <c r="A14041">
        <v>45295</v>
      </c>
      <c r="B14041" s="2">
        <v>44319.809249190941</v>
      </c>
      <c r="C14041">
        <v>75278</v>
      </c>
      <c r="D14041">
        <v>470762</v>
      </c>
      <c r="I14041" s="59">
        <v>58325</v>
      </c>
      <c r="J14041" s="57" t="s">
        <v>82</v>
      </c>
      <c r="K14041" s="58" t="str">
        <f t="shared" si="219"/>
        <v>выходные</v>
      </c>
      <c r="L14041">
        <v>19</v>
      </c>
    </row>
    <row r="14042" spans="1:12" x14ac:dyDescent="0.3">
      <c r="A14042">
        <v>45300</v>
      </c>
      <c r="B14042" s="2">
        <v>44319.809653721684</v>
      </c>
      <c r="C14042">
        <v>142775</v>
      </c>
      <c r="D14042">
        <v>250679</v>
      </c>
      <c r="I14042" s="59">
        <v>58326</v>
      </c>
      <c r="J14042" s="57" t="s">
        <v>83</v>
      </c>
      <c r="K14042" s="58" t="str">
        <f t="shared" si="219"/>
        <v>будни</v>
      </c>
      <c r="L14042">
        <v>19</v>
      </c>
    </row>
    <row r="14043" spans="1:12" x14ac:dyDescent="0.3">
      <c r="A14043">
        <v>45304</v>
      </c>
      <c r="B14043" s="2">
        <v>44319.811271844665</v>
      </c>
      <c r="C14043">
        <v>185304</v>
      </c>
      <c r="D14043">
        <v>122902</v>
      </c>
      <c r="I14043" s="59">
        <v>58327</v>
      </c>
      <c r="J14043" s="57" t="s">
        <v>84</v>
      </c>
      <c r="K14043" s="58" t="str">
        <f t="shared" si="219"/>
        <v>будни</v>
      </c>
      <c r="L14043">
        <v>19</v>
      </c>
    </row>
    <row r="14044" spans="1:12" x14ac:dyDescent="0.3">
      <c r="A14044">
        <v>45309</v>
      </c>
      <c r="B14044" s="2">
        <v>44319.811676375408</v>
      </c>
      <c r="C14044">
        <v>280872</v>
      </c>
      <c r="D14044">
        <v>230507</v>
      </c>
      <c r="I14044" s="59">
        <v>58328</v>
      </c>
      <c r="J14044" s="57" t="s">
        <v>79</v>
      </c>
      <c r="K14044" s="58" t="str">
        <f t="shared" si="219"/>
        <v>будни</v>
      </c>
      <c r="L14044">
        <v>19</v>
      </c>
    </row>
    <row r="14045" spans="1:12" x14ac:dyDescent="0.3">
      <c r="A14045">
        <v>45312</v>
      </c>
      <c r="B14045" s="2">
        <v>44319.813294498381</v>
      </c>
      <c r="C14045">
        <v>140549</v>
      </c>
      <c r="D14045">
        <v>347393</v>
      </c>
      <c r="I14045" s="59">
        <v>58329</v>
      </c>
      <c r="J14045" s="57" t="s">
        <v>80</v>
      </c>
      <c r="K14045" s="58" t="str">
        <f t="shared" si="219"/>
        <v>будни</v>
      </c>
      <c r="L14045">
        <v>19</v>
      </c>
    </row>
    <row r="14046" spans="1:12" x14ac:dyDescent="0.3">
      <c r="A14046">
        <v>45315</v>
      </c>
      <c r="B14046" s="2">
        <v>44319.813294498381</v>
      </c>
      <c r="C14046">
        <v>284555</v>
      </c>
      <c r="D14046">
        <v>470762</v>
      </c>
      <c r="I14046" s="59">
        <v>58330</v>
      </c>
      <c r="J14046" s="57" t="s">
        <v>81</v>
      </c>
      <c r="K14046" s="58" t="str">
        <f t="shared" si="219"/>
        <v>будни</v>
      </c>
      <c r="L14046">
        <v>19</v>
      </c>
    </row>
    <row r="14047" spans="1:12" x14ac:dyDescent="0.3">
      <c r="A14047">
        <v>45320</v>
      </c>
      <c r="B14047" s="2">
        <v>44319.813294498381</v>
      </c>
      <c r="C14047">
        <v>335034</v>
      </c>
      <c r="D14047">
        <v>179296</v>
      </c>
      <c r="I14047" s="59">
        <v>58331</v>
      </c>
      <c r="J14047" s="57" t="s">
        <v>78</v>
      </c>
      <c r="K14047" s="58" t="str">
        <f t="shared" si="219"/>
        <v>выходные</v>
      </c>
      <c r="L14047">
        <v>19</v>
      </c>
    </row>
    <row r="14048" spans="1:12" x14ac:dyDescent="0.3">
      <c r="A14048">
        <v>45323</v>
      </c>
      <c r="B14048" s="2">
        <v>44319.814912621354</v>
      </c>
      <c r="C14048">
        <v>26058</v>
      </c>
      <c r="D14048">
        <v>312836</v>
      </c>
      <c r="I14048" s="59">
        <v>58332</v>
      </c>
      <c r="J14048" s="57" t="s">
        <v>82</v>
      </c>
      <c r="K14048" s="58" t="str">
        <f t="shared" si="219"/>
        <v>выходные</v>
      </c>
      <c r="L14048">
        <v>19</v>
      </c>
    </row>
    <row r="14049" spans="1:12" x14ac:dyDescent="0.3">
      <c r="A14049">
        <v>45326</v>
      </c>
      <c r="B14049" s="2">
        <v>44319.814912621354</v>
      </c>
      <c r="C14049">
        <v>46736</v>
      </c>
      <c r="D14049">
        <v>42035</v>
      </c>
      <c r="I14049" s="59">
        <v>58333</v>
      </c>
      <c r="J14049" s="57" t="s">
        <v>83</v>
      </c>
      <c r="K14049" s="58" t="str">
        <f t="shared" si="219"/>
        <v>будни</v>
      </c>
      <c r="L14049">
        <v>19</v>
      </c>
    </row>
    <row r="14050" spans="1:12" x14ac:dyDescent="0.3">
      <c r="A14050">
        <v>45328</v>
      </c>
      <c r="B14050" s="2">
        <v>44319.814912621354</v>
      </c>
      <c r="C14050">
        <v>303967</v>
      </c>
      <c r="D14050">
        <v>250679</v>
      </c>
      <c r="I14050" s="59">
        <v>58334</v>
      </c>
      <c r="J14050" s="57" t="s">
        <v>84</v>
      </c>
      <c r="K14050" s="58" t="str">
        <f t="shared" si="219"/>
        <v>будни</v>
      </c>
      <c r="L14050">
        <v>19</v>
      </c>
    </row>
    <row r="14051" spans="1:12" x14ac:dyDescent="0.3">
      <c r="A14051">
        <v>45329</v>
      </c>
      <c r="B14051" s="2">
        <v>44319.816126213598</v>
      </c>
      <c r="C14051">
        <v>232779</v>
      </c>
      <c r="D14051">
        <v>36003</v>
      </c>
      <c r="I14051" s="59">
        <v>58335</v>
      </c>
      <c r="J14051" s="57" t="s">
        <v>79</v>
      </c>
      <c r="K14051" s="58" t="str">
        <f t="shared" si="219"/>
        <v>будни</v>
      </c>
      <c r="L14051">
        <v>19</v>
      </c>
    </row>
    <row r="14052" spans="1:12" x14ac:dyDescent="0.3">
      <c r="A14052">
        <v>45330</v>
      </c>
      <c r="B14052" s="2">
        <v>44319.818553398058</v>
      </c>
      <c r="C14052">
        <v>21084</v>
      </c>
      <c r="D14052">
        <v>470762</v>
      </c>
      <c r="I14052" s="59">
        <v>58336</v>
      </c>
      <c r="J14052" s="57" t="s">
        <v>80</v>
      </c>
      <c r="K14052" s="58" t="str">
        <f t="shared" si="219"/>
        <v>будни</v>
      </c>
      <c r="L14052">
        <v>19</v>
      </c>
    </row>
    <row r="14053" spans="1:12" x14ac:dyDescent="0.3">
      <c r="A14053">
        <v>45332</v>
      </c>
      <c r="B14053" s="2">
        <v>44319.818957928801</v>
      </c>
      <c r="C14053">
        <v>314419</v>
      </c>
      <c r="D14053">
        <v>89017</v>
      </c>
      <c r="I14053" s="59">
        <v>58337</v>
      </c>
      <c r="J14053" s="57" t="s">
        <v>81</v>
      </c>
      <c r="K14053" s="58" t="str">
        <f t="shared" si="219"/>
        <v>будни</v>
      </c>
      <c r="L14053">
        <v>19</v>
      </c>
    </row>
    <row r="14054" spans="1:12" x14ac:dyDescent="0.3">
      <c r="A14054">
        <v>45337</v>
      </c>
      <c r="B14054" s="2">
        <v>44319.819362459551</v>
      </c>
      <c r="C14054">
        <v>222811</v>
      </c>
      <c r="D14054">
        <v>250679</v>
      </c>
      <c r="I14054" s="59">
        <v>58338</v>
      </c>
      <c r="J14054" s="57" t="s">
        <v>78</v>
      </c>
      <c r="K14054" s="58" t="str">
        <f t="shared" si="219"/>
        <v>выходные</v>
      </c>
      <c r="L14054">
        <v>19</v>
      </c>
    </row>
    <row r="14055" spans="1:12" x14ac:dyDescent="0.3">
      <c r="A14055">
        <v>45340</v>
      </c>
      <c r="B14055" s="2">
        <v>44319.820171521038</v>
      </c>
      <c r="C14055">
        <v>84025</v>
      </c>
      <c r="D14055">
        <v>411922</v>
      </c>
      <c r="I14055" s="59">
        <v>58339</v>
      </c>
      <c r="J14055" s="57" t="s">
        <v>82</v>
      </c>
      <c r="K14055" s="58" t="str">
        <f t="shared" si="219"/>
        <v>выходные</v>
      </c>
      <c r="L14055">
        <v>19</v>
      </c>
    </row>
    <row r="14056" spans="1:12" x14ac:dyDescent="0.3">
      <c r="A14056">
        <v>45345</v>
      </c>
      <c r="B14056" s="2">
        <v>44319.822598705505</v>
      </c>
      <c r="C14056">
        <v>128396</v>
      </c>
      <c r="D14056">
        <v>363403</v>
      </c>
      <c r="I14056" s="59">
        <v>58340</v>
      </c>
      <c r="J14056" s="57" t="s">
        <v>83</v>
      </c>
      <c r="K14056" s="58" t="str">
        <f t="shared" si="219"/>
        <v>будни</v>
      </c>
      <c r="L14056">
        <v>19</v>
      </c>
    </row>
    <row r="14057" spans="1:12" x14ac:dyDescent="0.3">
      <c r="A14057">
        <v>45347</v>
      </c>
      <c r="B14057" s="2">
        <v>44319.825834951458</v>
      </c>
      <c r="C14057">
        <v>304347</v>
      </c>
      <c r="D14057">
        <v>3001</v>
      </c>
      <c r="I14057" s="59">
        <v>58341</v>
      </c>
      <c r="J14057" s="57" t="s">
        <v>84</v>
      </c>
      <c r="K14057" s="58" t="str">
        <f t="shared" si="219"/>
        <v>будни</v>
      </c>
      <c r="L14057">
        <v>19</v>
      </c>
    </row>
    <row r="14058" spans="1:12" x14ac:dyDescent="0.3">
      <c r="A14058">
        <v>45349</v>
      </c>
      <c r="B14058" s="2">
        <v>44319.827048543688</v>
      </c>
      <c r="C14058">
        <v>149119</v>
      </c>
      <c r="D14058">
        <v>411922</v>
      </c>
      <c r="I14058" s="59">
        <v>58342</v>
      </c>
      <c r="J14058" s="57" t="s">
        <v>79</v>
      </c>
      <c r="K14058" s="58" t="str">
        <f t="shared" si="219"/>
        <v>будни</v>
      </c>
      <c r="L14058">
        <v>19</v>
      </c>
    </row>
    <row r="14059" spans="1:12" x14ac:dyDescent="0.3">
      <c r="A14059">
        <v>45354</v>
      </c>
      <c r="B14059" s="2">
        <v>44319.827857605174</v>
      </c>
      <c r="C14059">
        <v>171641</v>
      </c>
      <c r="D14059">
        <v>88863</v>
      </c>
      <c r="I14059" s="59">
        <v>58343</v>
      </c>
      <c r="J14059" s="57" t="s">
        <v>80</v>
      </c>
      <c r="K14059" s="58" t="str">
        <f t="shared" si="219"/>
        <v>будни</v>
      </c>
      <c r="L14059">
        <v>19</v>
      </c>
    </row>
    <row r="14060" spans="1:12" x14ac:dyDescent="0.3">
      <c r="A14060">
        <v>45357</v>
      </c>
      <c r="B14060" s="2">
        <v>44319.829071197411</v>
      </c>
      <c r="C14060">
        <v>27004</v>
      </c>
      <c r="D14060">
        <v>396686</v>
      </c>
      <c r="I14060" s="59">
        <v>58344</v>
      </c>
      <c r="J14060" s="57" t="s">
        <v>81</v>
      </c>
      <c r="K14060" s="58" t="str">
        <f t="shared" si="219"/>
        <v>будни</v>
      </c>
      <c r="L14060">
        <v>19</v>
      </c>
    </row>
    <row r="14061" spans="1:12" x14ac:dyDescent="0.3">
      <c r="A14061">
        <v>45362</v>
      </c>
      <c r="B14061" s="2">
        <v>44319.829071197411</v>
      </c>
      <c r="C14061">
        <v>59292</v>
      </c>
      <c r="D14061">
        <v>304722</v>
      </c>
      <c r="I14061" s="59">
        <v>58345</v>
      </c>
      <c r="J14061" s="57" t="s">
        <v>78</v>
      </c>
      <c r="K14061" s="58" t="str">
        <f t="shared" si="219"/>
        <v>выходные</v>
      </c>
      <c r="L14061">
        <v>19</v>
      </c>
    </row>
    <row r="14062" spans="1:12" x14ac:dyDescent="0.3">
      <c r="A14062">
        <v>45365</v>
      </c>
      <c r="B14062" s="2">
        <v>44319.829475728155</v>
      </c>
      <c r="C14062">
        <v>318760</v>
      </c>
      <c r="D14062">
        <v>351192</v>
      </c>
      <c r="I14062" s="59">
        <v>58346</v>
      </c>
      <c r="J14062" s="57" t="s">
        <v>82</v>
      </c>
      <c r="K14062" s="58" t="str">
        <f t="shared" si="219"/>
        <v>выходные</v>
      </c>
      <c r="L14062">
        <v>19</v>
      </c>
    </row>
    <row r="14063" spans="1:12" x14ac:dyDescent="0.3">
      <c r="A14063">
        <v>45369</v>
      </c>
      <c r="B14063" s="2">
        <v>44319.831093851128</v>
      </c>
      <c r="C14063">
        <v>53264</v>
      </c>
      <c r="D14063">
        <v>313721</v>
      </c>
      <c r="I14063" s="59">
        <v>58347</v>
      </c>
      <c r="J14063" s="57" t="s">
        <v>83</v>
      </c>
      <c r="K14063" s="58" t="str">
        <f t="shared" si="219"/>
        <v>будни</v>
      </c>
      <c r="L14063">
        <v>19</v>
      </c>
    </row>
    <row r="14064" spans="1:12" x14ac:dyDescent="0.3">
      <c r="A14064">
        <v>45373</v>
      </c>
      <c r="B14064" s="2">
        <v>44319.831093851128</v>
      </c>
      <c r="C14064">
        <v>116962</v>
      </c>
      <c r="D14064">
        <v>470762</v>
      </c>
      <c r="I14064" s="59">
        <v>58348</v>
      </c>
      <c r="J14064" s="57" t="s">
        <v>84</v>
      </c>
      <c r="K14064" s="58" t="str">
        <f t="shared" si="219"/>
        <v>будни</v>
      </c>
      <c r="L14064">
        <v>19</v>
      </c>
    </row>
    <row r="14065" spans="1:12" x14ac:dyDescent="0.3">
      <c r="A14065">
        <v>45377</v>
      </c>
      <c r="B14065" s="2">
        <v>44319.831093851128</v>
      </c>
      <c r="C14065">
        <v>233996</v>
      </c>
      <c r="D14065">
        <v>459600</v>
      </c>
      <c r="I14065" s="59">
        <v>58349</v>
      </c>
      <c r="J14065" s="57" t="s">
        <v>79</v>
      </c>
      <c r="K14065" s="58" t="str">
        <f t="shared" si="219"/>
        <v>будни</v>
      </c>
      <c r="L14065">
        <v>19</v>
      </c>
    </row>
    <row r="14066" spans="1:12" x14ac:dyDescent="0.3">
      <c r="A14066">
        <v>45382</v>
      </c>
      <c r="B14066" s="2">
        <v>44319.831902912621</v>
      </c>
      <c r="C14066">
        <v>16507</v>
      </c>
      <c r="D14066">
        <v>180939</v>
      </c>
      <c r="I14066" s="59">
        <v>58350</v>
      </c>
      <c r="J14066" s="57" t="s">
        <v>80</v>
      </c>
      <c r="K14066" s="58" t="str">
        <f t="shared" si="219"/>
        <v>будни</v>
      </c>
      <c r="L14066">
        <v>19</v>
      </c>
    </row>
    <row r="14067" spans="1:12" x14ac:dyDescent="0.3">
      <c r="A14067">
        <v>45386</v>
      </c>
      <c r="B14067" s="2">
        <v>44319.833116504851</v>
      </c>
      <c r="C14067">
        <v>43941</v>
      </c>
      <c r="D14067">
        <v>273324</v>
      </c>
      <c r="I14067" s="59">
        <v>58351</v>
      </c>
      <c r="J14067" s="57" t="s">
        <v>81</v>
      </c>
      <c r="K14067" s="58" t="str">
        <f t="shared" si="219"/>
        <v>будни</v>
      </c>
      <c r="L14067">
        <v>19</v>
      </c>
    </row>
    <row r="14068" spans="1:12" x14ac:dyDescent="0.3">
      <c r="A14068">
        <v>45387</v>
      </c>
      <c r="B14068" s="2">
        <v>44319.833116504851</v>
      </c>
      <c r="C14068">
        <v>178133</v>
      </c>
      <c r="D14068">
        <v>381626</v>
      </c>
      <c r="I14068" s="59">
        <v>58352</v>
      </c>
      <c r="J14068" s="57" t="s">
        <v>78</v>
      </c>
      <c r="K14068" s="58" t="str">
        <f t="shared" si="219"/>
        <v>выходные</v>
      </c>
      <c r="L14068">
        <v>19</v>
      </c>
    </row>
    <row r="14069" spans="1:12" x14ac:dyDescent="0.3">
      <c r="A14069">
        <v>45390</v>
      </c>
      <c r="B14069" s="2">
        <v>44319.834330097088</v>
      </c>
      <c r="C14069">
        <v>65677</v>
      </c>
      <c r="D14069">
        <v>230507</v>
      </c>
      <c r="I14069" s="59">
        <v>58353</v>
      </c>
      <c r="J14069" s="57" t="s">
        <v>82</v>
      </c>
      <c r="K14069" s="58" t="str">
        <f t="shared" si="219"/>
        <v>выходные</v>
      </c>
      <c r="L14069">
        <v>20</v>
      </c>
    </row>
    <row r="14070" spans="1:12" x14ac:dyDescent="0.3">
      <c r="A14070">
        <v>45391</v>
      </c>
      <c r="B14070" s="2">
        <v>44319.835139158575</v>
      </c>
      <c r="C14070">
        <v>53385</v>
      </c>
      <c r="D14070">
        <v>473323</v>
      </c>
      <c r="I14070" s="59">
        <v>58354</v>
      </c>
      <c r="J14070" s="57" t="s">
        <v>83</v>
      </c>
      <c r="K14070" s="58" t="str">
        <f t="shared" si="219"/>
        <v>будни</v>
      </c>
      <c r="L14070">
        <v>20</v>
      </c>
    </row>
    <row r="14071" spans="1:12" x14ac:dyDescent="0.3">
      <c r="A14071">
        <v>45396</v>
      </c>
      <c r="B14071" s="2">
        <v>44319.835543689325</v>
      </c>
      <c r="C14071">
        <v>310474</v>
      </c>
      <c r="D14071">
        <v>8805</v>
      </c>
      <c r="I14071" s="59">
        <v>58355</v>
      </c>
      <c r="J14071" s="57" t="s">
        <v>84</v>
      </c>
      <c r="K14071" s="58" t="str">
        <f t="shared" si="219"/>
        <v>будни</v>
      </c>
      <c r="L14071">
        <v>20</v>
      </c>
    </row>
    <row r="14072" spans="1:12" x14ac:dyDescent="0.3">
      <c r="A14072">
        <v>45400</v>
      </c>
      <c r="B14072" s="2">
        <v>44319.838375404528</v>
      </c>
      <c r="C14072">
        <v>88108</v>
      </c>
      <c r="D14072">
        <v>158978</v>
      </c>
      <c r="I14072" s="59">
        <v>58356</v>
      </c>
      <c r="J14072" s="57" t="s">
        <v>79</v>
      </c>
      <c r="K14072" s="58" t="str">
        <f t="shared" si="219"/>
        <v>будни</v>
      </c>
      <c r="L14072">
        <v>20</v>
      </c>
    </row>
    <row r="14073" spans="1:12" x14ac:dyDescent="0.3">
      <c r="A14073">
        <v>45403</v>
      </c>
      <c r="B14073" s="2">
        <v>44319.838375404528</v>
      </c>
      <c r="C14073">
        <v>214282</v>
      </c>
      <c r="D14073">
        <v>245484</v>
      </c>
      <c r="I14073" s="59">
        <v>58357</v>
      </c>
      <c r="J14073" s="57" t="s">
        <v>80</v>
      </c>
      <c r="K14073" s="58" t="str">
        <f t="shared" si="219"/>
        <v>будни</v>
      </c>
      <c r="L14073">
        <v>20</v>
      </c>
    </row>
    <row r="14074" spans="1:12" x14ac:dyDescent="0.3">
      <c r="A14074">
        <v>45405</v>
      </c>
      <c r="B14074" s="2">
        <v>44319.838779935279</v>
      </c>
      <c r="C14074">
        <v>265972</v>
      </c>
      <c r="D14074">
        <v>325094</v>
      </c>
      <c r="I14074" s="59">
        <v>58358</v>
      </c>
      <c r="J14074" s="57" t="s">
        <v>81</v>
      </c>
      <c r="K14074" s="58" t="str">
        <f t="shared" si="219"/>
        <v>будни</v>
      </c>
      <c r="L14074">
        <v>20</v>
      </c>
    </row>
    <row r="14075" spans="1:12" x14ac:dyDescent="0.3">
      <c r="A14075">
        <v>45410</v>
      </c>
      <c r="B14075" s="2">
        <v>44319.839993527508</v>
      </c>
      <c r="C14075">
        <v>1774</v>
      </c>
      <c r="D14075">
        <v>101979</v>
      </c>
      <c r="I14075" s="59">
        <v>58359</v>
      </c>
      <c r="J14075" s="57" t="s">
        <v>78</v>
      </c>
      <c r="K14075" s="58" t="str">
        <f t="shared" si="219"/>
        <v>выходные</v>
      </c>
      <c r="L14075">
        <v>20</v>
      </c>
    </row>
    <row r="14076" spans="1:12" x14ac:dyDescent="0.3">
      <c r="A14076">
        <v>45411</v>
      </c>
      <c r="B14076" s="2">
        <v>44319.839993527508</v>
      </c>
      <c r="C14076">
        <v>27345</v>
      </c>
      <c r="D14076">
        <v>347008</v>
      </c>
      <c r="I14076" s="59">
        <v>58360</v>
      </c>
      <c r="J14076" s="57" t="s">
        <v>82</v>
      </c>
      <c r="K14076" s="58" t="str">
        <f t="shared" si="219"/>
        <v>выходные</v>
      </c>
      <c r="L14076">
        <v>20</v>
      </c>
    </row>
    <row r="14077" spans="1:12" x14ac:dyDescent="0.3">
      <c r="A14077">
        <v>45416</v>
      </c>
      <c r="B14077" s="2">
        <v>44319.840398058252</v>
      </c>
      <c r="C14077">
        <v>73621</v>
      </c>
      <c r="D14077">
        <v>118549</v>
      </c>
      <c r="I14077" s="59">
        <v>58361</v>
      </c>
      <c r="J14077" s="57" t="s">
        <v>83</v>
      </c>
      <c r="K14077" s="58" t="str">
        <f t="shared" si="219"/>
        <v>будни</v>
      </c>
      <c r="L14077">
        <v>20</v>
      </c>
    </row>
    <row r="14078" spans="1:12" x14ac:dyDescent="0.3">
      <c r="A14078">
        <v>45418</v>
      </c>
      <c r="B14078" s="2">
        <v>44319.841207119738</v>
      </c>
      <c r="C14078">
        <v>100185</v>
      </c>
      <c r="D14078">
        <v>397</v>
      </c>
      <c r="I14078" s="59">
        <v>58362</v>
      </c>
      <c r="J14078" s="57" t="s">
        <v>84</v>
      </c>
      <c r="K14078" s="58" t="str">
        <f t="shared" si="219"/>
        <v>будни</v>
      </c>
      <c r="L14078">
        <v>20</v>
      </c>
    </row>
    <row r="14079" spans="1:12" x14ac:dyDescent="0.3">
      <c r="A14079">
        <v>45419</v>
      </c>
      <c r="B14079" s="2">
        <v>44319.841611650481</v>
      </c>
      <c r="C14079">
        <v>328584</v>
      </c>
      <c r="D14079">
        <v>17862</v>
      </c>
      <c r="I14079" s="59">
        <v>58363</v>
      </c>
      <c r="J14079" s="57" t="s">
        <v>79</v>
      </c>
      <c r="K14079" s="58" t="str">
        <f t="shared" si="219"/>
        <v>будни</v>
      </c>
      <c r="L14079">
        <v>20</v>
      </c>
    </row>
    <row r="14080" spans="1:12" x14ac:dyDescent="0.3">
      <c r="A14080">
        <v>45420</v>
      </c>
      <c r="B14080" s="2">
        <v>44319.843229773462</v>
      </c>
      <c r="C14080">
        <v>87357</v>
      </c>
      <c r="D14080">
        <v>411922</v>
      </c>
      <c r="I14080" s="59">
        <v>58364</v>
      </c>
      <c r="J14080" s="57" t="s">
        <v>80</v>
      </c>
      <c r="K14080" s="58" t="str">
        <f t="shared" si="219"/>
        <v>будни</v>
      </c>
      <c r="L14080">
        <v>20</v>
      </c>
    </row>
    <row r="14081" spans="1:12" x14ac:dyDescent="0.3">
      <c r="A14081">
        <v>45425</v>
      </c>
      <c r="B14081" s="2">
        <v>44319.843634304212</v>
      </c>
      <c r="C14081">
        <v>22950</v>
      </c>
      <c r="D14081">
        <v>88863</v>
      </c>
      <c r="I14081" s="59">
        <v>58365</v>
      </c>
      <c r="J14081" s="57" t="s">
        <v>81</v>
      </c>
      <c r="K14081" s="58" t="str">
        <f t="shared" si="219"/>
        <v>будни</v>
      </c>
      <c r="L14081">
        <v>20</v>
      </c>
    </row>
    <row r="14082" spans="1:12" x14ac:dyDescent="0.3">
      <c r="A14082">
        <v>45430</v>
      </c>
      <c r="B14082" s="2">
        <v>44319.844847896442</v>
      </c>
      <c r="C14082">
        <v>39854</v>
      </c>
      <c r="D14082">
        <v>463342</v>
      </c>
      <c r="I14082" s="59">
        <v>58366</v>
      </c>
      <c r="J14082" s="57" t="s">
        <v>78</v>
      </c>
      <c r="K14082" s="58" t="str">
        <f t="shared" si="219"/>
        <v>выходные</v>
      </c>
      <c r="L14082">
        <v>20</v>
      </c>
    </row>
    <row r="14083" spans="1:12" x14ac:dyDescent="0.3">
      <c r="A14083">
        <v>45432</v>
      </c>
      <c r="B14083" s="2">
        <v>44319.845656957928</v>
      </c>
      <c r="C14083">
        <v>338823</v>
      </c>
      <c r="D14083">
        <v>118549</v>
      </c>
      <c r="I14083" s="59">
        <v>58367</v>
      </c>
      <c r="J14083" s="57" t="s">
        <v>82</v>
      </c>
      <c r="K14083" s="58" t="str">
        <f t="shared" ref="K14083:K14146" si="220">IF(OR(J14083="суббота",J14083="воскресенье"),"выходные","будни")</f>
        <v>выходные</v>
      </c>
      <c r="L14083">
        <v>20</v>
      </c>
    </row>
    <row r="14084" spans="1:12" x14ac:dyDescent="0.3">
      <c r="A14084">
        <v>45434</v>
      </c>
      <c r="B14084" s="2">
        <v>44319.846466019415</v>
      </c>
      <c r="C14084">
        <v>106966</v>
      </c>
      <c r="D14084">
        <v>192331</v>
      </c>
      <c r="I14084" s="59">
        <v>58368</v>
      </c>
      <c r="J14084" s="57" t="s">
        <v>83</v>
      </c>
      <c r="K14084" s="58" t="str">
        <f t="shared" si="220"/>
        <v>будни</v>
      </c>
      <c r="L14084">
        <v>20</v>
      </c>
    </row>
    <row r="14085" spans="1:12" x14ac:dyDescent="0.3">
      <c r="A14085">
        <v>45437</v>
      </c>
      <c r="B14085" s="2">
        <v>44319.846870550165</v>
      </c>
      <c r="C14085">
        <v>175200</v>
      </c>
      <c r="D14085">
        <v>185435</v>
      </c>
      <c r="I14085" s="59">
        <v>58369</v>
      </c>
      <c r="J14085" s="57" t="s">
        <v>84</v>
      </c>
      <c r="K14085" s="58" t="str">
        <f t="shared" si="220"/>
        <v>будни</v>
      </c>
      <c r="L14085">
        <v>20</v>
      </c>
    </row>
    <row r="14086" spans="1:12" x14ac:dyDescent="0.3">
      <c r="A14086">
        <v>45438</v>
      </c>
      <c r="B14086" s="2">
        <v>44319.847275080901</v>
      </c>
      <c r="C14086">
        <v>92627</v>
      </c>
      <c r="D14086">
        <v>220190</v>
      </c>
      <c r="I14086" s="59">
        <v>58370</v>
      </c>
      <c r="J14086" s="57" t="s">
        <v>79</v>
      </c>
      <c r="K14086" s="58" t="str">
        <f t="shared" si="220"/>
        <v>будни</v>
      </c>
      <c r="L14086">
        <v>20</v>
      </c>
    </row>
    <row r="14087" spans="1:12" x14ac:dyDescent="0.3">
      <c r="A14087">
        <v>45440</v>
      </c>
      <c r="B14087" s="2">
        <v>44319.848084142395</v>
      </c>
      <c r="C14087">
        <v>18793</v>
      </c>
      <c r="D14087">
        <v>411922</v>
      </c>
      <c r="I14087" s="59">
        <v>58371</v>
      </c>
      <c r="J14087" s="57" t="s">
        <v>80</v>
      </c>
      <c r="K14087" s="58" t="str">
        <f t="shared" si="220"/>
        <v>будни</v>
      </c>
      <c r="L14087">
        <v>20</v>
      </c>
    </row>
    <row r="14088" spans="1:12" x14ac:dyDescent="0.3">
      <c r="A14088">
        <v>45445</v>
      </c>
      <c r="B14088" s="2">
        <v>44319.849702265376</v>
      </c>
      <c r="C14088">
        <v>337364</v>
      </c>
      <c r="D14088">
        <v>472330</v>
      </c>
      <c r="I14088" s="59">
        <v>58372</v>
      </c>
      <c r="J14088" s="57" t="s">
        <v>81</v>
      </c>
      <c r="K14088" s="58" t="str">
        <f t="shared" si="220"/>
        <v>будни</v>
      </c>
      <c r="L14088">
        <v>20</v>
      </c>
    </row>
    <row r="14089" spans="1:12" x14ac:dyDescent="0.3">
      <c r="A14089">
        <v>45449</v>
      </c>
      <c r="B14089" s="2">
        <v>44319.850106796119</v>
      </c>
      <c r="C14089">
        <v>16065</v>
      </c>
      <c r="D14089">
        <v>401945</v>
      </c>
      <c r="I14089" s="59">
        <v>58373</v>
      </c>
      <c r="J14089" s="57" t="s">
        <v>78</v>
      </c>
      <c r="K14089" s="58" t="str">
        <f t="shared" si="220"/>
        <v>выходные</v>
      </c>
      <c r="L14089">
        <v>20</v>
      </c>
    </row>
    <row r="14090" spans="1:12" x14ac:dyDescent="0.3">
      <c r="A14090">
        <v>45452</v>
      </c>
      <c r="B14090" s="2">
        <v>44319.850106796119</v>
      </c>
      <c r="C14090">
        <v>50951</v>
      </c>
      <c r="D14090">
        <v>88863</v>
      </c>
      <c r="I14090" s="59">
        <v>58374</v>
      </c>
      <c r="J14090" s="57" t="s">
        <v>82</v>
      </c>
      <c r="K14090" s="58" t="str">
        <f t="shared" si="220"/>
        <v>выходные</v>
      </c>
      <c r="L14090">
        <v>20</v>
      </c>
    </row>
    <row r="14091" spans="1:12" x14ac:dyDescent="0.3">
      <c r="A14091">
        <v>45454</v>
      </c>
      <c r="B14091" s="2">
        <v>44319.850106796119</v>
      </c>
      <c r="C14091">
        <v>90458</v>
      </c>
      <c r="D14091">
        <v>387595</v>
      </c>
      <c r="I14091" s="59">
        <v>58375</v>
      </c>
      <c r="J14091" s="57" t="s">
        <v>83</v>
      </c>
      <c r="K14091" s="58" t="str">
        <f t="shared" si="220"/>
        <v>будни</v>
      </c>
      <c r="L14091">
        <v>20</v>
      </c>
    </row>
    <row r="14092" spans="1:12" x14ac:dyDescent="0.3">
      <c r="A14092">
        <v>45456</v>
      </c>
      <c r="B14092" s="2">
        <v>44319.850511326862</v>
      </c>
      <c r="C14092">
        <v>167121</v>
      </c>
      <c r="D14092">
        <v>208533</v>
      </c>
      <c r="I14092" s="59">
        <v>58376</v>
      </c>
      <c r="J14092" s="57" t="s">
        <v>84</v>
      </c>
      <c r="K14092" s="58" t="str">
        <f t="shared" si="220"/>
        <v>будни</v>
      </c>
      <c r="L14092">
        <v>20</v>
      </c>
    </row>
    <row r="14093" spans="1:12" x14ac:dyDescent="0.3">
      <c r="A14093">
        <v>45460</v>
      </c>
      <c r="B14093" s="2">
        <v>44319.851320388349</v>
      </c>
      <c r="C14093">
        <v>324668</v>
      </c>
      <c r="D14093">
        <v>148309</v>
      </c>
      <c r="I14093" s="59">
        <v>58377</v>
      </c>
      <c r="J14093" s="57" t="s">
        <v>79</v>
      </c>
      <c r="K14093" s="58" t="str">
        <f t="shared" si="220"/>
        <v>будни</v>
      </c>
      <c r="L14093">
        <v>20</v>
      </c>
    </row>
    <row r="14094" spans="1:12" x14ac:dyDescent="0.3">
      <c r="A14094">
        <v>45464</v>
      </c>
      <c r="B14094" s="2">
        <v>44319.852129449835</v>
      </c>
      <c r="C14094">
        <v>39387</v>
      </c>
      <c r="D14094">
        <v>230507</v>
      </c>
      <c r="I14094" s="59">
        <v>58378</v>
      </c>
      <c r="J14094" s="57" t="s">
        <v>80</v>
      </c>
      <c r="K14094" s="58" t="str">
        <f t="shared" si="220"/>
        <v>будни</v>
      </c>
      <c r="L14094">
        <v>20</v>
      </c>
    </row>
    <row r="14095" spans="1:12" x14ac:dyDescent="0.3">
      <c r="A14095">
        <v>45469</v>
      </c>
      <c r="B14095" s="2">
        <v>44319.853343042072</v>
      </c>
      <c r="C14095">
        <v>171959</v>
      </c>
      <c r="D14095">
        <v>440811</v>
      </c>
      <c r="I14095" s="59">
        <v>58379</v>
      </c>
      <c r="J14095" s="57" t="s">
        <v>81</v>
      </c>
      <c r="K14095" s="58" t="str">
        <f t="shared" si="220"/>
        <v>будни</v>
      </c>
      <c r="L14095">
        <v>20</v>
      </c>
    </row>
    <row r="14096" spans="1:12" x14ac:dyDescent="0.3">
      <c r="A14096">
        <v>45472</v>
      </c>
      <c r="B14096" s="2">
        <v>44319.855365695788</v>
      </c>
      <c r="C14096">
        <v>306521</v>
      </c>
      <c r="D14096">
        <v>357547</v>
      </c>
      <c r="I14096" s="59">
        <v>58380</v>
      </c>
      <c r="J14096" s="57" t="s">
        <v>78</v>
      </c>
      <c r="K14096" s="58" t="str">
        <f t="shared" si="220"/>
        <v>выходные</v>
      </c>
      <c r="L14096">
        <v>20</v>
      </c>
    </row>
    <row r="14097" spans="1:12" x14ac:dyDescent="0.3">
      <c r="A14097">
        <v>45475</v>
      </c>
      <c r="B14097" s="2">
        <v>44319.855666666663</v>
      </c>
      <c r="C14097">
        <v>18080</v>
      </c>
      <c r="D14097">
        <v>413014</v>
      </c>
      <c r="I14097" s="59">
        <v>58381</v>
      </c>
      <c r="J14097" s="57" t="s">
        <v>82</v>
      </c>
      <c r="K14097" s="58" t="str">
        <f t="shared" si="220"/>
        <v>выходные</v>
      </c>
      <c r="L14097">
        <v>20</v>
      </c>
    </row>
    <row r="14098" spans="1:12" x14ac:dyDescent="0.3">
      <c r="A14098">
        <v>45476</v>
      </c>
      <c r="B14098" s="2">
        <v>44319.855770226539</v>
      </c>
      <c r="C14098">
        <v>327838</v>
      </c>
      <c r="D14098">
        <v>341333</v>
      </c>
      <c r="I14098" s="59">
        <v>58382</v>
      </c>
      <c r="J14098" s="57" t="s">
        <v>83</v>
      </c>
      <c r="K14098" s="58" t="str">
        <f t="shared" si="220"/>
        <v>будни</v>
      </c>
      <c r="L14098">
        <v>20</v>
      </c>
    </row>
    <row r="14099" spans="1:12" x14ac:dyDescent="0.3">
      <c r="A14099">
        <v>45477</v>
      </c>
      <c r="B14099" s="2">
        <v>44319.856579288025</v>
      </c>
      <c r="C14099">
        <v>309914</v>
      </c>
      <c r="D14099">
        <v>111706</v>
      </c>
      <c r="I14099" s="59">
        <v>58383</v>
      </c>
      <c r="J14099" s="57" t="s">
        <v>84</v>
      </c>
      <c r="K14099" s="58" t="str">
        <f t="shared" si="220"/>
        <v>будни</v>
      </c>
      <c r="L14099">
        <v>20</v>
      </c>
    </row>
    <row r="14100" spans="1:12" x14ac:dyDescent="0.3">
      <c r="A14100">
        <v>45481</v>
      </c>
      <c r="B14100" s="2">
        <v>44319.856983818769</v>
      </c>
      <c r="C14100">
        <v>100721</v>
      </c>
      <c r="D14100">
        <v>304128</v>
      </c>
      <c r="I14100" s="59">
        <v>58384</v>
      </c>
      <c r="J14100" s="57" t="s">
        <v>79</v>
      </c>
      <c r="K14100" s="58" t="str">
        <f t="shared" si="220"/>
        <v>будни</v>
      </c>
      <c r="L14100">
        <v>20</v>
      </c>
    </row>
    <row r="14101" spans="1:12" x14ac:dyDescent="0.3">
      <c r="A14101">
        <v>45486</v>
      </c>
      <c r="B14101" s="2">
        <v>44319.859006472492</v>
      </c>
      <c r="C14101">
        <v>345885</v>
      </c>
      <c r="D14101">
        <v>470762</v>
      </c>
      <c r="I14101" s="59">
        <v>58385</v>
      </c>
      <c r="J14101" s="57" t="s">
        <v>80</v>
      </c>
      <c r="K14101" s="58" t="str">
        <f t="shared" si="220"/>
        <v>будни</v>
      </c>
      <c r="L14101">
        <v>20</v>
      </c>
    </row>
    <row r="14102" spans="1:12" x14ac:dyDescent="0.3">
      <c r="A14102">
        <v>45490</v>
      </c>
      <c r="B14102" s="2">
        <v>44319.859815533986</v>
      </c>
      <c r="C14102">
        <v>83825</v>
      </c>
      <c r="D14102">
        <v>472908</v>
      </c>
      <c r="I14102" s="59">
        <v>58386</v>
      </c>
      <c r="J14102" s="57" t="s">
        <v>81</v>
      </c>
      <c r="K14102" s="58" t="str">
        <f t="shared" si="220"/>
        <v>будни</v>
      </c>
      <c r="L14102">
        <v>20</v>
      </c>
    </row>
    <row r="14103" spans="1:12" x14ac:dyDescent="0.3">
      <c r="A14103">
        <v>45495</v>
      </c>
      <c r="B14103" s="2">
        <v>44319.859815533986</v>
      </c>
      <c r="C14103">
        <v>271317</v>
      </c>
      <c r="D14103">
        <v>143750</v>
      </c>
      <c r="I14103" s="59">
        <v>58387</v>
      </c>
      <c r="J14103" s="57" t="s">
        <v>78</v>
      </c>
      <c r="K14103" s="58" t="str">
        <f t="shared" si="220"/>
        <v>выходные</v>
      </c>
      <c r="L14103">
        <v>20</v>
      </c>
    </row>
    <row r="14104" spans="1:12" x14ac:dyDescent="0.3">
      <c r="A14104">
        <v>45496</v>
      </c>
      <c r="B14104" s="2">
        <v>44319.861838187702</v>
      </c>
      <c r="C14104">
        <v>327592</v>
      </c>
      <c r="D14104">
        <v>347008</v>
      </c>
      <c r="I14104" s="59">
        <v>58388</v>
      </c>
      <c r="J14104" s="57" t="s">
        <v>82</v>
      </c>
      <c r="K14104" s="58" t="str">
        <f t="shared" si="220"/>
        <v>выходные</v>
      </c>
      <c r="L14104">
        <v>20</v>
      </c>
    </row>
    <row r="14105" spans="1:12" x14ac:dyDescent="0.3">
      <c r="A14105">
        <v>45500</v>
      </c>
      <c r="B14105" s="2">
        <v>44319.863051779939</v>
      </c>
      <c r="C14105">
        <v>207366</v>
      </c>
      <c r="D14105">
        <v>31749</v>
      </c>
      <c r="I14105" s="59">
        <v>58389</v>
      </c>
      <c r="J14105" s="57" t="s">
        <v>83</v>
      </c>
      <c r="K14105" s="58" t="str">
        <f t="shared" si="220"/>
        <v>будни</v>
      </c>
      <c r="L14105">
        <v>20</v>
      </c>
    </row>
    <row r="14106" spans="1:12" x14ac:dyDescent="0.3">
      <c r="A14106">
        <v>45505</v>
      </c>
      <c r="B14106" s="2">
        <v>44319.863456310675</v>
      </c>
      <c r="C14106">
        <v>124555</v>
      </c>
      <c r="D14106">
        <v>309133</v>
      </c>
      <c r="I14106" s="59">
        <v>58390</v>
      </c>
      <c r="J14106" s="57" t="s">
        <v>84</v>
      </c>
      <c r="K14106" s="58" t="str">
        <f t="shared" si="220"/>
        <v>будни</v>
      </c>
      <c r="L14106">
        <v>20</v>
      </c>
    </row>
    <row r="14107" spans="1:12" x14ac:dyDescent="0.3">
      <c r="A14107">
        <v>45510</v>
      </c>
      <c r="B14107" s="2">
        <v>44319.864265372169</v>
      </c>
      <c r="C14107">
        <v>226573</v>
      </c>
      <c r="D14107">
        <v>473323</v>
      </c>
      <c r="I14107" s="59">
        <v>58391</v>
      </c>
      <c r="J14107" s="57" t="s">
        <v>79</v>
      </c>
      <c r="K14107" s="58" t="str">
        <f t="shared" si="220"/>
        <v>будни</v>
      </c>
      <c r="L14107">
        <v>20</v>
      </c>
    </row>
    <row r="14108" spans="1:12" x14ac:dyDescent="0.3">
      <c r="A14108">
        <v>45511</v>
      </c>
      <c r="B14108" s="2">
        <v>44319.864669902912</v>
      </c>
      <c r="C14108">
        <v>13458</v>
      </c>
      <c r="D14108">
        <v>465525</v>
      </c>
      <c r="I14108" s="59">
        <v>58392</v>
      </c>
      <c r="J14108" s="57" t="s">
        <v>80</v>
      </c>
      <c r="K14108" s="58" t="str">
        <f t="shared" si="220"/>
        <v>будни</v>
      </c>
      <c r="L14108">
        <v>20</v>
      </c>
    </row>
    <row r="14109" spans="1:12" x14ac:dyDescent="0.3">
      <c r="A14109">
        <v>45516</v>
      </c>
      <c r="B14109" s="2">
        <v>44319.865478964399</v>
      </c>
      <c r="C14109">
        <v>296047</v>
      </c>
      <c r="D14109">
        <v>351192</v>
      </c>
      <c r="I14109" s="59">
        <v>58393</v>
      </c>
      <c r="J14109" s="57" t="s">
        <v>81</v>
      </c>
      <c r="K14109" s="58" t="str">
        <f t="shared" si="220"/>
        <v>будни</v>
      </c>
      <c r="L14109">
        <v>20</v>
      </c>
    </row>
    <row r="14110" spans="1:12" x14ac:dyDescent="0.3">
      <c r="A14110">
        <v>45517</v>
      </c>
      <c r="B14110" s="2">
        <v>44319.865883495142</v>
      </c>
      <c r="C14110">
        <v>19323</v>
      </c>
      <c r="D14110">
        <v>303258</v>
      </c>
      <c r="I14110" s="59">
        <v>58394</v>
      </c>
      <c r="J14110" s="57" t="s">
        <v>78</v>
      </c>
      <c r="K14110" s="58" t="str">
        <f t="shared" si="220"/>
        <v>выходные</v>
      </c>
      <c r="L14110">
        <v>20</v>
      </c>
    </row>
    <row r="14111" spans="1:12" x14ac:dyDescent="0.3">
      <c r="A14111">
        <v>45518</v>
      </c>
      <c r="B14111" s="2">
        <v>44319.866333333339</v>
      </c>
      <c r="C14111">
        <v>287121</v>
      </c>
      <c r="D14111">
        <v>88980</v>
      </c>
      <c r="I14111" s="59">
        <v>58395</v>
      </c>
      <c r="J14111" s="57" t="s">
        <v>82</v>
      </c>
      <c r="K14111" s="58" t="str">
        <f t="shared" si="220"/>
        <v>выходные</v>
      </c>
      <c r="L14111">
        <v>20</v>
      </c>
    </row>
    <row r="14112" spans="1:12" x14ac:dyDescent="0.3">
      <c r="A14112">
        <v>45521</v>
      </c>
      <c r="B14112" s="2">
        <v>44319.867097087379</v>
      </c>
      <c r="C14112">
        <v>251315</v>
      </c>
      <c r="D14112">
        <v>15669</v>
      </c>
      <c r="I14112" s="59">
        <v>58396</v>
      </c>
      <c r="J14112" s="57" t="s">
        <v>83</v>
      </c>
      <c r="K14112" s="58" t="str">
        <f t="shared" si="220"/>
        <v>будни</v>
      </c>
      <c r="L14112">
        <v>20</v>
      </c>
    </row>
    <row r="14113" spans="1:12" x14ac:dyDescent="0.3">
      <c r="A14113">
        <v>45522</v>
      </c>
      <c r="B14113" s="2">
        <v>44319.868715210359</v>
      </c>
      <c r="C14113">
        <v>145450</v>
      </c>
      <c r="D14113">
        <v>411922</v>
      </c>
      <c r="I14113" s="59">
        <v>58397</v>
      </c>
      <c r="J14113" s="57" t="s">
        <v>84</v>
      </c>
      <c r="K14113" s="58" t="str">
        <f t="shared" si="220"/>
        <v>будни</v>
      </c>
      <c r="L14113">
        <v>20</v>
      </c>
    </row>
    <row r="14114" spans="1:12" x14ac:dyDescent="0.3">
      <c r="A14114">
        <v>45526</v>
      </c>
      <c r="B14114" s="2">
        <v>44319.868715210359</v>
      </c>
      <c r="C14114">
        <v>333225</v>
      </c>
      <c r="D14114">
        <v>411922</v>
      </c>
      <c r="I14114" s="59">
        <v>58398</v>
      </c>
      <c r="J14114" s="57" t="s">
        <v>79</v>
      </c>
      <c r="K14114" s="58" t="str">
        <f t="shared" si="220"/>
        <v>будни</v>
      </c>
      <c r="L14114">
        <v>20</v>
      </c>
    </row>
    <row r="14115" spans="1:12" x14ac:dyDescent="0.3">
      <c r="A14115">
        <v>45527</v>
      </c>
      <c r="B14115" s="2">
        <v>44319.869119741103</v>
      </c>
      <c r="C14115">
        <v>53220</v>
      </c>
      <c r="D14115">
        <v>122982</v>
      </c>
      <c r="I14115" s="59">
        <v>58399</v>
      </c>
      <c r="J14115" s="57" t="s">
        <v>80</v>
      </c>
      <c r="K14115" s="58" t="str">
        <f t="shared" si="220"/>
        <v>будни</v>
      </c>
      <c r="L14115">
        <v>20</v>
      </c>
    </row>
    <row r="14116" spans="1:12" x14ac:dyDescent="0.3">
      <c r="A14116">
        <v>45531</v>
      </c>
      <c r="B14116" s="2">
        <v>44319.869524271846</v>
      </c>
      <c r="C14116">
        <v>198758</v>
      </c>
      <c r="D14116">
        <v>363957</v>
      </c>
      <c r="I14116" s="59">
        <v>58400</v>
      </c>
      <c r="J14116" s="57" t="s">
        <v>81</v>
      </c>
      <c r="K14116" s="58" t="str">
        <f t="shared" si="220"/>
        <v>будни</v>
      </c>
      <c r="L14116">
        <v>20</v>
      </c>
    </row>
    <row r="14117" spans="1:12" x14ac:dyDescent="0.3">
      <c r="A14117">
        <v>45536</v>
      </c>
      <c r="B14117" s="2">
        <v>44319.870333333332</v>
      </c>
      <c r="C14117">
        <v>155850</v>
      </c>
      <c r="D14117">
        <v>242428</v>
      </c>
      <c r="I14117" s="59">
        <v>58401</v>
      </c>
      <c r="J14117" s="57" t="s">
        <v>78</v>
      </c>
      <c r="K14117" s="58" t="str">
        <f t="shared" si="220"/>
        <v>выходные</v>
      </c>
      <c r="L14117">
        <v>20</v>
      </c>
    </row>
    <row r="14118" spans="1:12" x14ac:dyDescent="0.3">
      <c r="A14118">
        <v>45537</v>
      </c>
      <c r="B14118" s="2">
        <v>44319.870737864076</v>
      </c>
      <c r="C14118">
        <v>65991</v>
      </c>
      <c r="D14118">
        <v>60475</v>
      </c>
      <c r="I14118" s="59">
        <v>58402</v>
      </c>
      <c r="J14118" s="57" t="s">
        <v>82</v>
      </c>
      <c r="K14118" s="58" t="str">
        <f t="shared" si="220"/>
        <v>выходные</v>
      </c>
      <c r="L14118">
        <v>20</v>
      </c>
    </row>
    <row r="14119" spans="1:12" x14ac:dyDescent="0.3">
      <c r="A14119">
        <v>45542</v>
      </c>
      <c r="B14119" s="2">
        <v>44319.874378640779</v>
      </c>
      <c r="C14119">
        <v>334959</v>
      </c>
      <c r="D14119">
        <v>111368</v>
      </c>
      <c r="I14119" s="59">
        <v>58403</v>
      </c>
      <c r="J14119" s="57" t="s">
        <v>83</v>
      </c>
      <c r="K14119" s="58" t="str">
        <f t="shared" si="220"/>
        <v>будни</v>
      </c>
      <c r="L14119">
        <v>20</v>
      </c>
    </row>
    <row r="14120" spans="1:12" x14ac:dyDescent="0.3">
      <c r="A14120">
        <v>45546</v>
      </c>
      <c r="B14120" s="2">
        <v>44319.877614886733</v>
      </c>
      <c r="C14120">
        <v>69056</v>
      </c>
      <c r="D14120">
        <v>473323</v>
      </c>
      <c r="I14120" s="59">
        <v>58404</v>
      </c>
      <c r="J14120" s="57" t="s">
        <v>84</v>
      </c>
      <c r="K14120" s="58" t="str">
        <f t="shared" si="220"/>
        <v>будни</v>
      </c>
      <c r="L14120">
        <v>21</v>
      </c>
    </row>
    <row r="14121" spans="1:12" x14ac:dyDescent="0.3">
      <c r="A14121">
        <v>45549</v>
      </c>
      <c r="B14121" s="2">
        <v>44319.877614886733</v>
      </c>
      <c r="C14121">
        <v>243115</v>
      </c>
      <c r="D14121">
        <v>392434</v>
      </c>
      <c r="I14121" s="59">
        <v>58405</v>
      </c>
      <c r="J14121" s="57" t="s">
        <v>79</v>
      </c>
      <c r="K14121" s="58" t="str">
        <f t="shared" si="220"/>
        <v>будни</v>
      </c>
      <c r="L14121">
        <v>21</v>
      </c>
    </row>
    <row r="14122" spans="1:12" x14ac:dyDescent="0.3">
      <c r="A14122">
        <v>45551</v>
      </c>
      <c r="B14122" s="2">
        <v>44319.880446601943</v>
      </c>
      <c r="C14122">
        <v>19689</v>
      </c>
      <c r="D14122">
        <v>78899</v>
      </c>
      <c r="I14122" s="59">
        <v>58406</v>
      </c>
      <c r="J14122" s="57" t="s">
        <v>80</v>
      </c>
      <c r="K14122" s="58" t="str">
        <f t="shared" si="220"/>
        <v>будни</v>
      </c>
      <c r="L14122">
        <v>21</v>
      </c>
    </row>
    <row r="14123" spans="1:12" x14ac:dyDescent="0.3">
      <c r="A14123">
        <v>45555</v>
      </c>
      <c r="B14123" s="2">
        <v>44319.881255663429</v>
      </c>
      <c r="C14123">
        <v>176887</v>
      </c>
      <c r="D14123">
        <v>154256</v>
      </c>
      <c r="I14123" s="59">
        <v>58407</v>
      </c>
      <c r="J14123" s="57" t="s">
        <v>81</v>
      </c>
      <c r="K14123" s="58" t="str">
        <f t="shared" si="220"/>
        <v>будни</v>
      </c>
      <c r="L14123">
        <v>21</v>
      </c>
    </row>
    <row r="14124" spans="1:12" x14ac:dyDescent="0.3">
      <c r="A14124">
        <v>45560</v>
      </c>
      <c r="B14124" s="2">
        <v>44319.88166019418</v>
      </c>
      <c r="C14124">
        <v>66974</v>
      </c>
      <c r="D14124">
        <v>250679</v>
      </c>
      <c r="I14124" s="59">
        <v>58408</v>
      </c>
      <c r="J14124" s="57" t="s">
        <v>78</v>
      </c>
      <c r="K14124" s="58" t="str">
        <f t="shared" si="220"/>
        <v>выходные</v>
      </c>
      <c r="L14124">
        <v>21</v>
      </c>
    </row>
    <row r="14125" spans="1:12" x14ac:dyDescent="0.3">
      <c r="A14125">
        <v>45562</v>
      </c>
      <c r="B14125" s="2">
        <v>44319.882064724916</v>
      </c>
      <c r="C14125">
        <v>8144</v>
      </c>
      <c r="D14125">
        <v>429857</v>
      </c>
      <c r="I14125" s="59">
        <v>58409</v>
      </c>
      <c r="J14125" s="57" t="s">
        <v>82</v>
      </c>
      <c r="K14125" s="58" t="str">
        <f t="shared" si="220"/>
        <v>выходные</v>
      </c>
      <c r="L14125">
        <v>21</v>
      </c>
    </row>
    <row r="14126" spans="1:12" x14ac:dyDescent="0.3">
      <c r="A14126">
        <v>45567</v>
      </c>
      <c r="B14126" s="2">
        <v>44319.892666666667</v>
      </c>
      <c r="C14126">
        <v>149031</v>
      </c>
      <c r="D14126">
        <v>250679</v>
      </c>
      <c r="I14126" s="59">
        <v>58410</v>
      </c>
      <c r="J14126" s="57" t="s">
        <v>83</v>
      </c>
      <c r="K14126" s="58" t="str">
        <f t="shared" si="220"/>
        <v>будни</v>
      </c>
      <c r="L14126">
        <v>21</v>
      </c>
    </row>
    <row r="14127" spans="1:12" x14ac:dyDescent="0.3">
      <c r="A14127">
        <v>45570</v>
      </c>
      <c r="B14127" s="2">
        <v>44319.89420064725</v>
      </c>
      <c r="C14127">
        <v>278020</v>
      </c>
      <c r="D14127">
        <v>293021</v>
      </c>
      <c r="I14127" s="59">
        <v>58411</v>
      </c>
      <c r="J14127" s="57" t="s">
        <v>84</v>
      </c>
      <c r="K14127" s="58" t="str">
        <f t="shared" si="220"/>
        <v>будни</v>
      </c>
      <c r="L14127">
        <v>21</v>
      </c>
    </row>
    <row r="14128" spans="1:12" x14ac:dyDescent="0.3">
      <c r="A14128">
        <v>45574</v>
      </c>
      <c r="B14128" s="2">
        <v>44319.894605177993</v>
      </c>
      <c r="C14128">
        <v>241952</v>
      </c>
      <c r="D14128">
        <v>153893</v>
      </c>
      <c r="I14128" s="59">
        <v>58412</v>
      </c>
      <c r="J14128" s="57" t="s">
        <v>79</v>
      </c>
      <c r="K14128" s="58" t="str">
        <f t="shared" si="220"/>
        <v>будни</v>
      </c>
      <c r="L14128">
        <v>21</v>
      </c>
    </row>
    <row r="14129" spans="1:12" x14ac:dyDescent="0.3">
      <c r="A14129">
        <v>45579</v>
      </c>
      <c r="B14129" s="2">
        <v>44319.895009708736</v>
      </c>
      <c r="C14129">
        <v>231586</v>
      </c>
      <c r="D14129">
        <v>301748</v>
      </c>
      <c r="I14129" s="59">
        <v>58413</v>
      </c>
      <c r="J14129" s="57" t="s">
        <v>80</v>
      </c>
      <c r="K14129" s="58" t="str">
        <f t="shared" si="220"/>
        <v>будни</v>
      </c>
      <c r="L14129">
        <v>21</v>
      </c>
    </row>
    <row r="14130" spans="1:12" x14ac:dyDescent="0.3">
      <c r="A14130">
        <v>45582</v>
      </c>
      <c r="B14130" s="2">
        <v>44319.895414239487</v>
      </c>
      <c r="C14130">
        <v>31523</v>
      </c>
      <c r="D14130">
        <v>433247</v>
      </c>
      <c r="I14130" s="59">
        <v>58414</v>
      </c>
      <c r="J14130" s="57" t="s">
        <v>81</v>
      </c>
      <c r="K14130" s="58" t="str">
        <f t="shared" si="220"/>
        <v>будни</v>
      </c>
      <c r="L14130">
        <v>21</v>
      </c>
    </row>
    <row r="14131" spans="1:12" x14ac:dyDescent="0.3">
      <c r="A14131">
        <v>45587</v>
      </c>
      <c r="B14131" s="2">
        <v>44319.895818770223</v>
      </c>
      <c r="C14131">
        <v>337803</v>
      </c>
      <c r="D14131">
        <v>166809</v>
      </c>
      <c r="I14131" s="59">
        <v>58415</v>
      </c>
      <c r="J14131" s="57" t="s">
        <v>78</v>
      </c>
      <c r="K14131" s="58" t="str">
        <f t="shared" si="220"/>
        <v>выходные</v>
      </c>
      <c r="L14131">
        <v>21</v>
      </c>
    </row>
    <row r="14132" spans="1:12" x14ac:dyDescent="0.3">
      <c r="A14132">
        <v>45588</v>
      </c>
      <c r="B14132" s="2">
        <v>44319.896627831717</v>
      </c>
      <c r="C14132">
        <v>126233</v>
      </c>
      <c r="D14132">
        <v>251574</v>
      </c>
      <c r="I14132" s="59">
        <v>58416</v>
      </c>
      <c r="J14132" s="57" t="s">
        <v>82</v>
      </c>
      <c r="K14132" s="58" t="str">
        <f t="shared" si="220"/>
        <v>выходные</v>
      </c>
      <c r="L14132">
        <v>21</v>
      </c>
    </row>
    <row r="14133" spans="1:12" x14ac:dyDescent="0.3">
      <c r="A14133">
        <v>45592</v>
      </c>
      <c r="B14133" s="2">
        <v>44319.89865048544</v>
      </c>
      <c r="C14133">
        <v>237369</v>
      </c>
      <c r="D14133">
        <v>297015</v>
      </c>
      <c r="I14133" s="59">
        <v>58417</v>
      </c>
      <c r="J14133" s="57" t="s">
        <v>83</v>
      </c>
      <c r="K14133" s="58" t="str">
        <f t="shared" si="220"/>
        <v>будни</v>
      </c>
      <c r="L14133">
        <v>21</v>
      </c>
    </row>
    <row r="14134" spans="1:12" x14ac:dyDescent="0.3">
      <c r="A14134">
        <v>45594</v>
      </c>
      <c r="B14134" s="2">
        <v>44319.89986407767</v>
      </c>
      <c r="C14134">
        <v>313262</v>
      </c>
      <c r="D14134">
        <v>351192</v>
      </c>
      <c r="I14134" s="59">
        <v>58418</v>
      </c>
      <c r="J14134" s="57" t="s">
        <v>84</v>
      </c>
      <c r="K14134" s="58" t="str">
        <f t="shared" si="220"/>
        <v>будни</v>
      </c>
      <c r="L14134">
        <v>21</v>
      </c>
    </row>
    <row r="14135" spans="1:12" x14ac:dyDescent="0.3">
      <c r="A14135">
        <v>45599</v>
      </c>
      <c r="B14135" s="2">
        <v>44319.902291262137</v>
      </c>
      <c r="C14135">
        <v>40109</v>
      </c>
      <c r="D14135">
        <v>327968</v>
      </c>
      <c r="I14135" s="59">
        <v>58419</v>
      </c>
      <c r="J14135" s="57" t="s">
        <v>79</v>
      </c>
      <c r="K14135" s="58" t="str">
        <f t="shared" si="220"/>
        <v>будни</v>
      </c>
      <c r="L14135">
        <v>21</v>
      </c>
    </row>
    <row r="14136" spans="1:12" x14ac:dyDescent="0.3">
      <c r="A14136">
        <v>45600</v>
      </c>
      <c r="B14136" s="2">
        <v>44319.903100323623</v>
      </c>
      <c r="C14136">
        <v>147956</v>
      </c>
      <c r="D14136">
        <v>12149</v>
      </c>
      <c r="I14136" s="59">
        <v>58420</v>
      </c>
      <c r="J14136" s="57" t="s">
        <v>80</v>
      </c>
      <c r="K14136" s="58" t="str">
        <f t="shared" si="220"/>
        <v>будни</v>
      </c>
      <c r="L14136">
        <v>21</v>
      </c>
    </row>
    <row r="14137" spans="1:12" x14ac:dyDescent="0.3">
      <c r="A14137">
        <v>45604</v>
      </c>
      <c r="B14137" s="2">
        <v>44319.903504854374</v>
      </c>
      <c r="C14137">
        <v>268093</v>
      </c>
      <c r="D14137">
        <v>413437</v>
      </c>
      <c r="I14137" s="59">
        <v>58421</v>
      </c>
      <c r="J14137" s="57" t="s">
        <v>81</v>
      </c>
      <c r="K14137" s="58" t="str">
        <f t="shared" si="220"/>
        <v>будни</v>
      </c>
      <c r="L14137">
        <v>21</v>
      </c>
    </row>
    <row r="14138" spans="1:12" x14ac:dyDescent="0.3">
      <c r="A14138">
        <v>45606</v>
      </c>
      <c r="B14138" s="2">
        <v>44319.906000000003</v>
      </c>
      <c r="C14138">
        <v>177080</v>
      </c>
      <c r="D14138">
        <v>458081</v>
      </c>
      <c r="I14138" s="59">
        <v>58422</v>
      </c>
      <c r="J14138" s="57" t="s">
        <v>78</v>
      </c>
      <c r="K14138" s="58" t="str">
        <f t="shared" si="220"/>
        <v>выходные</v>
      </c>
      <c r="L14138">
        <v>21</v>
      </c>
    </row>
    <row r="14139" spans="1:12" x14ac:dyDescent="0.3">
      <c r="A14139">
        <v>45607</v>
      </c>
      <c r="B14139" s="2">
        <v>44319.906336569577</v>
      </c>
      <c r="C14139">
        <v>158159</v>
      </c>
      <c r="D14139">
        <v>122982</v>
      </c>
      <c r="I14139" s="59">
        <v>58423</v>
      </c>
      <c r="J14139" s="57" t="s">
        <v>82</v>
      </c>
      <c r="K14139" s="58" t="str">
        <f t="shared" si="220"/>
        <v>выходные</v>
      </c>
      <c r="L14139">
        <v>21</v>
      </c>
    </row>
    <row r="14140" spans="1:12" x14ac:dyDescent="0.3">
      <c r="A14140">
        <v>45611</v>
      </c>
      <c r="B14140" s="2">
        <v>44319.908763754043</v>
      </c>
      <c r="C14140">
        <v>101164</v>
      </c>
      <c r="D14140">
        <v>165114</v>
      </c>
      <c r="I14140" s="59">
        <v>58424</v>
      </c>
      <c r="J14140" s="57" t="s">
        <v>83</v>
      </c>
      <c r="K14140" s="58" t="str">
        <f t="shared" si="220"/>
        <v>будни</v>
      </c>
      <c r="L14140">
        <v>21</v>
      </c>
    </row>
    <row r="14141" spans="1:12" x14ac:dyDescent="0.3">
      <c r="A14141">
        <v>45614</v>
      </c>
      <c r="B14141" s="2">
        <v>44319.911595469261</v>
      </c>
      <c r="C14141">
        <v>194373</v>
      </c>
      <c r="D14141">
        <v>327633</v>
      </c>
      <c r="I14141" s="59">
        <v>58425</v>
      </c>
      <c r="J14141" s="57" t="s">
        <v>84</v>
      </c>
      <c r="K14141" s="58" t="str">
        <f t="shared" si="220"/>
        <v>будни</v>
      </c>
      <c r="L14141">
        <v>21</v>
      </c>
    </row>
    <row r="14142" spans="1:12" x14ac:dyDescent="0.3">
      <c r="A14142">
        <v>45616</v>
      </c>
      <c r="B14142" s="2">
        <v>44319.914831715214</v>
      </c>
      <c r="C14142">
        <v>208866</v>
      </c>
      <c r="D14142">
        <v>158978</v>
      </c>
      <c r="I14142" s="59">
        <v>58426</v>
      </c>
      <c r="J14142" s="57" t="s">
        <v>79</v>
      </c>
      <c r="K14142" s="58" t="str">
        <f t="shared" si="220"/>
        <v>будни</v>
      </c>
      <c r="L14142">
        <v>21</v>
      </c>
    </row>
    <row r="14143" spans="1:12" x14ac:dyDescent="0.3">
      <c r="A14143">
        <v>45618</v>
      </c>
      <c r="B14143" s="2">
        <v>44319.914831715214</v>
      </c>
      <c r="C14143">
        <v>232005</v>
      </c>
      <c r="D14143">
        <v>230507</v>
      </c>
      <c r="I14143" s="59">
        <v>58427</v>
      </c>
      <c r="J14143" s="57" t="s">
        <v>80</v>
      </c>
      <c r="K14143" s="58" t="str">
        <f t="shared" si="220"/>
        <v>будни</v>
      </c>
      <c r="L14143">
        <v>21</v>
      </c>
    </row>
    <row r="14144" spans="1:12" x14ac:dyDescent="0.3">
      <c r="A14144">
        <v>45619</v>
      </c>
      <c r="B14144" s="2">
        <v>44319.914831715214</v>
      </c>
      <c r="C14144">
        <v>270650</v>
      </c>
      <c r="D14144">
        <v>112334</v>
      </c>
      <c r="I14144" s="59">
        <v>58428</v>
      </c>
      <c r="J14144" s="57" t="s">
        <v>81</v>
      </c>
      <c r="K14144" s="58" t="str">
        <f t="shared" si="220"/>
        <v>будни</v>
      </c>
      <c r="L14144">
        <v>21</v>
      </c>
    </row>
    <row r="14145" spans="1:12" x14ac:dyDescent="0.3">
      <c r="A14145">
        <v>45622</v>
      </c>
      <c r="B14145" s="2">
        <v>44319.916449838187</v>
      </c>
      <c r="C14145">
        <v>42302</v>
      </c>
      <c r="D14145">
        <v>118549</v>
      </c>
      <c r="I14145" s="59">
        <v>58429</v>
      </c>
      <c r="J14145" s="57" t="s">
        <v>78</v>
      </c>
      <c r="K14145" s="58" t="str">
        <f t="shared" si="220"/>
        <v>выходные</v>
      </c>
      <c r="L14145">
        <v>21</v>
      </c>
    </row>
    <row r="14146" spans="1:12" x14ac:dyDescent="0.3">
      <c r="A14146">
        <v>45624</v>
      </c>
      <c r="B14146" s="2">
        <v>44319.916449838187</v>
      </c>
      <c r="C14146">
        <v>214970</v>
      </c>
      <c r="D14146">
        <v>176645</v>
      </c>
      <c r="I14146" s="59">
        <v>58430</v>
      </c>
      <c r="J14146" s="57" t="s">
        <v>82</v>
      </c>
      <c r="K14146" s="58" t="str">
        <f t="shared" si="220"/>
        <v>выходные</v>
      </c>
      <c r="L14146">
        <v>21</v>
      </c>
    </row>
    <row r="14147" spans="1:12" x14ac:dyDescent="0.3">
      <c r="A14147">
        <v>45626</v>
      </c>
      <c r="B14147" s="2">
        <v>44319.918067961167</v>
      </c>
      <c r="C14147">
        <v>201597</v>
      </c>
      <c r="D14147">
        <v>129210</v>
      </c>
      <c r="I14147" s="59">
        <v>58431</v>
      </c>
      <c r="J14147" s="57" t="s">
        <v>83</v>
      </c>
      <c r="K14147" s="58" t="str">
        <f t="shared" ref="K14147:K14210" si="221">IF(OR(J14147="суббота",J14147="воскресенье"),"выходные","будни")</f>
        <v>будни</v>
      </c>
      <c r="L14147">
        <v>22</v>
      </c>
    </row>
    <row r="14148" spans="1:12" x14ac:dyDescent="0.3">
      <c r="A14148">
        <v>45627</v>
      </c>
      <c r="B14148" s="2">
        <v>44319.918472491911</v>
      </c>
      <c r="C14148">
        <v>90938</v>
      </c>
      <c r="D14148">
        <v>304128</v>
      </c>
      <c r="I14148" s="59">
        <v>58432</v>
      </c>
      <c r="J14148" s="57" t="s">
        <v>84</v>
      </c>
      <c r="K14148" s="58" t="str">
        <f t="shared" si="221"/>
        <v>будни</v>
      </c>
      <c r="L14148">
        <v>22</v>
      </c>
    </row>
    <row r="14149" spans="1:12" x14ac:dyDescent="0.3">
      <c r="A14149">
        <v>45631</v>
      </c>
      <c r="B14149" s="2">
        <v>44319.922113268607</v>
      </c>
      <c r="C14149">
        <v>48596</v>
      </c>
      <c r="D14149">
        <v>191893</v>
      </c>
      <c r="I14149" s="59">
        <v>58433</v>
      </c>
      <c r="J14149" s="57" t="s">
        <v>79</v>
      </c>
      <c r="K14149" s="58" t="str">
        <f t="shared" si="221"/>
        <v>будни</v>
      </c>
      <c r="L14149">
        <v>22</v>
      </c>
    </row>
    <row r="14150" spans="1:12" x14ac:dyDescent="0.3">
      <c r="A14150">
        <v>45634</v>
      </c>
      <c r="B14150" s="2">
        <v>44319.922113268607</v>
      </c>
      <c r="C14150">
        <v>251166</v>
      </c>
      <c r="D14150">
        <v>119030</v>
      </c>
      <c r="I14150" s="59">
        <v>58434</v>
      </c>
      <c r="J14150" s="57" t="s">
        <v>80</v>
      </c>
      <c r="K14150" s="58" t="str">
        <f t="shared" si="221"/>
        <v>будни</v>
      </c>
      <c r="L14150">
        <v>22</v>
      </c>
    </row>
    <row r="14151" spans="1:12" x14ac:dyDescent="0.3">
      <c r="A14151">
        <v>45638</v>
      </c>
      <c r="B14151" s="2">
        <v>44319.922922330101</v>
      </c>
      <c r="C14151">
        <v>167489</v>
      </c>
      <c r="D14151">
        <v>218380</v>
      </c>
      <c r="I14151" s="59">
        <v>58435</v>
      </c>
      <c r="J14151" s="57" t="s">
        <v>81</v>
      </c>
      <c r="K14151" s="58" t="str">
        <f t="shared" si="221"/>
        <v>будни</v>
      </c>
      <c r="L14151">
        <v>22</v>
      </c>
    </row>
    <row r="14152" spans="1:12" x14ac:dyDescent="0.3">
      <c r="A14152">
        <v>45639</v>
      </c>
      <c r="B14152" s="2">
        <v>44319.924135922331</v>
      </c>
      <c r="C14152">
        <v>178112</v>
      </c>
      <c r="D14152">
        <v>411922</v>
      </c>
      <c r="I14152" s="59">
        <v>58436</v>
      </c>
      <c r="J14152" s="57" t="s">
        <v>78</v>
      </c>
      <c r="K14152" s="58" t="str">
        <f t="shared" si="221"/>
        <v>выходные</v>
      </c>
      <c r="L14152">
        <v>22</v>
      </c>
    </row>
    <row r="14153" spans="1:12" x14ac:dyDescent="0.3">
      <c r="A14153">
        <v>45642</v>
      </c>
      <c r="B14153" s="2">
        <v>44319.924944983817</v>
      </c>
      <c r="C14153">
        <v>65154</v>
      </c>
      <c r="D14153">
        <v>411922</v>
      </c>
      <c r="I14153" s="59">
        <v>58437</v>
      </c>
      <c r="J14153" s="57" t="s">
        <v>82</v>
      </c>
      <c r="K14153" s="58" t="str">
        <f t="shared" si="221"/>
        <v>выходные</v>
      </c>
      <c r="L14153">
        <v>22</v>
      </c>
    </row>
    <row r="14154" spans="1:12" x14ac:dyDescent="0.3">
      <c r="A14154">
        <v>45645</v>
      </c>
      <c r="B14154" s="2">
        <v>44319.925754045311</v>
      </c>
      <c r="C14154">
        <v>113632</v>
      </c>
      <c r="D14154">
        <v>154256</v>
      </c>
      <c r="I14154" s="59">
        <v>58438</v>
      </c>
      <c r="J14154" s="57" t="s">
        <v>83</v>
      </c>
      <c r="K14154" s="58" t="str">
        <f t="shared" si="221"/>
        <v>будни</v>
      </c>
      <c r="L14154">
        <v>22</v>
      </c>
    </row>
    <row r="14155" spans="1:12" x14ac:dyDescent="0.3">
      <c r="A14155">
        <v>45646</v>
      </c>
      <c r="B14155" s="2">
        <v>44319.92656310679</v>
      </c>
      <c r="C14155">
        <v>253076</v>
      </c>
      <c r="D14155">
        <v>300198</v>
      </c>
      <c r="I14155" s="59">
        <v>58439</v>
      </c>
      <c r="J14155" s="57" t="s">
        <v>84</v>
      </c>
      <c r="K14155" s="58" t="str">
        <f t="shared" si="221"/>
        <v>будни</v>
      </c>
      <c r="L14155">
        <v>22</v>
      </c>
    </row>
    <row r="14156" spans="1:12" x14ac:dyDescent="0.3">
      <c r="A14156">
        <v>45650</v>
      </c>
      <c r="B14156" s="2">
        <v>44319.927776699034</v>
      </c>
      <c r="C14156">
        <v>148490</v>
      </c>
      <c r="D14156">
        <v>279264</v>
      </c>
      <c r="I14156" s="59">
        <v>58440</v>
      </c>
      <c r="J14156" s="57" t="s">
        <v>79</v>
      </c>
      <c r="K14156" s="58" t="str">
        <f t="shared" si="221"/>
        <v>будни</v>
      </c>
      <c r="L14156">
        <v>22</v>
      </c>
    </row>
    <row r="14157" spans="1:12" x14ac:dyDescent="0.3">
      <c r="A14157">
        <v>45653</v>
      </c>
      <c r="B14157" s="2">
        <v>44319.928990291264</v>
      </c>
      <c r="C14157">
        <v>12388</v>
      </c>
      <c r="D14157">
        <v>80412</v>
      </c>
      <c r="I14157" s="59">
        <v>58441</v>
      </c>
      <c r="J14157" s="57" t="s">
        <v>80</v>
      </c>
      <c r="K14157" s="58" t="str">
        <f t="shared" si="221"/>
        <v>будни</v>
      </c>
      <c r="L14157">
        <v>22</v>
      </c>
    </row>
    <row r="14158" spans="1:12" x14ac:dyDescent="0.3">
      <c r="A14158">
        <v>45658</v>
      </c>
      <c r="B14158" s="2">
        <v>44319.929394822007</v>
      </c>
      <c r="C14158">
        <v>381</v>
      </c>
      <c r="D14158">
        <v>391599</v>
      </c>
      <c r="I14158" s="59">
        <v>58442</v>
      </c>
      <c r="J14158" s="57" t="s">
        <v>81</v>
      </c>
      <c r="K14158" s="58" t="str">
        <f t="shared" si="221"/>
        <v>будни</v>
      </c>
      <c r="L14158">
        <v>22</v>
      </c>
    </row>
    <row r="14159" spans="1:12" x14ac:dyDescent="0.3">
      <c r="A14159">
        <v>45663</v>
      </c>
      <c r="B14159" s="2">
        <v>44319.929799352751</v>
      </c>
      <c r="C14159">
        <v>217096</v>
      </c>
      <c r="D14159">
        <v>33482</v>
      </c>
      <c r="I14159" s="59">
        <v>58443</v>
      </c>
      <c r="J14159" s="57" t="s">
        <v>78</v>
      </c>
      <c r="K14159" s="58" t="str">
        <f t="shared" si="221"/>
        <v>выходные</v>
      </c>
      <c r="L14159">
        <v>22</v>
      </c>
    </row>
    <row r="14160" spans="1:12" x14ac:dyDescent="0.3">
      <c r="A14160">
        <v>45667</v>
      </c>
      <c r="B14160" s="2">
        <v>44319.931666666664</v>
      </c>
      <c r="C14160">
        <v>31024</v>
      </c>
      <c r="D14160">
        <v>296654</v>
      </c>
      <c r="I14160" s="59">
        <v>58444</v>
      </c>
      <c r="J14160" s="57" t="s">
        <v>82</v>
      </c>
      <c r="K14160" s="58" t="str">
        <f t="shared" si="221"/>
        <v>выходные</v>
      </c>
      <c r="L14160">
        <v>22</v>
      </c>
    </row>
    <row r="14161" spans="1:12" x14ac:dyDescent="0.3">
      <c r="A14161">
        <v>45668</v>
      </c>
      <c r="B14161" s="2">
        <v>44319.931822006474</v>
      </c>
      <c r="C14161">
        <v>117685</v>
      </c>
      <c r="D14161">
        <v>78646</v>
      </c>
      <c r="I14161" s="59">
        <v>58445</v>
      </c>
      <c r="J14161" s="57" t="s">
        <v>83</v>
      </c>
      <c r="K14161" s="58" t="str">
        <f t="shared" si="221"/>
        <v>будни</v>
      </c>
      <c r="L14161">
        <v>22</v>
      </c>
    </row>
    <row r="14162" spans="1:12" x14ac:dyDescent="0.3">
      <c r="A14162">
        <v>45671</v>
      </c>
      <c r="B14162" s="2">
        <v>44319.932226537218</v>
      </c>
      <c r="C14162">
        <v>200692</v>
      </c>
      <c r="D14162">
        <v>154228</v>
      </c>
      <c r="I14162" s="59">
        <v>58446</v>
      </c>
      <c r="J14162" s="57" t="s">
        <v>84</v>
      </c>
      <c r="K14162" s="58" t="str">
        <f t="shared" si="221"/>
        <v>будни</v>
      </c>
      <c r="L14162">
        <v>22</v>
      </c>
    </row>
    <row r="14163" spans="1:12" x14ac:dyDescent="0.3">
      <c r="A14163">
        <v>45676</v>
      </c>
      <c r="B14163" s="2">
        <v>44319.932999999997</v>
      </c>
      <c r="C14163">
        <v>95907</v>
      </c>
      <c r="D14163">
        <v>336965</v>
      </c>
      <c r="I14163" s="59">
        <v>58447</v>
      </c>
      <c r="J14163" s="57" t="s">
        <v>79</v>
      </c>
      <c r="K14163" s="58" t="str">
        <f t="shared" si="221"/>
        <v>будни</v>
      </c>
      <c r="L14163">
        <v>22</v>
      </c>
    </row>
    <row r="14164" spans="1:12" x14ac:dyDescent="0.3">
      <c r="A14164">
        <v>45677</v>
      </c>
      <c r="B14164" s="2">
        <v>44319.933844660198</v>
      </c>
      <c r="C14164">
        <v>117512</v>
      </c>
      <c r="D14164">
        <v>349014</v>
      </c>
      <c r="I14164" s="59">
        <v>58448</v>
      </c>
      <c r="J14164" s="57" t="s">
        <v>80</v>
      </c>
      <c r="K14164" s="58" t="str">
        <f t="shared" si="221"/>
        <v>будни</v>
      </c>
      <c r="L14164">
        <v>22</v>
      </c>
    </row>
    <row r="14165" spans="1:12" x14ac:dyDescent="0.3">
      <c r="A14165">
        <v>45678</v>
      </c>
      <c r="B14165" s="2">
        <v>44319.934249190934</v>
      </c>
      <c r="C14165">
        <v>254481</v>
      </c>
      <c r="D14165">
        <v>411922</v>
      </c>
      <c r="I14165" s="59">
        <v>58449</v>
      </c>
      <c r="J14165" s="57" t="s">
        <v>81</v>
      </c>
      <c r="K14165" s="58" t="str">
        <f t="shared" si="221"/>
        <v>будни</v>
      </c>
      <c r="L14165">
        <v>22</v>
      </c>
    </row>
    <row r="14166" spans="1:12" x14ac:dyDescent="0.3">
      <c r="A14166">
        <v>45681</v>
      </c>
      <c r="B14166" s="2">
        <v>44319.934249190941</v>
      </c>
      <c r="C14166">
        <v>249247</v>
      </c>
      <c r="D14166">
        <v>458081</v>
      </c>
      <c r="I14166" s="59">
        <v>58450</v>
      </c>
      <c r="J14166" s="57" t="s">
        <v>78</v>
      </c>
      <c r="K14166" s="58" t="str">
        <f t="shared" si="221"/>
        <v>выходные</v>
      </c>
      <c r="L14166">
        <v>22</v>
      </c>
    </row>
    <row r="14167" spans="1:12" x14ac:dyDescent="0.3">
      <c r="A14167">
        <v>45683</v>
      </c>
      <c r="B14167" s="2">
        <v>44319.934249190941</v>
      </c>
      <c r="C14167">
        <v>321865</v>
      </c>
      <c r="D14167">
        <v>273920</v>
      </c>
      <c r="I14167" s="59">
        <v>58451</v>
      </c>
      <c r="J14167" s="57" t="s">
        <v>82</v>
      </c>
      <c r="K14167" s="58" t="str">
        <f t="shared" si="221"/>
        <v>выходные</v>
      </c>
      <c r="L14167">
        <v>22</v>
      </c>
    </row>
    <row r="14168" spans="1:12" x14ac:dyDescent="0.3">
      <c r="A14168">
        <v>45686</v>
      </c>
      <c r="B14168" s="2">
        <v>44319.935462783171</v>
      </c>
      <c r="C14168">
        <v>69047</v>
      </c>
      <c r="D14168">
        <v>340447</v>
      </c>
      <c r="I14168" s="59">
        <v>58452</v>
      </c>
      <c r="J14168" s="57" t="s">
        <v>83</v>
      </c>
      <c r="K14168" s="58" t="str">
        <f t="shared" si="221"/>
        <v>будни</v>
      </c>
      <c r="L14168">
        <v>22</v>
      </c>
    </row>
    <row r="14169" spans="1:12" x14ac:dyDescent="0.3">
      <c r="A14169">
        <v>45689</v>
      </c>
      <c r="B14169" s="2">
        <v>44319.936676375401</v>
      </c>
      <c r="C14169">
        <v>17685</v>
      </c>
      <c r="D14169">
        <v>477565</v>
      </c>
      <c r="I14169" s="59">
        <v>58453</v>
      </c>
      <c r="J14169" s="57" t="s">
        <v>84</v>
      </c>
      <c r="K14169" s="58" t="str">
        <f t="shared" si="221"/>
        <v>будни</v>
      </c>
      <c r="L14169">
        <v>22</v>
      </c>
    </row>
    <row r="14170" spans="1:12" x14ac:dyDescent="0.3">
      <c r="A14170">
        <v>45691</v>
      </c>
      <c r="B14170" s="2">
        <v>44319.937080906151</v>
      </c>
      <c r="C14170">
        <v>66809</v>
      </c>
      <c r="D14170">
        <v>315199</v>
      </c>
      <c r="I14170" s="59">
        <v>58454</v>
      </c>
      <c r="J14170" s="57" t="s">
        <v>79</v>
      </c>
      <c r="K14170" s="58" t="str">
        <f t="shared" si="221"/>
        <v>будни</v>
      </c>
      <c r="L14170">
        <v>22</v>
      </c>
    </row>
    <row r="14171" spans="1:12" x14ac:dyDescent="0.3">
      <c r="A14171">
        <v>45696</v>
      </c>
      <c r="B14171" s="2">
        <v>44319.937485436894</v>
      </c>
      <c r="C14171">
        <v>211714</v>
      </c>
      <c r="D14171">
        <v>432277</v>
      </c>
      <c r="I14171" s="59">
        <v>58455</v>
      </c>
      <c r="J14171" s="57" t="s">
        <v>80</v>
      </c>
      <c r="K14171" s="58" t="str">
        <f t="shared" si="221"/>
        <v>будни</v>
      </c>
      <c r="L14171">
        <v>22</v>
      </c>
    </row>
    <row r="14172" spans="1:12" x14ac:dyDescent="0.3">
      <c r="A14172">
        <v>45698</v>
      </c>
      <c r="B14172" s="2">
        <v>44319.938294498381</v>
      </c>
      <c r="C14172">
        <v>288082</v>
      </c>
      <c r="D14172">
        <v>250679</v>
      </c>
      <c r="I14172" s="59">
        <v>58456</v>
      </c>
      <c r="J14172" s="57" t="s">
        <v>81</v>
      </c>
      <c r="K14172" s="58" t="str">
        <f t="shared" si="221"/>
        <v>будни</v>
      </c>
      <c r="L14172">
        <v>22</v>
      </c>
    </row>
    <row r="14173" spans="1:12" x14ac:dyDescent="0.3">
      <c r="A14173">
        <v>45703</v>
      </c>
      <c r="B14173" s="2">
        <v>44319.939912621361</v>
      </c>
      <c r="C14173">
        <v>272359</v>
      </c>
      <c r="D14173">
        <v>250679</v>
      </c>
      <c r="I14173" s="59">
        <v>58457</v>
      </c>
      <c r="J14173" s="57" t="s">
        <v>78</v>
      </c>
      <c r="K14173" s="58" t="str">
        <f t="shared" si="221"/>
        <v>выходные</v>
      </c>
      <c r="L14173">
        <v>22</v>
      </c>
    </row>
    <row r="14174" spans="1:12" x14ac:dyDescent="0.3">
      <c r="A14174">
        <v>45706</v>
      </c>
      <c r="B14174" s="2">
        <v>44319.940721682848</v>
      </c>
      <c r="C14174">
        <v>174066</v>
      </c>
      <c r="D14174">
        <v>293021</v>
      </c>
      <c r="I14174" s="59">
        <v>58458</v>
      </c>
      <c r="J14174" s="57" t="s">
        <v>82</v>
      </c>
      <c r="K14174" s="58" t="str">
        <f t="shared" si="221"/>
        <v>выходные</v>
      </c>
      <c r="L14174">
        <v>22</v>
      </c>
    </row>
    <row r="14175" spans="1:12" x14ac:dyDescent="0.3">
      <c r="A14175">
        <v>45711</v>
      </c>
      <c r="B14175" s="2">
        <v>44319.940721682848</v>
      </c>
      <c r="C14175">
        <v>260857</v>
      </c>
      <c r="D14175">
        <v>304128</v>
      </c>
      <c r="I14175" s="59">
        <v>58459</v>
      </c>
      <c r="J14175" s="57" t="s">
        <v>83</v>
      </c>
      <c r="K14175" s="58" t="str">
        <f t="shared" si="221"/>
        <v>будни</v>
      </c>
      <c r="L14175">
        <v>22</v>
      </c>
    </row>
    <row r="14176" spans="1:12" x14ac:dyDescent="0.3">
      <c r="A14176">
        <v>45713</v>
      </c>
      <c r="B14176" s="2">
        <v>44319.942339805828</v>
      </c>
      <c r="C14176">
        <v>255172</v>
      </c>
      <c r="D14176">
        <v>242428</v>
      </c>
      <c r="I14176" s="59">
        <v>58460</v>
      </c>
      <c r="J14176" s="57" t="s">
        <v>84</v>
      </c>
      <c r="K14176" s="58" t="str">
        <f t="shared" si="221"/>
        <v>будни</v>
      </c>
      <c r="L14176">
        <v>22</v>
      </c>
    </row>
    <row r="14177" spans="1:12" x14ac:dyDescent="0.3">
      <c r="A14177">
        <v>45716</v>
      </c>
      <c r="B14177" s="2">
        <v>44319.944362459544</v>
      </c>
      <c r="C14177">
        <v>136927</v>
      </c>
      <c r="D14177">
        <v>411922</v>
      </c>
      <c r="I14177" s="59">
        <v>58461</v>
      </c>
      <c r="J14177" s="57" t="s">
        <v>79</v>
      </c>
      <c r="K14177" s="58" t="str">
        <f t="shared" si="221"/>
        <v>будни</v>
      </c>
      <c r="L14177">
        <v>22</v>
      </c>
    </row>
    <row r="14178" spans="1:12" x14ac:dyDescent="0.3">
      <c r="A14178">
        <v>45720</v>
      </c>
      <c r="B14178" s="2">
        <v>44319.949216828478</v>
      </c>
      <c r="C14178">
        <v>212952</v>
      </c>
      <c r="D14178">
        <v>470762</v>
      </c>
      <c r="I14178" s="59">
        <v>58462</v>
      </c>
      <c r="J14178" s="57" t="s">
        <v>80</v>
      </c>
      <c r="K14178" s="58" t="str">
        <f t="shared" si="221"/>
        <v>будни</v>
      </c>
      <c r="L14178">
        <v>22</v>
      </c>
    </row>
    <row r="14179" spans="1:12" x14ac:dyDescent="0.3">
      <c r="A14179">
        <v>45721</v>
      </c>
      <c r="B14179" s="2">
        <v>44319.949333333338</v>
      </c>
      <c r="C14179">
        <v>23007</v>
      </c>
      <c r="D14179">
        <v>228405</v>
      </c>
      <c r="I14179" s="59">
        <v>58463</v>
      </c>
      <c r="J14179" s="57" t="s">
        <v>81</v>
      </c>
      <c r="K14179" s="58" t="str">
        <f t="shared" si="221"/>
        <v>будни</v>
      </c>
      <c r="L14179">
        <v>22</v>
      </c>
    </row>
    <row r="14180" spans="1:12" x14ac:dyDescent="0.3">
      <c r="A14180">
        <v>45723</v>
      </c>
      <c r="B14180" s="2">
        <v>44319.950025889964</v>
      </c>
      <c r="C14180">
        <v>85094</v>
      </c>
      <c r="D14180">
        <v>230507</v>
      </c>
      <c r="I14180" s="59">
        <v>58464</v>
      </c>
      <c r="J14180" s="57" t="s">
        <v>78</v>
      </c>
      <c r="K14180" s="58" t="str">
        <f t="shared" si="221"/>
        <v>выходные</v>
      </c>
      <c r="L14180">
        <v>22</v>
      </c>
    </row>
    <row r="14181" spans="1:12" x14ac:dyDescent="0.3">
      <c r="A14181">
        <v>45724</v>
      </c>
      <c r="B14181" s="2">
        <v>44319.950025889964</v>
      </c>
      <c r="C14181">
        <v>302416</v>
      </c>
      <c r="D14181">
        <v>473323</v>
      </c>
      <c r="I14181" s="59">
        <v>58465</v>
      </c>
      <c r="J14181" s="57" t="s">
        <v>82</v>
      </c>
      <c r="K14181" s="58" t="str">
        <f t="shared" si="221"/>
        <v>выходные</v>
      </c>
      <c r="L14181">
        <v>22</v>
      </c>
    </row>
    <row r="14182" spans="1:12" x14ac:dyDescent="0.3">
      <c r="A14182">
        <v>45728</v>
      </c>
      <c r="B14182" s="2">
        <v>44319.950025889964</v>
      </c>
      <c r="C14182">
        <v>310737</v>
      </c>
      <c r="D14182">
        <v>182191</v>
      </c>
      <c r="I14182" s="59">
        <v>58466</v>
      </c>
      <c r="J14182" s="57" t="s">
        <v>83</v>
      </c>
      <c r="K14182" s="58" t="str">
        <f t="shared" si="221"/>
        <v>будни</v>
      </c>
      <c r="L14182">
        <v>22</v>
      </c>
    </row>
    <row r="14183" spans="1:12" x14ac:dyDescent="0.3">
      <c r="A14183">
        <v>45730</v>
      </c>
      <c r="B14183" s="2">
        <v>44319.950834951451</v>
      </c>
      <c r="C14183">
        <v>137764</v>
      </c>
      <c r="D14183">
        <v>411922</v>
      </c>
      <c r="I14183" s="59">
        <v>58467</v>
      </c>
      <c r="J14183" s="57" t="s">
        <v>84</v>
      </c>
      <c r="K14183" s="58" t="str">
        <f t="shared" si="221"/>
        <v>будни</v>
      </c>
      <c r="L14183">
        <v>22</v>
      </c>
    </row>
    <row r="14184" spans="1:12" x14ac:dyDescent="0.3">
      <c r="A14184">
        <v>45731</v>
      </c>
      <c r="B14184" s="2">
        <v>44319.952048543695</v>
      </c>
      <c r="C14184">
        <v>135641</v>
      </c>
      <c r="D14184">
        <v>296654</v>
      </c>
      <c r="I14184" s="59">
        <v>58468</v>
      </c>
      <c r="J14184" s="57" t="s">
        <v>79</v>
      </c>
      <c r="K14184" s="58" t="str">
        <f t="shared" si="221"/>
        <v>будни</v>
      </c>
      <c r="L14184">
        <v>22</v>
      </c>
    </row>
    <row r="14185" spans="1:12" x14ac:dyDescent="0.3">
      <c r="A14185">
        <v>45735</v>
      </c>
      <c r="B14185" s="2">
        <v>44319.952048543695</v>
      </c>
      <c r="C14185">
        <v>166043</v>
      </c>
      <c r="D14185">
        <v>432277</v>
      </c>
      <c r="I14185" s="59">
        <v>58469</v>
      </c>
      <c r="J14185" s="57" t="s">
        <v>80</v>
      </c>
      <c r="K14185" s="58" t="str">
        <f t="shared" si="221"/>
        <v>будни</v>
      </c>
      <c r="L14185">
        <v>22</v>
      </c>
    </row>
    <row r="14186" spans="1:12" x14ac:dyDescent="0.3">
      <c r="A14186">
        <v>45737</v>
      </c>
      <c r="B14186" s="2">
        <v>44319.953666666668</v>
      </c>
      <c r="C14186">
        <v>9771</v>
      </c>
      <c r="D14186">
        <v>267852</v>
      </c>
      <c r="I14186" s="59">
        <v>58470</v>
      </c>
      <c r="J14186" s="57" t="s">
        <v>81</v>
      </c>
      <c r="K14186" s="58" t="str">
        <f t="shared" si="221"/>
        <v>будни</v>
      </c>
      <c r="L14186">
        <v>22</v>
      </c>
    </row>
    <row r="14187" spans="1:12" x14ac:dyDescent="0.3">
      <c r="A14187">
        <v>45739</v>
      </c>
      <c r="B14187" s="2">
        <v>44319.954475728155</v>
      </c>
      <c r="C14187">
        <v>154567</v>
      </c>
      <c r="D14187">
        <v>244574</v>
      </c>
      <c r="I14187" s="59">
        <v>58471</v>
      </c>
      <c r="J14187" s="57" t="s">
        <v>78</v>
      </c>
      <c r="K14187" s="58" t="str">
        <f t="shared" si="221"/>
        <v>выходные</v>
      </c>
      <c r="L14187">
        <v>22</v>
      </c>
    </row>
    <row r="14188" spans="1:12" x14ac:dyDescent="0.3">
      <c r="A14188">
        <v>45743</v>
      </c>
      <c r="B14188" s="2">
        <v>44319.958521035602</v>
      </c>
      <c r="C14188">
        <v>81978</v>
      </c>
      <c r="D14188">
        <v>245484</v>
      </c>
      <c r="I14188" s="59">
        <v>58472</v>
      </c>
      <c r="J14188" s="57" t="s">
        <v>82</v>
      </c>
      <c r="K14188" s="58" t="str">
        <f t="shared" si="221"/>
        <v>выходные</v>
      </c>
      <c r="L14188">
        <v>23</v>
      </c>
    </row>
    <row r="14189" spans="1:12" x14ac:dyDescent="0.3">
      <c r="A14189">
        <v>45745</v>
      </c>
      <c r="B14189" s="2">
        <v>44319.959734627831</v>
      </c>
      <c r="C14189">
        <v>146353</v>
      </c>
      <c r="D14189">
        <v>377180</v>
      </c>
      <c r="I14189" s="59">
        <v>58473</v>
      </c>
      <c r="J14189" s="57" t="s">
        <v>83</v>
      </c>
      <c r="K14189" s="58" t="str">
        <f t="shared" si="221"/>
        <v>будни</v>
      </c>
      <c r="L14189">
        <v>23</v>
      </c>
    </row>
    <row r="14190" spans="1:12" x14ac:dyDescent="0.3">
      <c r="A14190">
        <v>45750</v>
      </c>
      <c r="B14190" s="2">
        <v>44319.960543689318</v>
      </c>
      <c r="C14190">
        <v>250802</v>
      </c>
      <c r="D14190">
        <v>219311</v>
      </c>
      <c r="I14190" s="59">
        <v>58474</v>
      </c>
      <c r="J14190" s="57" t="s">
        <v>84</v>
      </c>
      <c r="K14190" s="58" t="str">
        <f t="shared" si="221"/>
        <v>будни</v>
      </c>
      <c r="L14190">
        <v>23</v>
      </c>
    </row>
    <row r="14191" spans="1:12" x14ac:dyDescent="0.3">
      <c r="A14191">
        <v>45752</v>
      </c>
      <c r="B14191" s="2">
        <v>44319.961352750812</v>
      </c>
      <c r="C14191">
        <v>232212</v>
      </c>
      <c r="D14191">
        <v>201884</v>
      </c>
      <c r="I14191" s="59">
        <v>58475</v>
      </c>
      <c r="J14191" s="57" t="s">
        <v>79</v>
      </c>
      <c r="K14191" s="58" t="str">
        <f t="shared" si="221"/>
        <v>будни</v>
      </c>
      <c r="L14191">
        <v>23</v>
      </c>
    </row>
    <row r="14192" spans="1:12" x14ac:dyDescent="0.3">
      <c r="A14192">
        <v>45756</v>
      </c>
      <c r="B14192" s="2">
        <v>44319.962970873785</v>
      </c>
      <c r="C14192">
        <v>266500</v>
      </c>
      <c r="D14192">
        <v>362672</v>
      </c>
      <c r="I14192" s="59">
        <v>58476</v>
      </c>
      <c r="J14192" s="57" t="s">
        <v>80</v>
      </c>
      <c r="K14192" s="58" t="str">
        <f t="shared" si="221"/>
        <v>будни</v>
      </c>
      <c r="L14192">
        <v>23</v>
      </c>
    </row>
    <row r="14193" spans="1:12" x14ac:dyDescent="0.3">
      <c r="A14193">
        <v>45760</v>
      </c>
      <c r="B14193" s="2">
        <v>44319.965802589002</v>
      </c>
      <c r="C14193">
        <v>201015</v>
      </c>
      <c r="D14193">
        <v>411922</v>
      </c>
      <c r="I14193" s="59">
        <v>58477</v>
      </c>
      <c r="J14193" s="57" t="s">
        <v>81</v>
      </c>
      <c r="K14193" s="58" t="str">
        <f t="shared" si="221"/>
        <v>будни</v>
      </c>
      <c r="L14193">
        <v>23</v>
      </c>
    </row>
    <row r="14194" spans="1:12" x14ac:dyDescent="0.3">
      <c r="A14194">
        <v>45765</v>
      </c>
      <c r="B14194" s="2">
        <v>44319.966611650489</v>
      </c>
      <c r="C14194">
        <v>20830</v>
      </c>
      <c r="D14194">
        <v>411922</v>
      </c>
      <c r="I14194" s="59">
        <v>58478</v>
      </c>
      <c r="J14194" s="57" t="s">
        <v>78</v>
      </c>
      <c r="K14194" s="58" t="str">
        <f t="shared" si="221"/>
        <v>выходные</v>
      </c>
      <c r="L14194">
        <v>23</v>
      </c>
    </row>
    <row r="14195" spans="1:12" x14ac:dyDescent="0.3">
      <c r="A14195">
        <v>45770</v>
      </c>
      <c r="B14195" s="2">
        <v>44319.966611650489</v>
      </c>
      <c r="C14195">
        <v>239229</v>
      </c>
      <c r="D14195">
        <v>182191</v>
      </c>
      <c r="I14195" s="59">
        <v>58479</v>
      </c>
      <c r="J14195" s="57" t="s">
        <v>82</v>
      </c>
      <c r="K14195" s="58" t="str">
        <f t="shared" si="221"/>
        <v>выходные</v>
      </c>
      <c r="L14195">
        <v>23</v>
      </c>
    </row>
    <row r="14196" spans="1:12" x14ac:dyDescent="0.3">
      <c r="A14196">
        <v>45771</v>
      </c>
      <c r="B14196" s="2">
        <v>44319.966611650489</v>
      </c>
      <c r="C14196">
        <v>262998</v>
      </c>
      <c r="D14196">
        <v>230507</v>
      </c>
      <c r="I14196" s="59">
        <v>58480</v>
      </c>
      <c r="J14196" s="57" t="s">
        <v>83</v>
      </c>
      <c r="K14196" s="58" t="str">
        <f t="shared" si="221"/>
        <v>будни</v>
      </c>
      <c r="L14196">
        <v>23</v>
      </c>
    </row>
    <row r="14197" spans="1:12" x14ac:dyDescent="0.3">
      <c r="A14197">
        <v>45776</v>
      </c>
      <c r="B14197" s="2">
        <v>44319.966611650489</v>
      </c>
      <c r="C14197">
        <v>311755</v>
      </c>
      <c r="D14197">
        <v>467908</v>
      </c>
      <c r="I14197" s="59">
        <v>58481</v>
      </c>
      <c r="J14197" s="57" t="s">
        <v>84</v>
      </c>
      <c r="K14197" s="58" t="str">
        <f t="shared" si="221"/>
        <v>будни</v>
      </c>
      <c r="L14197">
        <v>23</v>
      </c>
    </row>
    <row r="14198" spans="1:12" x14ac:dyDescent="0.3">
      <c r="A14198">
        <v>45777</v>
      </c>
      <c r="B14198" s="2">
        <v>44319.968000000001</v>
      </c>
      <c r="C14198">
        <v>76728</v>
      </c>
      <c r="D14198">
        <v>411922</v>
      </c>
      <c r="I14198" s="59">
        <v>58482</v>
      </c>
      <c r="J14198" s="57" t="s">
        <v>79</v>
      </c>
      <c r="K14198" s="58" t="str">
        <f t="shared" si="221"/>
        <v>будни</v>
      </c>
      <c r="L14198">
        <v>23</v>
      </c>
    </row>
    <row r="14199" spans="1:12" x14ac:dyDescent="0.3">
      <c r="A14199">
        <v>45779</v>
      </c>
      <c r="B14199" s="2">
        <v>44319.969847896442</v>
      </c>
      <c r="C14199">
        <v>7598</v>
      </c>
      <c r="D14199">
        <v>25795</v>
      </c>
      <c r="I14199" s="59">
        <v>58483</v>
      </c>
      <c r="J14199" s="57" t="s">
        <v>80</v>
      </c>
      <c r="K14199" s="58" t="str">
        <f t="shared" si="221"/>
        <v>будни</v>
      </c>
      <c r="L14199">
        <v>23</v>
      </c>
    </row>
    <row r="14200" spans="1:12" x14ac:dyDescent="0.3">
      <c r="A14200">
        <v>45783</v>
      </c>
      <c r="B14200" s="2">
        <v>44319.971466019422</v>
      </c>
      <c r="C14200">
        <v>194048</v>
      </c>
      <c r="D14200">
        <v>269931</v>
      </c>
      <c r="I14200" s="59">
        <v>58484</v>
      </c>
      <c r="J14200" s="57" t="s">
        <v>81</v>
      </c>
      <c r="K14200" s="58" t="str">
        <f t="shared" si="221"/>
        <v>будни</v>
      </c>
      <c r="L14200">
        <v>23</v>
      </c>
    </row>
    <row r="14201" spans="1:12" x14ac:dyDescent="0.3">
      <c r="A14201">
        <v>45788</v>
      </c>
      <c r="B14201" s="2">
        <v>44319.973893203882</v>
      </c>
      <c r="C14201">
        <v>126885</v>
      </c>
      <c r="D14201">
        <v>5151</v>
      </c>
      <c r="I14201" s="59">
        <v>58485</v>
      </c>
      <c r="J14201" s="57" t="s">
        <v>78</v>
      </c>
      <c r="K14201" s="58" t="str">
        <f t="shared" si="221"/>
        <v>выходные</v>
      </c>
      <c r="L14201">
        <v>23</v>
      </c>
    </row>
    <row r="14202" spans="1:12" x14ac:dyDescent="0.3">
      <c r="A14202">
        <v>45792</v>
      </c>
      <c r="B14202" s="2">
        <v>44319.974297734625</v>
      </c>
      <c r="C14202">
        <v>191066</v>
      </c>
      <c r="D14202">
        <v>37644</v>
      </c>
      <c r="I14202" s="59">
        <v>58486</v>
      </c>
      <c r="J14202" s="57" t="s">
        <v>82</v>
      </c>
      <c r="K14202" s="58" t="str">
        <f t="shared" si="221"/>
        <v>выходные</v>
      </c>
      <c r="L14202">
        <v>23</v>
      </c>
    </row>
    <row r="14203" spans="1:12" x14ac:dyDescent="0.3">
      <c r="A14203">
        <v>45797</v>
      </c>
      <c r="B14203" s="2">
        <v>44319.975915857605</v>
      </c>
      <c r="C14203">
        <v>290737</v>
      </c>
      <c r="D14203">
        <v>241927</v>
      </c>
      <c r="I14203" s="59">
        <v>58487</v>
      </c>
      <c r="J14203" s="57" t="s">
        <v>83</v>
      </c>
      <c r="K14203" s="58" t="str">
        <f t="shared" si="221"/>
        <v>будни</v>
      </c>
      <c r="L14203">
        <v>23</v>
      </c>
    </row>
    <row r="14204" spans="1:12" x14ac:dyDescent="0.3">
      <c r="A14204">
        <v>45799</v>
      </c>
      <c r="B14204" s="2">
        <v>44319.977938511329</v>
      </c>
      <c r="C14204">
        <v>296883</v>
      </c>
      <c r="D14204">
        <v>392434</v>
      </c>
      <c r="I14204" s="59">
        <v>58488</v>
      </c>
      <c r="J14204" s="57" t="s">
        <v>84</v>
      </c>
      <c r="K14204" s="58" t="str">
        <f t="shared" si="221"/>
        <v>будни</v>
      </c>
      <c r="L14204">
        <v>23</v>
      </c>
    </row>
    <row r="14205" spans="1:12" x14ac:dyDescent="0.3">
      <c r="A14205">
        <v>45800</v>
      </c>
      <c r="B14205" s="2">
        <v>44319.979152103559</v>
      </c>
      <c r="C14205">
        <v>210914</v>
      </c>
      <c r="D14205">
        <v>230507</v>
      </c>
      <c r="I14205" s="59">
        <v>58489</v>
      </c>
      <c r="J14205" s="57" t="s">
        <v>79</v>
      </c>
      <c r="K14205" s="58" t="str">
        <f t="shared" si="221"/>
        <v>будни</v>
      </c>
      <c r="L14205">
        <v>23</v>
      </c>
    </row>
    <row r="14206" spans="1:12" x14ac:dyDescent="0.3">
      <c r="A14206">
        <v>45804</v>
      </c>
      <c r="B14206" s="2">
        <v>44319.979961165045</v>
      </c>
      <c r="C14206">
        <v>184757</v>
      </c>
      <c r="D14206">
        <v>250679</v>
      </c>
      <c r="I14206" s="59">
        <v>58490</v>
      </c>
      <c r="J14206" s="57" t="s">
        <v>80</v>
      </c>
      <c r="K14206" s="58" t="str">
        <f t="shared" si="221"/>
        <v>будни</v>
      </c>
      <c r="L14206">
        <v>23</v>
      </c>
    </row>
    <row r="14207" spans="1:12" x14ac:dyDescent="0.3">
      <c r="A14207">
        <v>45805</v>
      </c>
      <c r="B14207" s="2">
        <v>44319.980770226539</v>
      </c>
      <c r="C14207">
        <v>41878</v>
      </c>
      <c r="D14207">
        <v>182676</v>
      </c>
      <c r="I14207" s="59">
        <v>58491</v>
      </c>
      <c r="J14207" s="57" t="s">
        <v>81</v>
      </c>
      <c r="K14207" s="58" t="str">
        <f t="shared" si="221"/>
        <v>будни</v>
      </c>
      <c r="L14207">
        <v>23</v>
      </c>
    </row>
    <row r="14208" spans="1:12" x14ac:dyDescent="0.3">
      <c r="A14208">
        <v>45808</v>
      </c>
      <c r="B14208" s="2">
        <v>44319.985624595472</v>
      </c>
      <c r="C14208">
        <v>105359</v>
      </c>
      <c r="D14208">
        <v>347393</v>
      </c>
      <c r="I14208" s="59">
        <v>58492</v>
      </c>
      <c r="J14208" s="57" t="s">
        <v>78</v>
      </c>
      <c r="K14208" s="58" t="str">
        <f t="shared" si="221"/>
        <v>выходные</v>
      </c>
      <c r="L14208">
        <v>23</v>
      </c>
    </row>
    <row r="14209" spans="1:12" x14ac:dyDescent="0.3">
      <c r="A14209">
        <v>45811</v>
      </c>
      <c r="B14209" s="2">
        <v>44319.985624595472</v>
      </c>
      <c r="C14209">
        <v>279182</v>
      </c>
      <c r="D14209">
        <v>258219</v>
      </c>
      <c r="I14209" s="59">
        <v>58493</v>
      </c>
      <c r="J14209" s="57" t="s">
        <v>82</v>
      </c>
      <c r="K14209" s="58" t="str">
        <f t="shared" si="221"/>
        <v>выходные</v>
      </c>
      <c r="L14209">
        <v>23</v>
      </c>
    </row>
    <row r="14210" spans="1:12" x14ac:dyDescent="0.3">
      <c r="A14210">
        <v>45814</v>
      </c>
      <c r="B14210" s="2">
        <v>44319.987242718445</v>
      </c>
      <c r="C14210">
        <v>128976</v>
      </c>
      <c r="D14210">
        <v>404226</v>
      </c>
      <c r="I14210" s="59">
        <v>58494</v>
      </c>
      <c r="J14210" s="57" t="s">
        <v>83</v>
      </c>
      <c r="K14210" s="58" t="str">
        <f t="shared" si="221"/>
        <v>будни</v>
      </c>
      <c r="L14210">
        <v>23</v>
      </c>
    </row>
    <row r="14211" spans="1:12" x14ac:dyDescent="0.3">
      <c r="A14211">
        <v>45818</v>
      </c>
      <c r="B14211" s="2">
        <v>44319.987647249196</v>
      </c>
      <c r="C14211">
        <v>60369</v>
      </c>
      <c r="D14211">
        <v>411922</v>
      </c>
      <c r="I14211" s="59">
        <v>58495</v>
      </c>
      <c r="J14211" s="57" t="s">
        <v>84</v>
      </c>
      <c r="K14211" s="58" t="str">
        <f t="shared" ref="K14211:K14274" si="222">IF(OR(J14211="суббота",J14211="воскресенье"),"выходные","будни")</f>
        <v>будни</v>
      </c>
      <c r="L14211">
        <v>23</v>
      </c>
    </row>
    <row r="14212" spans="1:12" x14ac:dyDescent="0.3">
      <c r="A14212">
        <v>45820</v>
      </c>
      <c r="B14212" s="2">
        <v>44319.987647249196</v>
      </c>
      <c r="C14212">
        <v>105020</v>
      </c>
      <c r="D14212">
        <v>327038</v>
      </c>
      <c r="I14212" s="59">
        <v>58496</v>
      </c>
      <c r="J14212" s="57" t="s">
        <v>79</v>
      </c>
      <c r="K14212" s="58" t="str">
        <f t="shared" si="222"/>
        <v>будни</v>
      </c>
      <c r="L14212">
        <v>23</v>
      </c>
    </row>
    <row r="14213" spans="1:12" x14ac:dyDescent="0.3">
      <c r="A14213">
        <v>45821</v>
      </c>
      <c r="B14213" s="2">
        <v>44319.989265372169</v>
      </c>
      <c r="C14213">
        <v>319500</v>
      </c>
      <c r="D14213">
        <v>385065</v>
      </c>
      <c r="I14213" s="59">
        <v>58497</v>
      </c>
      <c r="J14213" s="57" t="s">
        <v>80</v>
      </c>
      <c r="K14213" s="58" t="str">
        <f t="shared" si="222"/>
        <v>будни</v>
      </c>
      <c r="L14213">
        <v>23</v>
      </c>
    </row>
    <row r="14214" spans="1:12" x14ac:dyDescent="0.3">
      <c r="A14214">
        <v>45826</v>
      </c>
      <c r="B14214" s="2">
        <v>44319.990883495142</v>
      </c>
      <c r="C14214">
        <v>221247</v>
      </c>
      <c r="D14214">
        <v>138209</v>
      </c>
      <c r="I14214" s="59">
        <v>58498</v>
      </c>
      <c r="J14214" s="57" t="s">
        <v>81</v>
      </c>
      <c r="K14214" s="58" t="str">
        <f t="shared" si="222"/>
        <v>будни</v>
      </c>
      <c r="L14214">
        <v>23</v>
      </c>
    </row>
    <row r="14215" spans="1:12" x14ac:dyDescent="0.3">
      <c r="A14215">
        <v>45831</v>
      </c>
      <c r="B14215" s="2">
        <v>44319.992097087379</v>
      </c>
      <c r="C14215">
        <v>174943</v>
      </c>
      <c r="D14215">
        <v>471403</v>
      </c>
      <c r="I14215" s="59">
        <v>58499</v>
      </c>
      <c r="J14215" s="57" t="s">
        <v>78</v>
      </c>
      <c r="K14215" s="58" t="str">
        <f t="shared" si="222"/>
        <v>выходные</v>
      </c>
      <c r="L14215">
        <v>23</v>
      </c>
    </row>
    <row r="14216" spans="1:12" x14ac:dyDescent="0.3">
      <c r="A14216">
        <v>45834</v>
      </c>
      <c r="B14216" s="2">
        <v>44319.992501618122</v>
      </c>
      <c r="C14216">
        <v>55581</v>
      </c>
      <c r="D14216">
        <v>146115</v>
      </c>
      <c r="I14216" s="59">
        <v>58500</v>
      </c>
      <c r="J14216" s="57" t="s">
        <v>82</v>
      </c>
      <c r="K14216" s="58" t="str">
        <f t="shared" si="222"/>
        <v>выходные</v>
      </c>
      <c r="L14216">
        <v>23</v>
      </c>
    </row>
    <row r="14217" spans="1:12" x14ac:dyDescent="0.3">
      <c r="A14217">
        <v>45836</v>
      </c>
      <c r="B14217" s="2">
        <v>44319.992501618122</v>
      </c>
      <c r="C14217">
        <v>291550</v>
      </c>
      <c r="D14217">
        <v>470762</v>
      </c>
      <c r="I14217" s="59">
        <v>58501</v>
      </c>
      <c r="J14217" s="57" t="s">
        <v>83</v>
      </c>
      <c r="K14217" s="58" t="str">
        <f t="shared" si="222"/>
        <v>будни</v>
      </c>
      <c r="L14217">
        <v>23</v>
      </c>
    </row>
    <row r="14218" spans="1:12" x14ac:dyDescent="0.3">
      <c r="A14218">
        <v>45840</v>
      </c>
      <c r="B14218" s="2">
        <v>44319.993999999999</v>
      </c>
      <c r="C14218">
        <v>326000</v>
      </c>
      <c r="D14218">
        <v>411922</v>
      </c>
      <c r="I14218" s="59">
        <v>58502</v>
      </c>
      <c r="J14218" s="57" t="s">
        <v>84</v>
      </c>
      <c r="K14218" s="58" t="str">
        <f t="shared" si="222"/>
        <v>будни</v>
      </c>
      <c r="L14218">
        <v>23</v>
      </c>
    </row>
    <row r="14219" spans="1:12" x14ac:dyDescent="0.3">
      <c r="A14219">
        <v>45843</v>
      </c>
      <c r="B14219" s="2">
        <v>44319.994119741103</v>
      </c>
      <c r="C14219">
        <v>151059</v>
      </c>
      <c r="D14219">
        <v>226626</v>
      </c>
      <c r="I14219" s="59">
        <v>58503</v>
      </c>
      <c r="J14219" s="57" t="s">
        <v>79</v>
      </c>
      <c r="K14219" s="58" t="str">
        <f t="shared" si="222"/>
        <v>будни</v>
      </c>
      <c r="L14219">
        <v>23</v>
      </c>
    </row>
    <row r="14220" spans="1:12" x14ac:dyDescent="0.3">
      <c r="A14220">
        <v>45846</v>
      </c>
      <c r="B14220" s="2">
        <v>44319.996951456305</v>
      </c>
      <c r="C14220">
        <v>252908</v>
      </c>
      <c r="D14220">
        <v>180863</v>
      </c>
      <c r="I14220" s="59">
        <v>58504</v>
      </c>
      <c r="J14220" s="57" t="s">
        <v>80</v>
      </c>
      <c r="K14220" s="58" t="str">
        <f t="shared" si="222"/>
        <v>будни</v>
      </c>
      <c r="L14220">
        <v>23</v>
      </c>
    </row>
    <row r="14221" spans="1:12" x14ac:dyDescent="0.3">
      <c r="A14221">
        <v>45850</v>
      </c>
      <c r="B14221" s="2">
        <v>44319.998974110036</v>
      </c>
      <c r="C14221">
        <v>141181</v>
      </c>
      <c r="D14221">
        <v>81226</v>
      </c>
      <c r="I14221" s="59">
        <v>58505</v>
      </c>
      <c r="J14221" s="57" t="s">
        <v>81</v>
      </c>
      <c r="K14221" s="58" t="str">
        <f t="shared" si="222"/>
        <v>будни</v>
      </c>
      <c r="L14221">
        <v>23</v>
      </c>
    </row>
    <row r="14222" spans="1:12" x14ac:dyDescent="0.3">
      <c r="A14222">
        <v>45855</v>
      </c>
      <c r="B14222" s="2">
        <v>44320</v>
      </c>
      <c r="C14222">
        <v>85809</v>
      </c>
      <c r="D14222">
        <v>409853</v>
      </c>
      <c r="I14222" s="59">
        <v>58506</v>
      </c>
      <c r="J14222" s="57" t="s">
        <v>78</v>
      </c>
      <c r="K14222" s="58" t="str">
        <f t="shared" si="222"/>
        <v>выходные</v>
      </c>
      <c r="L14222">
        <v>0</v>
      </c>
    </row>
    <row r="14223" spans="1:12" x14ac:dyDescent="0.3">
      <c r="A14223">
        <v>45857</v>
      </c>
      <c r="B14223" s="2">
        <v>44320.000999999997</v>
      </c>
      <c r="C14223">
        <v>246866</v>
      </c>
      <c r="D14223">
        <v>60239</v>
      </c>
      <c r="I14223" s="59">
        <v>58507</v>
      </c>
      <c r="J14223" s="57" t="s">
        <v>82</v>
      </c>
      <c r="K14223" s="58" t="str">
        <f t="shared" si="222"/>
        <v>выходные</v>
      </c>
      <c r="L14223">
        <v>0</v>
      </c>
    </row>
    <row r="14224" spans="1:12" x14ac:dyDescent="0.3">
      <c r="A14224">
        <v>45861</v>
      </c>
      <c r="B14224" s="2">
        <v>44320.003423948219</v>
      </c>
      <c r="C14224">
        <v>41023</v>
      </c>
      <c r="D14224">
        <v>206501</v>
      </c>
      <c r="I14224" s="59">
        <v>58508</v>
      </c>
      <c r="J14224" s="57" t="s">
        <v>83</v>
      </c>
      <c r="K14224" s="58" t="str">
        <f t="shared" si="222"/>
        <v>будни</v>
      </c>
      <c r="L14224">
        <v>0</v>
      </c>
    </row>
    <row r="14225" spans="1:12" x14ac:dyDescent="0.3">
      <c r="A14225">
        <v>45865</v>
      </c>
      <c r="B14225" s="2">
        <v>44320.0050420712</v>
      </c>
      <c r="C14225">
        <v>211753</v>
      </c>
      <c r="D14225">
        <v>264283</v>
      </c>
      <c r="I14225" s="59">
        <v>58509</v>
      </c>
      <c r="J14225" s="57" t="s">
        <v>84</v>
      </c>
      <c r="K14225" s="58" t="str">
        <f t="shared" si="222"/>
        <v>будни</v>
      </c>
      <c r="L14225">
        <v>0</v>
      </c>
    </row>
    <row r="14226" spans="1:12" x14ac:dyDescent="0.3">
      <c r="A14226">
        <v>45867</v>
      </c>
      <c r="B14226" s="2">
        <v>44320.008278317153</v>
      </c>
      <c r="C14226">
        <v>264726</v>
      </c>
      <c r="D14226">
        <v>411922</v>
      </c>
      <c r="I14226" s="59">
        <v>58510</v>
      </c>
      <c r="J14226" s="57" t="s">
        <v>79</v>
      </c>
      <c r="K14226" s="58" t="str">
        <f t="shared" si="222"/>
        <v>будни</v>
      </c>
      <c r="L14226">
        <v>0</v>
      </c>
    </row>
    <row r="14227" spans="1:12" x14ac:dyDescent="0.3">
      <c r="A14227">
        <v>45869</v>
      </c>
      <c r="B14227" s="2">
        <v>44320.008682847896</v>
      </c>
      <c r="C14227">
        <v>27963</v>
      </c>
      <c r="D14227">
        <v>43842</v>
      </c>
      <c r="I14227" s="59">
        <v>58511</v>
      </c>
      <c r="J14227" s="57" t="s">
        <v>80</v>
      </c>
      <c r="K14227" s="58" t="str">
        <f t="shared" si="222"/>
        <v>будни</v>
      </c>
      <c r="L14227">
        <v>0</v>
      </c>
    </row>
    <row r="14228" spans="1:12" x14ac:dyDescent="0.3">
      <c r="A14228">
        <v>45874</v>
      </c>
      <c r="B14228" s="2">
        <v>44320.009896440126</v>
      </c>
      <c r="C14228">
        <v>54670</v>
      </c>
      <c r="D14228">
        <v>158978</v>
      </c>
      <c r="I14228" s="59">
        <v>58512</v>
      </c>
      <c r="J14228" s="57" t="s">
        <v>81</v>
      </c>
      <c r="K14228" s="58" t="str">
        <f t="shared" si="222"/>
        <v>будни</v>
      </c>
      <c r="L14228">
        <v>0</v>
      </c>
    </row>
    <row r="14229" spans="1:12" x14ac:dyDescent="0.3">
      <c r="A14229">
        <v>45876</v>
      </c>
      <c r="B14229" s="2">
        <v>44320.011919093857</v>
      </c>
      <c r="C14229">
        <v>177827</v>
      </c>
      <c r="D14229">
        <v>23892</v>
      </c>
      <c r="I14229" s="59">
        <v>58513</v>
      </c>
      <c r="J14229" s="57" t="s">
        <v>78</v>
      </c>
      <c r="K14229" s="58" t="str">
        <f t="shared" si="222"/>
        <v>выходные</v>
      </c>
      <c r="L14229">
        <v>0</v>
      </c>
    </row>
    <row r="14230" spans="1:12" x14ac:dyDescent="0.3">
      <c r="A14230">
        <v>45877</v>
      </c>
      <c r="B14230" s="2">
        <v>44320.01353721683</v>
      </c>
      <c r="C14230">
        <v>193015</v>
      </c>
      <c r="D14230">
        <v>146529</v>
      </c>
      <c r="I14230" s="59">
        <v>58514</v>
      </c>
      <c r="J14230" s="57" t="s">
        <v>82</v>
      </c>
      <c r="K14230" s="58" t="str">
        <f t="shared" si="222"/>
        <v>выходные</v>
      </c>
      <c r="L14230">
        <v>0</v>
      </c>
    </row>
    <row r="14231" spans="1:12" x14ac:dyDescent="0.3">
      <c r="A14231">
        <v>45880</v>
      </c>
      <c r="B14231" s="2">
        <v>44320.014750809059</v>
      </c>
      <c r="C14231">
        <v>141902</v>
      </c>
      <c r="D14231">
        <v>420955</v>
      </c>
      <c r="I14231" s="59">
        <v>58515</v>
      </c>
      <c r="J14231" s="57" t="s">
        <v>83</v>
      </c>
      <c r="K14231" s="58" t="str">
        <f t="shared" si="222"/>
        <v>будни</v>
      </c>
      <c r="L14231">
        <v>0</v>
      </c>
    </row>
    <row r="14232" spans="1:12" x14ac:dyDescent="0.3">
      <c r="A14232">
        <v>45881</v>
      </c>
      <c r="B14232" s="2">
        <v>44320.01515533981</v>
      </c>
      <c r="C14232">
        <v>312531</v>
      </c>
      <c r="D14232">
        <v>143970</v>
      </c>
      <c r="I14232" s="59">
        <v>58516</v>
      </c>
      <c r="J14232" s="57" t="s">
        <v>84</v>
      </c>
      <c r="K14232" s="58" t="str">
        <f t="shared" si="222"/>
        <v>будни</v>
      </c>
      <c r="L14232">
        <v>0</v>
      </c>
    </row>
    <row r="14233" spans="1:12" x14ac:dyDescent="0.3">
      <c r="A14233">
        <v>45882</v>
      </c>
      <c r="B14233" s="2">
        <v>44320.021223300973</v>
      </c>
      <c r="C14233">
        <v>131212</v>
      </c>
      <c r="D14233">
        <v>161398</v>
      </c>
      <c r="I14233" s="59">
        <v>58517</v>
      </c>
      <c r="J14233" s="57" t="s">
        <v>79</v>
      </c>
      <c r="K14233" s="58" t="str">
        <f t="shared" si="222"/>
        <v>будни</v>
      </c>
      <c r="L14233">
        <v>0</v>
      </c>
    </row>
    <row r="14234" spans="1:12" x14ac:dyDescent="0.3">
      <c r="A14234">
        <v>45886</v>
      </c>
      <c r="B14234" s="2">
        <v>44320.021999999997</v>
      </c>
      <c r="C14234">
        <v>158586</v>
      </c>
      <c r="D14234">
        <v>439981</v>
      </c>
      <c r="I14234" s="59">
        <v>58518</v>
      </c>
      <c r="J14234" s="57" t="s">
        <v>80</v>
      </c>
      <c r="K14234" s="58" t="str">
        <f t="shared" si="222"/>
        <v>будни</v>
      </c>
      <c r="L14234">
        <v>0</v>
      </c>
    </row>
    <row r="14235" spans="1:12" x14ac:dyDescent="0.3">
      <c r="A14235">
        <v>45889</v>
      </c>
      <c r="B14235" s="2">
        <v>44320.024459546927</v>
      </c>
      <c r="C14235">
        <v>101551</v>
      </c>
      <c r="D14235">
        <v>31837</v>
      </c>
      <c r="I14235" s="59">
        <v>58519</v>
      </c>
      <c r="J14235" s="57" t="s">
        <v>81</v>
      </c>
      <c r="K14235" s="58" t="str">
        <f t="shared" si="222"/>
        <v>будни</v>
      </c>
      <c r="L14235">
        <v>0</v>
      </c>
    </row>
    <row r="14236" spans="1:12" x14ac:dyDescent="0.3">
      <c r="A14236">
        <v>45893</v>
      </c>
      <c r="B14236" s="2">
        <v>44320.02486407767</v>
      </c>
      <c r="C14236">
        <v>280628</v>
      </c>
      <c r="D14236">
        <v>33076</v>
      </c>
      <c r="I14236" s="59">
        <v>58520</v>
      </c>
      <c r="J14236" s="57" t="s">
        <v>78</v>
      </c>
      <c r="K14236" s="58" t="str">
        <f t="shared" si="222"/>
        <v>выходные</v>
      </c>
      <c r="L14236">
        <v>0</v>
      </c>
    </row>
    <row r="14237" spans="1:12" x14ac:dyDescent="0.3">
      <c r="A14237">
        <v>45896</v>
      </c>
      <c r="B14237" s="2">
        <v>44320.027000000002</v>
      </c>
      <c r="C14237">
        <v>25813</v>
      </c>
      <c r="D14237">
        <v>351192</v>
      </c>
      <c r="I14237" s="59">
        <v>58521</v>
      </c>
      <c r="J14237" s="57" t="s">
        <v>82</v>
      </c>
      <c r="K14237" s="58" t="str">
        <f t="shared" si="222"/>
        <v>выходные</v>
      </c>
      <c r="L14237">
        <v>0</v>
      </c>
    </row>
    <row r="14238" spans="1:12" x14ac:dyDescent="0.3">
      <c r="A14238">
        <v>45900</v>
      </c>
      <c r="B14238" s="2">
        <v>44320.030122977347</v>
      </c>
      <c r="C14238">
        <v>113523</v>
      </c>
      <c r="D14238">
        <v>158978</v>
      </c>
      <c r="I14238" s="59">
        <v>58522</v>
      </c>
      <c r="J14238" s="57" t="s">
        <v>83</v>
      </c>
      <c r="K14238" s="58" t="str">
        <f t="shared" si="222"/>
        <v>будни</v>
      </c>
      <c r="L14238">
        <v>0</v>
      </c>
    </row>
    <row r="14239" spans="1:12" x14ac:dyDescent="0.3">
      <c r="A14239">
        <v>45903</v>
      </c>
      <c r="B14239" s="2">
        <v>44320.030932038833</v>
      </c>
      <c r="C14239">
        <v>187263</v>
      </c>
      <c r="D14239">
        <v>124624</v>
      </c>
      <c r="I14239" s="59">
        <v>58523</v>
      </c>
      <c r="J14239" s="57" t="s">
        <v>84</v>
      </c>
      <c r="K14239" s="58" t="str">
        <f t="shared" si="222"/>
        <v>будни</v>
      </c>
      <c r="L14239">
        <v>0</v>
      </c>
    </row>
    <row r="14240" spans="1:12" x14ac:dyDescent="0.3">
      <c r="A14240">
        <v>45906</v>
      </c>
      <c r="B14240" s="2">
        <v>44320.036999999997</v>
      </c>
      <c r="C14240">
        <v>144097</v>
      </c>
      <c r="D14240">
        <v>21760</v>
      </c>
      <c r="I14240" s="59">
        <v>58524</v>
      </c>
      <c r="J14240" s="57" t="s">
        <v>79</v>
      </c>
      <c r="K14240" s="58" t="str">
        <f t="shared" si="222"/>
        <v>будни</v>
      </c>
      <c r="L14240">
        <v>0</v>
      </c>
    </row>
    <row r="14241" spans="1:12" x14ac:dyDescent="0.3">
      <c r="A14241">
        <v>45909</v>
      </c>
      <c r="B14241" s="2">
        <v>44320.042999999998</v>
      </c>
      <c r="C14241">
        <v>330714</v>
      </c>
      <c r="D14241">
        <v>470762</v>
      </c>
      <c r="I14241" s="59">
        <v>58525</v>
      </c>
      <c r="J14241" s="57" t="s">
        <v>80</v>
      </c>
      <c r="K14241" s="58" t="str">
        <f t="shared" si="222"/>
        <v>будни</v>
      </c>
      <c r="L14241">
        <v>1</v>
      </c>
    </row>
    <row r="14242" spans="1:12" x14ac:dyDescent="0.3">
      <c r="A14242">
        <v>45910</v>
      </c>
      <c r="B14242" s="2">
        <v>44320.053585760521</v>
      </c>
      <c r="C14242">
        <v>133763</v>
      </c>
      <c r="D14242">
        <v>250679</v>
      </c>
      <c r="I14242" s="59">
        <v>58526</v>
      </c>
      <c r="J14242" s="57" t="s">
        <v>81</v>
      </c>
      <c r="K14242" s="58" t="str">
        <f t="shared" si="222"/>
        <v>будни</v>
      </c>
      <c r="L14242">
        <v>1</v>
      </c>
    </row>
    <row r="14243" spans="1:12" x14ac:dyDescent="0.3">
      <c r="A14243">
        <v>45913</v>
      </c>
      <c r="B14243" s="2">
        <v>44320.056822006474</v>
      </c>
      <c r="C14243">
        <v>163834</v>
      </c>
      <c r="D14243">
        <v>292276</v>
      </c>
      <c r="I14243" s="59">
        <v>58527</v>
      </c>
      <c r="J14243" s="57" t="s">
        <v>78</v>
      </c>
      <c r="K14243" s="58" t="str">
        <f t="shared" si="222"/>
        <v>выходные</v>
      </c>
      <c r="L14243">
        <v>1</v>
      </c>
    </row>
    <row r="14244" spans="1:12" x14ac:dyDescent="0.3">
      <c r="A14244">
        <v>45916</v>
      </c>
      <c r="B14244" s="2">
        <v>44320.058440129447</v>
      </c>
      <c r="C14244">
        <v>339165</v>
      </c>
      <c r="D14244">
        <v>250679</v>
      </c>
      <c r="I14244" s="59">
        <v>58528</v>
      </c>
      <c r="J14244" s="57" t="s">
        <v>82</v>
      </c>
      <c r="K14244" s="58" t="str">
        <f t="shared" si="222"/>
        <v>выходные</v>
      </c>
      <c r="L14244">
        <v>1</v>
      </c>
    </row>
    <row r="14245" spans="1:12" x14ac:dyDescent="0.3">
      <c r="A14245">
        <v>45918</v>
      </c>
      <c r="B14245" s="2">
        <v>44320.063699029131</v>
      </c>
      <c r="C14245">
        <v>348174</v>
      </c>
      <c r="D14245">
        <v>251243</v>
      </c>
      <c r="I14245" s="59">
        <v>58529</v>
      </c>
      <c r="J14245" s="57" t="s">
        <v>83</v>
      </c>
      <c r="K14245" s="58" t="str">
        <f t="shared" si="222"/>
        <v>будни</v>
      </c>
      <c r="L14245">
        <v>1</v>
      </c>
    </row>
    <row r="14246" spans="1:12" x14ac:dyDescent="0.3">
      <c r="A14246">
        <v>45920</v>
      </c>
      <c r="B14246" s="2">
        <v>44320.068553398058</v>
      </c>
      <c r="C14246">
        <v>211767</v>
      </c>
      <c r="D14246">
        <v>362707</v>
      </c>
      <c r="I14246" s="59">
        <v>58530</v>
      </c>
      <c r="J14246" s="57" t="s">
        <v>84</v>
      </c>
      <c r="K14246" s="58" t="str">
        <f t="shared" si="222"/>
        <v>будни</v>
      </c>
      <c r="L14246">
        <v>1</v>
      </c>
    </row>
    <row r="14247" spans="1:12" x14ac:dyDescent="0.3">
      <c r="A14247">
        <v>45923</v>
      </c>
      <c r="B14247" s="2">
        <v>44320.068666666666</v>
      </c>
      <c r="C14247">
        <v>163587</v>
      </c>
      <c r="D14247">
        <v>446536</v>
      </c>
      <c r="I14247" s="59">
        <v>58531</v>
      </c>
      <c r="J14247" s="57" t="s">
        <v>79</v>
      </c>
      <c r="K14247" s="58" t="str">
        <f t="shared" si="222"/>
        <v>будни</v>
      </c>
      <c r="L14247">
        <v>1</v>
      </c>
    </row>
    <row r="14248" spans="1:12" x14ac:dyDescent="0.3">
      <c r="A14248">
        <v>45926</v>
      </c>
      <c r="B14248" s="2">
        <v>44320.07</v>
      </c>
      <c r="C14248">
        <v>21019</v>
      </c>
      <c r="D14248">
        <v>15525</v>
      </c>
      <c r="I14248" s="59">
        <v>58532</v>
      </c>
      <c r="J14248" s="57" t="s">
        <v>80</v>
      </c>
      <c r="K14248" s="58" t="str">
        <f t="shared" si="222"/>
        <v>будни</v>
      </c>
      <c r="L14248">
        <v>1</v>
      </c>
    </row>
    <row r="14249" spans="1:12" x14ac:dyDescent="0.3">
      <c r="A14249">
        <v>45929</v>
      </c>
      <c r="B14249" s="2">
        <v>44320.071666666663</v>
      </c>
      <c r="C14249">
        <v>189357</v>
      </c>
      <c r="D14249">
        <v>106585</v>
      </c>
      <c r="I14249" s="59">
        <v>58533</v>
      </c>
      <c r="J14249" s="57" t="s">
        <v>81</v>
      </c>
      <c r="K14249" s="58" t="str">
        <f t="shared" si="222"/>
        <v>будни</v>
      </c>
      <c r="L14249">
        <v>1</v>
      </c>
    </row>
    <row r="14250" spans="1:12" x14ac:dyDescent="0.3">
      <c r="A14250">
        <v>45932</v>
      </c>
      <c r="B14250" s="2">
        <v>44320.074621359221</v>
      </c>
      <c r="C14250">
        <v>2695</v>
      </c>
      <c r="D14250">
        <v>291304</v>
      </c>
      <c r="I14250" s="59">
        <v>58534</v>
      </c>
      <c r="J14250" s="57" t="s">
        <v>78</v>
      </c>
      <c r="K14250" s="58" t="str">
        <f t="shared" si="222"/>
        <v>выходные</v>
      </c>
      <c r="L14250">
        <v>1</v>
      </c>
    </row>
    <row r="14251" spans="1:12" x14ac:dyDescent="0.3">
      <c r="A14251">
        <v>45933</v>
      </c>
      <c r="B14251" s="2">
        <v>44320.077333333335</v>
      </c>
      <c r="C14251">
        <v>70273</v>
      </c>
      <c r="D14251">
        <v>230507</v>
      </c>
      <c r="I14251" s="59">
        <v>58535</v>
      </c>
      <c r="J14251" s="57" t="s">
        <v>82</v>
      </c>
      <c r="K14251" s="58" t="str">
        <f t="shared" si="222"/>
        <v>выходные</v>
      </c>
      <c r="L14251">
        <v>1</v>
      </c>
    </row>
    <row r="14252" spans="1:12" x14ac:dyDescent="0.3">
      <c r="A14252">
        <v>45934</v>
      </c>
      <c r="B14252" s="2">
        <v>44320.091999999997</v>
      </c>
      <c r="C14252">
        <v>79743</v>
      </c>
      <c r="D14252">
        <v>347008</v>
      </c>
      <c r="I14252" s="59">
        <v>58536</v>
      </c>
      <c r="J14252" s="57" t="s">
        <v>83</v>
      </c>
      <c r="K14252" s="58" t="str">
        <f t="shared" si="222"/>
        <v>будни</v>
      </c>
      <c r="L14252">
        <v>2</v>
      </c>
    </row>
    <row r="14253" spans="1:12" x14ac:dyDescent="0.3">
      <c r="A14253">
        <v>45939</v>
      </c>
      <c r="B14253" s="2">
        <v>44320.097000000002</v>
      </c>
      <c r="C14253">
        <v>305905</v>
      </c>
      <c r="D14253">
        <v>202914</v>
      </c>
      <c r="I14253" s="59">
        <v>58537</v>
      </c>
      <c r="J14253" s="57" t="s">
        <v>84</v>
      </c>
      <c r="K14253" s="58" t="str">
        <f t="shared" si="222"/>
        <v>будни</v>
      </c>
      <c r="L14253">
        <v>2</v>
      </c>
    </row>
    <row r="14254" spans="1:12" x14ac:dyDescent="0.3">
      <c r="A14254">
        <v>45940</v>
      </c>
      <c r="B14254" s="2">
        <v>44320.104556634302</v>
      </c>
      <c r="C14254">
        <v>92178</v>
      </c>
      <c r="D14254">
        <v>189009</v>
      </c>
      <c r="I14254" s="59">
        <v>58538</v>
      </c>
      <c r="J14254" s="57" t="s">
        <v>79</v>
      </c>
      <c r="K14254" s="58" t="str">
        <f t="shared" si="222"/>
        <v>будни</v>
      </c>
      <c r="L14254">
        <v>2</v>
      </c>
    </row>
    <row r="14255" spans="1:12" x14ac:dyDescent="0.3">
      <c r="A14255">
        <v>45944</v>
      </c>
      <c r="B14255" s="2">
        <v>44320.104666666666</v>
      </c>
      <c r="C14255">
        <v>179010</v>
      </c>
      <c r="D14255">
        <v>411922</v>
      </c>
      <c r="I14255" s="59">
        <v>58539</v>
      </c>
      <c r="J14255" s="57" t="s">
        <v>80</v>
      </c>
      <c r="K14255" s="58" t="str">
        <f t="shared" si="222"/>
        <v>будни</v>
      </c>
      <c r="L14255">
        <v>2</v>
      </c>
    </row>
    <row r="14256" spans="1:12" x14ac:dyDescent="0.3">
      <c r="A14256">
        <v>45948</v>
      </c>
      <c r="B14256" s="2">
        <v>44320.108601941749</v>
      </c>
      <c r="C14256">
        <v>3335</v>
      </c>
      <c r="D14256">
        <v>214389</v>
      </c>
      <c r="I14256" s="59">
        <v>58540</v>
      </c>
      <c r="J14256" s="57" t="s">
        <v>81</v>
      </c>
      <c r="K14256" s="58" t="str">
        <f t="shared" si="222"/>
        <v>будни</v>
      </c>
      <c r="L14256">
        <v>2</v>
      </c>
    </row>
    <row r="14257" spans="1:12" x14ac:dyDescent="0.3">
      <c r="A14257">
        <v>45949</v>
      </c>
      <c r="B14257" s="2">
        <v>44320.111333333334</v>
      </c>
      <c r="C14257">
        <v>39867</v>
      </c>
      <c r="D14257">
        <v>327968</v>
      </c>
      <c r="I14257" s="59">
        <v>58541</v>
      </c>
      <c r="J14257" s="57" t="s">
        <v>78</v>
      </c>
      <c r="K14257" s="58" t="str">
        <f t="shared" si="222"/>
        <v>выходные</v>
      </c>
      <c r="L14257">
        <v>2</v>
      </c>
    </row>
    <row r="14258" spans="1:12" x14ac:dyDescent="0.3">
      <c r="A14258">
        <v>45954</v>
      </c>
      <c r="B14258" s="2">
        <v>44320.122333333333</v>
      </c>
      <c r="C14258">
        <v>272959</v>
      </c>
      <c r="D14258">
        <v>118549</v>
      </c>
      <c r="I14258" s="59">
        <v>58542</v>
      </c>
      <c r="J14258" s="57" t="s">
        <v>82</v>
      </c>
      <c r="K14258" s="58" t="str">
        <f t="shared" si="222"/>
        <v>выходные</v>
      </c>
      <c r="L14258">
        <v>2</v>
      </c>
    </row>
    <row r="14259" spans="1:12" x14ac:dyDescent="0.3">
      <c r="A14259">
        <v>45956</v>
      </c>
      <c r="B14259" s="2">
        <v>44320.132469255666</v>
      </c>
      <c r="C14259">
        <v>201015</v>
      </c>
      <c r="D14259">
        <v>230507</v>
      </c>
      <c r="I14259" s="59">
        <v>58543</v>
      </c>
      <c r="J14259" s="57" t="s">
        <v>83</v>
      </c>
      <c r="K14259" s="58" t="str">
        <f t="shared" si="222"/>
        <v>будни</v>
      </c>
      <c r="L14259">
        <v>3</v>
      </c>
    </row>
    <row r="14260" spans="1:12" x14ac:dyDescent="0.3">
      <c r="A14260">
        <v>45959</v>
      </c>
      <c r="B14260" s="2">
        <v>44320.142987055013</v>
      </c>
      <c r="C14260">
        <v>309011</v>
      </c>
      <c r="D14260">
        <v>396686</v>
      </c>
      <c r="I14260" s="59">
        <v>58544</v>
      </c>
      <c r="J14260" s="57" t="s">
        <v>84</v>
      </c>
      <c r="K14260" s="58" t="str">
        <f t="shared" si="222"/>
        <v>будни</v>
      </c>
      <c r="L14260">
        <v>3</v>
      </c>
    </row>
    <row r="14261" spans="1:12" x14ac:dyDescent="0.3">
      <c r="A14261">
        <v>45960</v>
      </c>
      <c r="B14261" s="2">
        <v>44320.158666666663</v>
      </c>
      <c r="C14261">
        <v>207871</v>
      </c>
      <c r="D14261">
        <v>88863</v>
      </c>
      <c r="I14261" s="59">
        <v>58545</v>
      </c>
      <c r="J14261" s="57" t="s">
        <v>79</v>
      </c>
      <c r="K14261" s="58" t="str">
        <f t="shared" si="222"/>
        <v>будни</v>
      </c>
      <c r="L14261">
        <v>3</v>
      </c>
    </row>
    <row r="14262" spans="1:12" x14ac:dyDescent="0.3">
      <c r="A14262">
        <v>45965</v>
      </c>
      <c r="B14262" s="2">
        <v>44320.165666666668</v>
      </c>
      <c r="C14262">
        <v>74002</v>
      </c>
      <c r="D14262">
        <v>217497</v>
      </c>
      <c r="I14262" s="59">
        <v>58546</v>
      </c>
      <c r="J14262" s="57" t="s">
        <v>80</v>
      </c>
      <c r="K14262" s="58" t="str">
        <f t="shared" si="222"/>
        <v>будни</v>
      </c>
      <c r="L14262">
        <v>3</v>
      </c>
    </row>
    <row r="14263" spans="1:12" x14ac:dyDescent="0.3">
      <c r="A14263">
        <v>45968</v>
      </c>
      <c r="B14263" s="2">
        <v>44320.173000000003</v>
      </c>
      <c r="C14263">
        <v>85335</v>
      </c>
      <c r="D14263">
        <v>411922</v>
      </c>
      <c r="I14263" s="59">
        <v>58547</v>
      </c>
      <c r="J14263" s="57" t="s">
        <v>81</v>
      </c>
      <c r="K14263" s="58" t="str">
        <f t="shared" si="222"/>
        <v>будни</v>
      </c>
      <c r="L14263">
        <v>4</v>
      </c>
    </row>
    <row r="14264" spans="1:12" x14ac:dyDescent="0.3">
      <c r="A14264">
        <v>45973</v>
      </c>
      <c r="B14264" s="2">
        <v>44320.17818122977</v>
      </c>
      <c r="C14264">
        <v>45081</v>
      </c>
      <c r="D14264">
        <v>72780</v>
      </c>
      <c r="I14264" s="59">
        <v>58548</v>
      </c>
      <c r="J14264" s="57" t="s">
        <v>78</v>
      </c>
      <c r="K14264" s="58" t="str">
        <f t="shared" si="222"/>
        <v>выходные</v>
      </c>
      <c r="L14264">
        <v>4</v>
      </c>
    </row>
    <row r="14265" spans="1:12" x14ac:dyDescent="0.3">
      <c r="A14265">
        <v>45975</v>
      </c>
      <c r="B14265" s="2">
        <v>44320.185867313914</v>
      </c>
      <c r="C14265">
        <v>189936</v>
      </c>
      <c r="D14265">
        <v>153893</v>
      </c>
      <c r="I14265" s="59">
        <v>58549</v>
      </c>
      <c r="J14265" s="57" t="s">
        <v>82</v>
      </c>
      <c r="K14265" s="58" t="str">
        <f t="shared" si="222"/>
        <v>выходные</v>
      </c>
      <c r="L14265">
        <v>4</v>
      </c>
    </row>
    <row r="14266" spans="1:12" x14ac:dyDescent="0.3">
      <c r="A14266">
        <v>45976</v>
      </c>
      <c r="B14266" s="2">
        <v>44320.190721682848</v>
      </c>
      <c r="C14266">
        <v>275802</v>
      </c>
      <c r="D14266">
        <v>122902</v>
      </c>
      <c r="I14266" s="59">
        <v>58550</v>
      </c>
      <c r="J14266" s="57" t="s">
        <v>83</v>
      </c>
      <c r="K14266" s="58" t="str">
        <f t="shared" si="222"/>
        <v>будни</v>
      </c>
      <c r="L14266">
        <v>4</v>
      </c>
    </row>
    <row r="14267" spans="1:12" x14ac:dyDescent="0.3">
      <c r="A14267">
        <v>45979</v>
      </c>
      <c r="B14267" s="2">
        <v>44320.192999999999</v>
      </c>
      <c r="C14267">
        <v>3458</v>
      </c>
      <c r="D14267">
        <v>102086</v>
      </c>
      <c r="I14267" s="59">
        <v>58551</v>
      </c>
      <c r="J14267" s="57" t="s">
        <v>84</v>
      </c>
      <c r="K14267" s="58" t="str">
        <f t="shared" si="222"/>
        <v>будни</v>
      </c>
      <c r="L14267">
        <v>4</v>
      </c>
    </row>
    <row r="14268" spans="1:12" x14ac:dyDescent="0.3">
      <c r="A14268">
        <v>45982</v>
      </c>
      <c r="B14268" s="2">
        <v>44320.208116504851</v>
      </c>
      <c r="C14268">
        <v>23674</v>
      </c>
      <c r="D14268">
        <v>264283</v>
      </c>
      <c r="I14268" s="59">
        <v>58552</v>
      </c>
      <c r="J14268" s="57" t="s">
        <v>79</v>
      </c>
      <c r="K14268" s="58" t="str">
        <f t="shared" si="222"/>
        <v>будни</v>
      </c>
      <c r="L14268">
        <v>4</v>
      </c>
    </row>
    <row r="14269" spans="1:12" x14ac:dyDescent="0.3">
      <c r="A14269">
        <v>45984</v>
      </c>
      <c r="B14269" s="2">
        <v>44320.211757281555</v>
      </c>
      <c r="C14269">
        <v>235219</v>
      </c>
      <c r="D14269">
        <v>158978</v>
      </c>
      <c r="I14269" s="59">
        <v>58553</v>
      </c>
      <c r="J14269" s="57" t="s">
        <v>80</v>
      </c>
      <c r="K14269" s="58" t="str">
        <f t="shared" si="222"/>
        <v>будни</v>
      </c>
      <c r="L14269">
        <v>5</v>
      </c>
    </row>
    <row r="14270" spans="1:12" x14ac:dyDescent="0.3">
      <c r="A14270">
        <v>45987</v>
      </c>
      <c r="B14270" s="2">
        <v>44320.238666666664</v>
      </c>
      <c r="C14270">
        <v>179773</v>
      </c>
      <c r="D14270">
        <v>411922</v>
      </c>
      <c r="I14270" s="59">
        <v>58554</v>
      </c>
      <c r="J14270" s="57" t="s">
        <v>81</v>
      </c>
      <c r="K14270" s="58" t="str">
        <f t="shared" si="222"/>
        <v>будни</v>
      </c>
      <c r="L14270">
        <v>5</v>
      </c>
    </row>
    <row r="14271" spans="1:12" x14ac:dyDescent="0.3">
      <c r="A14271">
        <v>45991</v>
      </c>
      <c r="B14271" s="2">
        <v>44320.24</v>
      </c>
      <c r="C14271">
        <v>74489</v>
      </c>
      <c r="D14271">
        <v>21760</v>
      </c>
      <c r="I14271" s="59">
        <v>58555</v>
      </c>
      <c r="J14271" s="57" t="s">
        <v>78</v>
      </c>
      <c r="K14271" s="58" t="str">
        <f t="shared" si="222"/>
        <v>выходные</v>
      </c>
      <c r="L14271">
        <v>5</v>
      </c>
    </row>
    <row r="14272" spans="1:12" x14ac:dyDescent="0.3">
      <c r="A14272">
        <v>45996</v>
      </c>
      <c r="B14272" s="2">
        <v>44320.245333333332</v>
      </c>
      <c r="C14272">
        <v>170532</v>
      </c>
      <c r="D14272">
        <v>397390</v>
      </c>
      <c r="I14272" s="59">
        <v>58556</v>
      </c>
      <c r="J14272" s="57" t="s">
        <v>82</v>
      </c>
      <c r="K14272" s="58" t="str">
        <f t="shared" si="222"/>
        <v>выходные</v>
      </c>
      <c r="L14272">
        <v>5</v>
      </c>
    </row>
    <row r="14273" spans="1:12" x14ac:dyDescent="0.3">
      <c r="A14273">
        <v>45998</v>
      </c>
      <c r="B14273" s="2">
        <v>44320.254999999997</v>
      </c>
      <c r="C14273">
        <v>188649</v>
      </c>
      <c r="D14273">
        <v>197561</v>
      </c>
      <c r="I14273" s="59">
        <v>58557</v>
      </c>
      <c r="J14273" s="57" t="s">
        <v>83</v>
      </c>
      <c r="K14273" s="58" t="str">
        <f t="shared" si="222"/>
        <v>будни</v>
      </c>
      <c r="L14273">
        <v>6</v>
      </c>
    </row>
    <row r="14274" spans="1:12" x14ac:dyDescent="0.3">
      <c r="A14274">
        <v>46003</v>
      </c>
      <c r="B14274" s="2">
        <v>44320.262728155343</v>
      </c>
      <c r="C14274">
        <v>21293</v>
      </c>
      <c r="D14274">
        <v>75550</v>
      </c>
      <c r="I14274" s="59">
        <v>58558</v>
      </c>
      <c r="J14274" s="57" t="s">
        <v>84</v>
      </c>
      <c r="K14274" s="58" t="str">
        <f t="shared" si="222"/>
        <v>будни</v>
      </c>
      <c r="L14274">
        <v>6</v>
      </c>
    </row>
    <row r="14275" spans="1:12" x14ac:dyDescent="0.3">
      <c r="A14275">
        <v>46008</v>
      </c>
      <c r="B14275" s="2">
        <v>44320.272841423946</v>
      </c>
      <c r="C14275">
        <v>185928</v>
      </c>
      <c r="D14275">
        <v>16360</v>
      </c>
      <c r="I14275" s="59">
        <v>58559</v>
      </c>
      <c r="J14275" s="57" t="s">
        <v>79</v>
      </c>
      <c r="K14275" s="58" t="str">
        <f t="shared" ref="K14275:K14338" si="223">IF(OR(J14275="суббота",J14275="воскресенье"),"выходные","будни")</f>
        <v>будни</v>
      </c>
      <c r="L14275">
        <v>6</v>
      </c>
    </row>
    <row r="14276" spans="1:12" x14ac:dyDescent="0.3">
      <c r="A14276">
        <v>46013</v>
      </c>
      <c r="B14276" s="2">
        <v>44320.284666666666</v>
      </c>
      <c r="C14276">
        <v>117696</v>
      </c>
      <c r="D14276">
        <v>411922</v>
      </c>
      <c r="I14276" s="59">
        <v>58560</v>
      </c>
      <c r="J14276" s="57" t="s">
        <v>80</v>
      </c>
      <c r="K14276" s="58" t="str">
        <f t="shared" si="223"/>
        <v>будни</v>
      </c>
      <c r="L14276">
        <v>6</v>
      </c>
    </row>
    <row r="14277" spans="1:12" x14ac:dyDescent="0.3">
      <c r="A14277">
        <v>46014</v>
      </c>
      <c r="B14277" s="2">
        <v>44320.285381877024</v>
      </c>
      <c r="C14277">
        <v>164398</v>
      </c>
      <c r="D14277">
        <v>388561</v>
      </c>
      <c r="I14277" s="59">
        <v>58561</v>
      </c>
      <c r="J14277" s="57" t="s">
        <v>81</v>
      </c>
      <c r="K14277" s="58" t="str">
        <f t="shared" si="223"/>
        <v>будни</v>
      </c>
      <c r="L14277">
        <v>6</v>
      </c>
    </row>
    <row r="14278" spans="1:12" x14ac:dyDescent="0.3">
      <c r="A14278">
        <v>46017</v>
      </c>
      <c r="B14278" s="2">
        <v>44320.28902265372</v>
      </c>
      <c r="C14278">
        <v>31349</v>
      </c>
      <c r="D14278">
        <v>123413</v>
      </c>
      <c r="I14278" s="59">
        <v>58562</v>
      </c>
      <c r="J14278" s="57" t="s">
        <v>78</v>
      </c>
      <c r="K14278" s="58" t="str">
        <f t="shared" si="223"/>
        <v>выходные</v>
      </c>
      <c r="L14278">
        <v>6</v>
      </c>
    </row>
    <row r="14279" spans="1:12" x14ac:dyDescent="0.3">
      <c r="A14279">
        <v>46020</v>
      </c>
      <c r="B14279" s="2">
        <v>44320.294666666661</v>
      </c>
      <c r="C14279">
        <v>40102</v>
      </c>
      <c r="D14279">
        <v>56195</v>
      </c>
      <c r="I14279" s="59">
        <v>58563</v>
      </c>
      <c r="J14279" s="57" t="s">
        <v>82</v>
      </c>
      <c r="K14279" s="58" t="str">
        <f t="shared" si="223"/>
        <v>выходные</v>
      </c>
      <c r="L14279">
        <v>7</v>
      </c>
    </row>
    <row r="14280" spans="1:12" x14ac:dyDescent="0.3">
      <c r="A14280">
        <v>46022</v>
      </c>
      <c r="B14280" s="2">
        <v>44320.295090614884</v>
      </c>
      <c r="C14280">
        <v>331856</v>
      </c>
      <c r="D14280">
        <v>242428</v>
      </c>
      <c r="I14280" s="59">
        <v>58564</v>
      </c>
      <c r="J14280" s="57" t="s">
        <v>83</v>
      </c>
      <c r="K14280" s="58" t="str">
        <f t="shared" si="223"/>
        <v>будни</v>
      </c>
      <c r="L14280">
        <v>7</v>
      </c>
    </row>
    <row r="14281" spans="1:12" x14ac:dyDescent="0.3">
      <c r="A14281">
        <v>46027</v>
      </c>
      <c r="B14281" s="2">
        <v>44320.296000000002</v>
      </c>
      <c r="C14281">
        <v>201012</v>
      </c>
      <c r="D14281">
        <v>344775</v>
      </c>
      <c r="I14281" s="59">
        <v>58565</v>
      </c>
      <c r="J14281" s="57" t="s">
        <v>84</v>
      </c>
      <c r="K14281" s="58" t="str">
        <f t="shared" si="223"/>
        <v>будни</v>
      </c>
      <c r="L14281">
        <v>7</v>
      </c>
    </row>
    <row r="14282" spans="1:12" x14ac:dyDescent="0.3">
      <c r="A14282">
        <v>46029</v>
      </c>
      <c r="B14282" s="2">
        <v>44320.299135922331</v>
      </c>
      <c r="C14282">
        <v>27819</v>
      </c>
      <c r="D14282">
        <v>445443</v>
      </c>
      <c r="I14282" s="59">
        <v>58566</v>
      </c>
      <c r="J14282" s="57" t="s">
        <v>79</v>
      </c>
      <c r="K14282" s="58" t="str">
        <f t="shared" si="223"/>
        <v>будни</v>
      </c>
      <c r="L14282">
        <v>7</v>
      </c>
    </row>
    <row r="14283" spans="1:12" x14ac:dyDescent="0.3">
      <c r="A14283">
        <v>46033</v>
      </c>
      <c r="B14283" s="2">
        <v>44320.299135922331</v>
      </c>
      <c r="C14283">
        <v>68026</v>
      </c>
      <c r="D14283">
        <v>182984</v>
      </c>
      <c r="I14283" s="59">
        <v>58567</v>
      </c>
      <c r="J14283" s="57" t="s">
        <v>80</v>
      </c>
      <c r="K14283" s="58" t="str">
        <f t="shared" si="223"/>
        <v>будни</v>
      </c>
      <c r="L14283">
        <v>7</v>
      </c>
    </row>
    <row r="14284" spans="1:12" x14ac:dyDescent="0.3">
      <c r="A14284">
        <v>46035</v>
      </c>
      <c r="B14284" s="2">
        <v>44320.314103559875</v>
      </c>
      <c r="C14284">
        <v>200723</v>
      </c>
      <c r="D14284">
        <v>230507</v>
      </c>
      <c r="I14284" s="59">
        <v>58568</v>
      </c>
      <c r="J14284" s="57" t="s">
        <v>81</v>
      </c>
      <c r="K14284" s="58" t="str">
        <f t="shared" si="223"/>
        <v>будни</v>
      </c>
      <c r="L14284">
        <v>7</v>
      </c>
    </row>
    <row r="14285" spans="1:12" x14ac:dyDescent="0.3">
      <c r="A14285">
        <v>46039</v>
      </c>
      <c r="B14285" s="2">
        <v>44320.316126213591</v>
      </c>
      <c r="C14285">
        <v>5410</v>
      </c>
      <c r="D14285">
        <v>118549</v>
      </c>
      <c r="I14285" s="59">
        <v>58569</v>
      </c>
      <c r="J14285" s="57" t="s">
        <v>78</v>
      </c>
      <c r="K14285" s="58" t="str">
        <f t="shared" si="223"/>
        <v>выходные</v>
      </c>
      <c r="L14285">
        <v>7</v>
      </c>
    </row>
    <row r="14286" spans="1:12" x14ac:dyDescent="0.3">
      <c r="A14286">
        <v>46044</v>
      </c>
      <c r="B14286" s="2">
        <v>44320.323003236241</v>
      </c>
      <c r="C14286">
        <v>286568</v>
      </c>
      <c r="D14286">
        <v>12149</v>
      </c>
      <c r="I14286" s="59">
        <v>58570</v>
      </c>
      <c r="J14286" s="57" t="s">
        <v>82</v>
      </c>
      <c r="K14286" s="58" t="str">
        <f t="shared" si="223"/>
        <v>выходные</v>
      </c>
      <c r="L14286">
        <v>7</v>
      </c>
    </row>
    <row r="14287" spans="1:12" x14ac:dyDescent="0.3">
      <c r="A14287">
        <v>46048</v>
      </c>
      <c r="B14287" s="2">
        <v>44320.326644012945</v>
      </c>
      <c r="C14287">
        <v>164089</v>
      </c>
      <c r="D14287">
        <v>468237</v>
      </c>
      <c r="I14287" s="59">
        <v>58571</v>
      </c>
      <c r="J14287" s="57" t="s">
        <v>83</v>
      </c>
      <c r="K14287" s="58" t="str">
        <f t="shared" si="223"/>
        <v>будни</v>
      </c>
      <c r="L14287">
        <v>7</v>
      </c>
    </row>
    <row r="14288" spans="1:12" x14ac:dyDescent="0.3">
      <c r="A14288">
        <v>46049</v>
      </c>
      <c r="B14288" s="2">
        <v>44320.326999999997</v>
      </c>
      <c r="C14288">
        <v>3308</v>
      </c>
      <c r="D14288">
        <v>118549</v>
      </c>
      <c r="I14288" s="59">
        <v>58572</v>
      </c>
      <c r="J14288" s="57" t="s">
        <v>84</v>
      </c>
      <c r="K14288" s="58" t="str">
        <f t="shared" si="223"/>
        <v>будни</v>
      </c>
      <c r="L14288">
        <v>7</v>
      </c>
    </row>
    <row r="14289" spans="1:12" x14ac:dyDescent="0.3">
      <c r="A14289">
        <v>46052</v>
      </c>
      <c r="B14289" s="2">
        <v>44320.327666666664</v>
      </c>
      <c r="C14289">
        <v>343636</v>
      </c>
      <c r="D14289">
        <v>182984</v>
      </c>
      <c r="I14289" s="59">
        <v>58573</v>
      </c>
      <c r="J14289" s="57" t="s">
        <v>79</v>
      </c>
      <c r="K14289" s="58" t="str">
        <f t="shared" si="223"/>
        <v>будни</v>
      </c>
      <c r="L14289">
        <v>7</v>
      </c>
    </row>
    <row r="14290" spans="1:12" x14ac:dyDescent="0.3">
      <c r="A14290">
        <v>46056</v>
      </c>
      <c r="B14290" s="2">
        <v>44320.334734627831</v>
      </c>
      <c r="C14290">
        <v>306386</v>
      </c>
      <c r="D14290">
        <v>282497</v>
      </c>
      <c r="I14290" s="59">
        <v>58574</v>
      </c>
      <c r="J14290" s="57" t="s">
        <v>80</v>
      </c>
      <c r="K14290" s="58" t="str">
        <f t="shared" si="223"/>
        <v>будни</v>
      </c>
      <c r="L14290">
        <v>8</v>
      </c>
    </row>
    <row r="14291" spans="1:12" x14ac:dyDescent="0.3">
      <c r="A14291">
        <v>46061</v>
      </c>
      <c r="B14291" s="2">
        <v>44320.337666666666</v>
      </c>
      <c r="C14291">
        <v>189183</v>
      </c>
      <c r="D14291">
        <v>325852</v>
      </c>
      <c r="I14291" s="59">
        <v>58575</v>
      </c>
      <c r="J14291" s="57" t="s">
        <v>81</v>
      </c>
      <c r="K14291" s="58" t="str">
        <f t="shared" si="223"/>
        <v>будни</v>
      </c>
      <c r="L14291">
        <v>8</v>
      </c>
    </row>
    <row r="14292" spans="1:12" x14ac:dyDescent="0.3">
      <c r="A14292">
        <v>46066</v>
      </c>
      <c r="B14292" s="2">
        <v>44320.342825242718</v>
      </c>
      <c r="C14292">
        <v>184761</v>
      </c>
      <c r="D14292">
        <v>439981</v>
      </c>
      <c r="I14292" s="59">
        <v>58576</v>
      </c>
      <c r="J14292" s="57" t="s">
        <v>78</v>
      </c>
      <c r="K14292" s="58" t="str">
        <f t="shared" si="223"/>
        <v>выходные</v>
      </c>
      <c r="L14292">
        <v>8</v>
      </c>
    </row>
    <row r="14293" spans="1:12" x14ac:dyDescent="0.3">
      <c r="A14293">
        <v>46071</v>
      </c>
      <c r="B14293" s="2">
        <v>44320.349702265376</v>
      </c>
      <c r="C14293">
        <v>67609</v>
      </c>
      <c r="D14293">
        <v>341025</v>
      </c>
      <c r="I14293" s="59">
        <v>58577</v>
      </c>
      <c r="J14293" s="57" t="s">
        <v>82</v>
      </c>
      <c r="K14293" s="58" t="str">
        <f t="shared" si="223"/>
        <v>выходные</v>
      </c>
      <c r="L14293">
        <v>8</v>
      </c>
    </row>
    <row r="14294" spans="1:12" x14ac:dyDescent="0.3">
      <c r="A14294">
        <v>46075</v>
      </c>
      <c r="B14294" s="2">
        <v>44320.353666666662</v>
      </c>
      <c r="C14294">
        <v>152717</v>
      </c>
      <c r="D14294">
        <v>176818</v>
      </c>
      <c r="I14294" s="59">
        <v>58578</v>
      </c>
      <c r="J14294" s="57" t="s">
        <v>83</v>
      </c>
      <c r="K14294" s="58" t="str">
        <f t="shared" si="223"/>
        <v>будни</v>
      </c>
      <c r="L14294">
        <v>8</v>
      </c>
    </row>
    <row r="14295" spans="1:12" x14ac:dyDescent="0.3">
      <c r="A14295">
        <v>46079</v>
      </c>
      <c r="B14295" s="2">
        <v>44320.368333333339</v>
      </c>
      <c r="C14295">
        <v>249512</v>
      </c>
      <c r="D14295">
        <v>5151</v>
      </c>
      <c r="I14295" s="59">
        <v>58579</v>
      </c>
      <c r="J14295" s="57" t="s">
        <v>84</v>
      </c>
      <c r="K14295" s="58" t="str">
        <f t="shared" si="223"/>
        <v>будни</v>
      </c>
      <c r="L14295">
        <v>8</v>
      </c>
    </row>
    <row r="14296" spans="1:12" x14ac:dyDescent="0.3">
      <c r="A14296">
        <v>46083</v>
      </c>
      <c r="B14296" s="2">
        <v>44320.378828478963</v>
      </c>
      <c r="C14296">
        <v>166582</v>
      </c>
      <c r="D14296">
        <v>108086</v>
      </c>
      <c r="I14296" s="59">
        <v>58580</v>
      </c>
      <c r="J14296" s="57" t="s">
        <v>79</v>
      </c>
      <c r="K14296" s="58" t="str">
        <f t="shared" si="223"/>
        <v>будни</v>
      </c>
      <c r="L14296">
        <v>9</v>
      </c>
    </row>
    <row r="14297" spans="1:12" x14ac:dyDescent="0.3">
      <c r="A14297">
        <v>46088</v>
      </c>
      <c r="B14297" s="2">
        <v>44320.380333333334</v>
      </c>
      <c r="C14297">
        <v>25289</v>
      </c>
      <c r="D14297">
        <v>230507</v>
      </c>
      <c r="I14297" s="59">
        <v>58581</v>
      </c>
      <c r="J14297" s="57" t="s">
        <v>80</v>
      </c>
      <c r="K14297" s="58" t="str">
        <f t="shared" si="223"/>
        <v>будни</v>
      </c>
      <c r="L14297">
        <v>9</v>
      </c>
    </row>
    <row r="14298" spans="1:12" x14ac:dyDescent="0.3">
      <c r="A14298">
        <v>46090</v>
      </c>
      <c r="B14298" s="2">
        <v>44320.380851132686</v>
      </c>
      <c r="C14298">
        <v>84439</v>
      </c>
      <c r="D14298">
        <v>347393</v>
      </c>
      <c r="I14298" s="59">
        <v>58582</v>
      </c>
      <c r="J14298" s="57" t="s">
        <v>81</v>
      </c>
      <c r="K14298" s="58" t="str">
        <f t="shared" si="223"/>
        <v>будни</v>
      </c>
      <c r="L14298">
        <v>9</v>
      </c>
    </row>
    <row r="14299" spans="1:12" x14ac:dyDescent="0.3">
      <c r="A14299">
        <v>46092</v>
      </c>
      <c r="B14299" s="2">
        <v>44320.386110032363</v>
      </c>
      <c r="C14299">
        <v>295859</v>
      </c>
      <c r="D14299">
        <v>153893</v>
      </c>
      <c r="I14299" s="59">
        <v>58583</v>
      </c>
      <c r="J14299" s="57" t="s">
        <v>78</v>
      </c>
      <c r="K14299" s="58" t="str">
        <f t="shared" si="223"/>
        <v>выходные</v>
      </c>
      <c r="L14299">
        <v>9</v>
      </c>
    </row>
    <row r="14300" spans="1:12" x14ac:dyDescent="0.3">
      <c r="A14300">
        <v>46097</v>
      </c>
      <c r="B14300" s="2">
        <v>44320.387728155343</v>
      </c>
      <c r="C14300">
        <v>207284</v>
      </c>
      <c r="D14300">
        <v>258219</v>
      </c>
      <c r="I14300" s="59">
        <v>58584</v>
      </c>
      <c r="J14300" s="57" t="s">
        <v>82</v>
      </c>
      <c r="K14300" s="58" t="str">
        <f t="shared" si="223"/>
        <v>выходные</v>
      </c>
      <c r="L14300">
        <v>9</v>
      </c>
    </row>
    <row r="14301" spans="1:12" x14ac:dyDescent="0.3">
      <c r="A14301">
        <v>46101</v>
      </c>
      <c r="B14301" s="2">
        <v>44320.39865048544</v>
      </c>
      <c r="C14301">
        <v>245490</v>
      </c>
      <c r="D14301">
        <v>230507</v>
      </c>
      <c r="I14301" s="59">
        <v>58585</v>
      </c>
      <c r="J14301" s="57" t="s">
        <v>83</v>
      </c>
      <c r="K14301" s="58" t="str">
        <f t="shared" si="223"/>
        <v>будни</v>
      </c>
      <c r="L14301">
        <v>9</v>
      </c>
    </row>
    <row r="14302" spans="1:12" x14ac:dyDescent="0.3">
      <c r="A14302">
        <v>46104</v>
      </c>
      <c r="B14302" s="2">
        <v>44320.4010776699</v>
      </c>
      <c r="C14302">
        <v>278165</v>
      </c>
      <c r="D14302">
        <v>267896</v>
      </c>
      <c r="I14302" s="59">
        <v>58586</v>
      </c>
      <c r="J14302" s="57" t="s">
        <v>84</v>
      </c>
      <c r="K14302" s="58" t="str">
        <f t="shared" si="223"/>
        <v>будни</v>
      </c>
      <c r="L14302">
        <v>9</v>
      </c>
    </row>
    <row r="14303" spans="1:12" x14ac:dyDescent="0.3">
      <c r="A14303">
        <v>46106</v>
      </c>
      <c r="B14303" s="2">
        <v>44320.403504854366</v>
      </c>
      <c r="C14303">
        <v>39190</v>
      </c>
      <c r="D14303">
        <v>31749</v>
      </c>
      <c r="I14303" s="59">
        <v>58587</v>
      </c>
      <c r="J14303" s="57" t="s">
        <v>79</v>
      </c>
      <c r="K14303" s="58" t="str">
        <f t="shared" si="223"/>
        <v>будни</v>
      </c>
      <c r="L14303">
        <v>9</v>
      </c>
    </row>
    <row r="14304" spans="1:12" x14ac:dyDescent="0.3">
      <c r="A14304">
        <v>46110</v>
      </c>
      <c r="B14304" s="2">
        <v>44320.410381877024</v>
      </c>
      <c r="C14304">
        <v>248142</v>
      </c>
      <c r="D14304">
        <v>397</v>
      </c>
      <c r="I14304" s="59">
        <v>58588</v>
      </c>
      <c r="J14304" s="57" t="s">
        <v>80</v>
      </c>
      <c r="K14304" s="58" t="str">
        <f t="shared" si="223"/>
        <v>будни</v>
      </c>
      <c r="L14304">
        <v>9</v>
      </c>
    </row>
    <row r="14305" spans="1:12" x14ac:dyDescent="0.3">
      <c r="A14305">
        <v>46114</v>
      </c>
      <c r="B14305" s="2">
        <v>44320.4156407767</v>
      </c>
      <c r="C14305">
        <v>11339</v>
      </c>
      <c r="D14305">
        <v>104274</v>
      </c>
      <c r="I14305" s="59">
        <v>58589</v>
      </c>
      <c r="J14305" s="57" t="s">
        <v>81</v>
      </c>
      <c r="K14305" s="58" t="str">
        <f t="shared" si="223"/>
        <v>будни</v>
      </c>
      <c r="L14305">
        <v>9</v>
      </c>
    </row>
    <row r="14306" spans="1:12" x14ac:dyDescent="0.3">
      <c r="A14306">
        <v>46116</v>
      </c>
      <c r="B14306" s="2">
        <v>44320.417258899681</v>
      </c>
      <c r="C14306">
        <v>147048</v>
      </c>
      <c r="D14306">
        <v>304270</v>
      </c>
      <c r="I14306" s="59">
        <v>58590</v>
      </c>
      <c r="J14306" s="57" t="s">
        <v>78</v>
      </c>
      <c r="K14306" s="58" t="str">
        <f t="shared" si="223"/>
        <v>выходные</v>
      </c>
      <c r="L14306">
        <v>10</v>
      </c>
    </row>
    <row r="14307" spans="1:12" x14ac:dyDescent="0.3">
      <c r="A14307">
        <v>46118</v>
      </c>
      <c r="B14307" s="2">
        <v>44320.417999999998</v>
      </c>
      <c r="C14307">
        <v>150232</v>
      </c>
      <c r="D14307">
        <v>230507</v>
      </c>
      <c r="I14307" s="59">
        <v>58591</v>
      </c>
      <c r="J14307" s="57" t="s">
        <v>82</v>
      </c>
      <c r="K14307" s="58" t="str">
        <f t="shared" si="223"/>
        <v>выходные</v>
      </c>
      <c r="L14307">
        <v>10</v>
      </c>
    </row>
    <row r="14308" spans="1:12" x14ac:dyDescent="0.3">
      <c r="A14308">
        <v>46121</v>
      </c>
      <c r="B14308" s="2">
        <v>44320.422113268607</v>
      </c>
      <c r="C14308">
        <v>32299</v>
      </c>
      <c r="D14308">
        <v>118549</v>
      </c>
      <c r="I14308" s="59">
        <v>58592</v>
      </c>
      <c r="J14308" s="57" t="s">
        <v>83</v>
      </c>
      <c r="K14308" s="58" t="str">
        <f t="shared" si="223"/>
        <v>будни</v>
      </c>
      <c r="L14308">
        <v>10</v>
      </c>
    </row>
    <row r="14309" spans="1:12" x14ac:dyDescent="0.3">
      <c r="A14309">
        <v>46122</v>
      </c>
      <c r="B14309" s="2">
        <v>44320.423731391587</v>
      </c>
      <c r="C14309">
        <v>277953</v>
      </c>
      <c r="D14309">
        <v>447858</v>
      </c>
      <c r="I14309" s="59">
        <v>58593</v>
      </c>
      <c r="J14309" s="57" t="s">
        <v>84</v>
      </c>
      <c r="K14309" s="58" t="str">
        <f t="shared" si="223"/>
        <v>будни</v>
      </c>
      <c r="L14309">
        <v>10</v>
      </c>
    </row>
    <row r="14310" spans="1:12" x14ac:dyDescent="0.3">
      <c r="A14310">
        <v>46125</v>
      </c>
      <c r="B14310" s="2">
        <v>44320.426158576054</v>
      </c>
      <c r="C14310">
        <v>35912</v>
      </c>
      <c r="D14310">
        <v>289295</v>
      </c>
      <c r="I14310" s="59">
        <v>58594</v>
      </c>
      <c r="J14310" s="57" t="s">
        <v>79</v>
      </c>
      <c r="K14310" s="58" t="str">
        <f t="shared" si="223"/>
        <v>будни</v>
      </c>
      <c r="L14310">
        <v>10</v>
      </c>
    </row>
    <row r="14311" spans="1:12" x14ac:dyDescent="0.3">
      <c r="A14311">
        <v>46126</v>
      </c>
      <c r="B14311" s="2">
        <v>44320.42818122977</v>
      </c>
      <c r="C14311">
        <v>227687</v>
      </c>
      <c r="D14311">
        <v>424598</v>
      </c>
      <c r="I14311" s="59">
        <v>58595</v>
      </c>
      <c r="J14311" s="57" t="s">
        <v>80</v>
      </c>
      <c r="K14311" s="58" t="str">
        <f t="shared" si="223"/>
        <v>будни</v>
      </c>
      <c r="L14311">
        <v>10</v>
      </c>
    </row>
    <row r="14312" spans="1:12" x14ac:dyDescent="0.3">
      <c r="A14312">
        <v>46127</v>
      </c>
      <c r="B14312" s="2">
        <v>44320.430608414237</v>
      </c>
      <c r="C14312">
        <v>102573</v>
      </c>
      <c r="D14312">
        <v>154228</v>
      </c>
      <c r="I14312" s="59">
        <v>58596</v>
      </c>
      <c r="J14312" s="57" t="s">
        <v>81</v>
      </c>
      <c r="K14312" s="58" t="str">
        <f t="shared" si="223"/>
        <v>будни</v>
      </c>
      <c r="L14312">
        <v>10</v>
      </c>
    </row>
    <row r="14313" spans="1:12" x14ac:dyDescent="0.3">
      <c r="A14313">
        <v>46128</v>
      </c>
      <c r="B14313" s="2">
        <v>44320.434333333338</v>
      </c>
      <c r="C14313">
        <v>180883</v>
      </c>
      <c r="D14313">
        <v>68189</v>
      </c>
      <c r="I14313" s="59">
        <v>58597</v>
      </c>
      <c r="J14313" s="57" t="s">
        <v>78</v>
      </c>
      <c r="K14313" s="58" t="str">
        <f t="shared" si="223"/>
        <v>выходные</v>
      </c>
      <c r="L14313">
        <v>10</v>
      </c>
    </row>
    <row r="14314" spans="1:12" x14ac:dyDescent="0.3">
      <c r="A14314">
        <v>46132</v>
      </c>
      <c r="B14314" s="2">
        <v>44320.448003236241</v>
      </c>
      <c r="C14314">
        <v>193754</v>
      </c>
      <c r="D14314">
        <v>158447</v>
      </c>
      <c r="I14314" s="59">
        <v>58598</v>
      </c>
      <c r="J14314" s="57" t="s">
        <v>82</v>
      </c>
      <c r="K14314" s="58" t="str">
        <f t="shared" si="223"/>
        <v>выходные</v>
      </c>
      <c r="L14314">
        <v>10</v>
      </c>
    </row>
    <row r="14315" spans="1:12" x14ac:dyDescent="0.3">
      <c r="A14315">
        <v>46135</v>
      </c>
      <c r="B14315" s="2">
        <v>44320.448003236248</v>
      </c>
      <c r="C14315">
        <v>178679</v>
      </c>
      <c r="D14315">
        <v>111368</v>
      </c>
      <c r="I14315" s="59">
        <v>58599</v>
      </c>
      <c r="J14315" s="57" t="s">
        <v>83</v>
      </c>
      <c r="K14315" s="58" t="str">
        <f t="shared" si="223"/>
        <v>будни</v>
      </c>
      <c r="L14315">
        <v>10</v>
      </c>
    </row>
    <row r="14316" spans="1:12" x14ac:dyDescent="0.3">
      <c r="A14316">
        <v>46139</v>
      </c>
      <c r="B14316" s="2">
        <v>44320.448003236248</v>
      </c>
      <c r="C14316">
        <v>270672</v>
      </c>
      <c r="D14316">
        <v>236548</v>
      </c>
      <c r="I14316" s="59">
        <v>58600</v>
      </c>
      <c r="J14316" s="57" t="s">
        <v>84</v>
      </c>
      <c r="K14316" s="58" t="str">
        <f t="shared" si="223"/>
        <v>будни</v>
      </c>
      <c r="L14316">
        <v>10</v>
      </c>
    </row>
    <row r="14317" spans="1:12" x14ac:dyDescent="0.3">
      <c r="A14317">
        <v>46142</v>
      </c>
      <c r="B14317" s="2">
        <v>44320.448812297735</v>
      </c>
      <c r="C14317">
        <v>82266</v>
      </c>
      <c r="D14317">
        <v>112119</v>
      </c>
      <c r="I14317" s="59">
        <v>58601</v>
      </c>
      <c r="J14317" s="57" t="s">
        <v>79</v>
      </c>
      <c r="K14317" s="58" t="str">
        <f t="shared" si="223"/>
        <v>будни</v>
      </c>
      <c r="L14317">
        <v>10</v>
      </c>
    </row>
    <row r="14318" spans="1:12" x14ac:dyDescent="0.3">
      <c r="A14318">
        <v>46147</v>
      </c>
      <c r="B14318" s="2">
        <v>44320.452666666664</v>
      </c>
      <c r="C14318">
        <v>210002</v>
      </c>
      <c r="D14318">
        <v>230507</v>
      </c>
      <c r="I14318" s="59">
        <v>58602</v>
      </c>
      <c r="J14318" s="57" t="s">
        <v>80</v>
      </c>
      <c r="K14318" s="58" t="str">
        <f t="shared" si="223"/>
        <v>будни</v>
      </c>
      <c r="L14318">
        <v>10</v>
      </c>
    </row>
    <row r="14319" spans="1:12" x14ac:dyDescent="0.3">
      <c r="A14319">
        <v>46151</v>
      </c>
      <c r="B14319" s="2">
        <v>44320.452857605174</v>
      </c>
      <c r="C14319">
        <v>164677</v>
      </c>
      <c r="D14319">
        <v>189009</v>
      </c>
      <c r="I14319" s="59">
        <v>58603</v>
      </c>
      <c r="J14319" s="57" t="s">
        <v>81</v>
      </c>
      <c r="K14319" s="58" t="str">
        <f t="shared" si="223"/>
        <v>будни</v>
      </c>
      <c r="L14319">
        <v>10</v>
      </c>
    </row>
    <row r="14320" spans="1:12" x14ac:dyDescent="0.3">
      <c r="A14320">
        <v>46155</v>
      </c>
      <c r="B14320" s="2">
        <v>44320.455284789641</v>
      </c>
      <c r="C14320">
        <v>36355</v>
      </c>
      <c r="D14320">
        <v>230507</v>
      </c>
      <c r="I14320" s="59">
        <v>58604</v>
      </c>
      <c r="J14320" s="57" t="s">
        <v>78</v>
      </c>
      <c r="K14320" s="58" t="str">
        <f t="shared" si="223"/>
        <v>выходные</v>
      </c>
      <c r="L14320">
        <v>10</v>
      </c>
    </row>
    <row r="14321" spans="1:12" x14ac:dyDescent="0.3">
      <c r="A14321">
        <v>46156</v>
      </c>
      <c r="B14321" s="2">
        <v>44320.455689320392</v>
      </c>
      <c r="C14321">
        <v>53695</v>
      </c>
      <c r="D14321">
        <v>122902</v>
      </c>
      <c r="I14321" s="59">
        <v>58605</v>
      </c>
      <c r="J14321" s="57" t="s">
        <v>82</v>
      </c>
      <c r="K14321" s="58" t="str">
        <f t="shared" si="223"/>
        <v>выходные</v>
      </c>
      <c r="L14321">
        <v>10</v>
      </c>
    </row>
    <row r="14322" spans="1:12" x14ac:dyDescent="0.3">
      <c r="A14322">
        <v>46159</v>
      </c>
      <c r="B14322" s="2">
        <v>44320.457307443365</v>
      </c>
      <c r="C14322">
        <v>206674</v>
      </c>
      <c r="D14322">
        <v>62570</v>
      </c>
      <c r="I14322" s="59">
        <v>58606</v>
      </c>
      <c r="J14322" s="57" t="s">
        <v>83</v>
      </c>
      <c r="K14322" s="58" t="str">
        <f t="shared" si="223"/>
        <v>будни</v>
      </c>
      <c r="L14322">
        <v>10</v>
      </c>
    </row>
    <row r="14323" spans="1:12" x14ac:dyDescent="0.3">
      <c r="A14323">
        <v>46163</v>
      </c>
      <c r="B14323" s="2">
        <v>44320.460543689318</v>
      </c>
      <c r="C14323">
        <v>152186</v>
      </c>
      <c r="D14323">
        <v>435689</v>
      </c>
      <c r="I14323" s="59">
        <v>58607</v>
      </c>
      <c r="J14323" s="57" t="s">
        <v>84</v>
      </c>
      <c r="K14323" s="58" t="str">
        <f t="shared" si="223"/>
        <v>будни</v>
      </c>
      <c r="L14323">
        <v>11</v>
      </c>
    </row>
    <row r="14324" spans="1:12" x14ac:dyDescent="0.3">
      <c r="A14324">
        <v>46168</v>
      </c>
      <c r="B14324" s="2">
        <v>44320.462566343042</v>
      </c>
      <c r="C14324">
        <v>217288</v>
      </c>
      <c r="D14324">
        <v>246641</v>
      </c>
      <c r="I14324" s="59">
        <v>58608</v>
      </c>
      <c r="J14324" s="57" t="s">
        <v>79</v>
      </c>
      <c r="K14324" s="58" t="str">
        <f t="shared" si="223"/>
        <v>будни</v>
      </c>
      <c r="L14324">
        <v>11</v>
      </c>
    </row>
    <row r="14325" spans="1:12" x14ac:dyDescent="0.3">
      <c r="A14325">
        <v>46172</v>
      </c>
      <c r="B14325" s="2">
        <v>44320.470656957928</v>
      </c>
      <c r="C14325">
        <v>139960</v>
      </c>
      <c r="D14325">
        <v>308796</v>
      </c>
      <c r="I14325" s="59">
        <v>58609</v>
      </c>
      <c r="J14325" s="57" t="s">
        <v>80</v>
      </c>
      <c r="K14325" s="58" t="str">
        <f t="shared" si="223"/>
        <v>будни</v>
      </c>
      <c r="L14325">
        <v>11</v>
      </c>
    </row>
    <row r="14326" spans="1:12" x14ac:dyDescent="0.3">
      <c r="A14326">
        <v>46177</v>
      </c>
      <c r="B14326" s="2">
        <v>44320.473893203889</v>
      </c>
      <c r="C14326">
        <v>287942</v>
      </c>
      <c r="D14326">
        <v>288363</v>
      </c>
      <c r="I14326" s="59">
        <v>58610</v>
      </c>
      <c r="J14326" s="57" t="s">
        <v>81</v>
      </c>
      <c r="K14326" s="58" t="str">
        <f t="shared" si="223"/>
        <v>будни</v>
      </c>
      <c r="L14326">
        <v>11</v>
      </c>
    </row>
    <row r="14327" spans="1:12" x14ac:dyDescent="0.3">
      <c r="A14327">
        <v>46182</v>
      </c>
      <c r="B14327" s="2">
        <v>44320.474297734625</v>
      </c>
      <c r="C14327">
        <v>261084</v>
      </c>
      <c r="D14327">
        <v>408587</v>
      </c>
      <c r="I14327" s="59">
        <v>58611</v>
      </c>
      <c r="J14327" s="57" t="s">
        <v>78</v>
      </c>
      <c r="K14327" s="58" t="str">
        <f t="shared" si="223"/>
        <v>выходные</v>
      </c>
      <c r="L14327">
        <v>11</v>
      </c>
    </row>
    <row r="14328" spans="1:12" x14ac:dyDescent="0.3">
      <c r="A14328">
        <v>46183</v>
      </c>
      <c r="B14328" s="2">
        <v>44320.475106796112</v>
      </c>
      <c r="C14328">
        <v>80319</v>
      </c>
      <c r="D14328">
        <v>477440</v>
      </c>
      <c r="I14328" s="59">
        <v>58612</v>
      </c>
      <c r="J14328" s="57" t="s">
        <v>82</v>
      </c>
      <c r="K14328" s="58" t="str">
        <f t="shared" si="223"/>
        <v>выходные</v>
      </c>
      <c r="L14328">
        <v>11</v>
      </c>
    </row>
    <row r="14329" spans="1:12" x14ac:dyDescent="0.3">
      <c r="A14329">
        <v>46186</v>
      </c>
      <c r="B14329" s="2">
        <v>44320.475106796119</v>
      </c>
      <c r="C14329">
        <v>334456</v>
      </c>
      <c r="D14329">
        <v>286726</v>
      </c>
      <c r="I14329" s="59">
        <v>58613</v>
      </c>
      <c r="J14329" s="57" t="s">
        <v>83</v>
      </c>
      <c r="K14329" s="58" t="str">
        <f t="shared" si="223"/>
        <v>будни</v>
      </c>
      <c r="L14329">
        <v>11</v>
      </c>
    </row>
    <row r="14330" spans="1:12" x14ac:dyDescent="0.3">
      <c r="A14330">
        <v>46191</v>
      </c>
      <c r="B14330" s="2">
        <v>44320.476320388349</v>
      </c>
      <c r="C14330">
        <v>211428</v>
      </c>
      <c r="D14330">
        <v>241927</v>
      </c>
      <c r="I14330" s="59">
        <v>58614</v>
      </c>
      <c r="J14330" s="57" t="s">
        <v>84</v>
      </c>
      <c r="K14330" s="58" t="str">
        <f t="shared" si="223"/>
        <v>будни</v>
      </c>
      <c r="L14330">
        <v>11</v>
      </c>
    </row>
    <row r="14331" spans="1:12" x14ac:dyDescent="0.3">
      <c r="A14331">
        <v>46192</v>
      </c>
      <c r="B14331" s="2">
        <v>44320.477533980586</v>
      </c>
      <c r="C14331">
        <v>123483</v>
      </c>
      <c r="D14331">
        <v>327633</v>
      </c>
      <c r="I14331" s="59">
        <v>58615</v>
      </c>
      <c r="J14331" s="57" t="s">
        <v>79</v>
      </c>
      <c r="K14331" s="58" t="str">
        <f t="shared" si="223"/>
        <v>будни</v>
      </c>
      <c r="L14331">
        <v>11</v>
      </c>
    </row>
    <row r="14332" spans="1:12" x14ac:dyDescent="0.3">
      <c r="A14332">
        <v>46196</v>
      </c>
      <c r="B14332" s="2">
        <v>44320.481174757282</v>
      </c>
      <c r="C14332">
        <v>108480</v>
      </c>
      <c r="D14332">
        <v>343712</v>
      </c>
      <c r="I14332" s="59">
        <v>58616</v>
      </c>
      <c r="J14332" s="57" t="s">
        <v>80</v>
      </c>
      <c r="K14332" s="58" t="str">
        <f t="shared" si="223"/>
        <v>будни</v>
      </c>
      <c r="L14332">
        <v>11</v>
      </c>
    </row>
    <row r="14333" spans="1:12" x14ac:dyDescent="0.3">
      <c r="A14333">
        <v>46197</v>
      </c>
      <c r="B14333" s="2">
        <v>44320.481333333337</v>
      </c>
      <c r="C14333">
        <v>320010</v>
      </c>
      <c r="D14333">
        <v>472330</v>
      </c>
      <c r="I14333" s="59">
        <v>58617</v>
      </c>
      <c r="J14333" s="57" t="s">
        <v>81</v>
      </c>
      <c r="K14333" s="58" t="str">
        <f t="shared" si="223"/>
        <v>будни</v>
      </c>
      <c r="L14333">
        <v>11</v>
      </c>
    </row>
    <row r="14334" spans="1:12" x14ac:dyDescent="0.3">
      <c r="A14334">
        <v>46202</v>
      </c>
      <c r="B14334" s="2">
        <v>44320.484006472492</v>
      </c>
      <c r="C14334">
        <v>215444</v>
      </c>
      <c r="D14334">
        <v>178118</v>
      </c>
      <c r="I14334" s="59">
        <v>58618</v>
      </c>
      <c r="J14334" s="57" t="s">
        <v>78</v>
      </c>
      <c r="K14334" s="58" t="str">
        <f t="shared" si="223"/>
        <v>выходные</v>
      </c>
      <c r="L14334">
        <v>11</v>
      </c>
    </row>
    <row r="14335" spans="1:12" x14ac:dyDescent="0.3">
      <c r="A14335">
        <v>46204</v>
      </c>
      <c r="B14335" s="2">
        <v>44320.484815533979</v>
      </c>
      <c r="C14335">
        <v>278020</v>
      </c>
      <c r="D14335">
        <v>328888</v>
      </c>
      <c r="I14335" s="59">
        <v>58619</v>
      </c>
      <c r="J14335" s="57" t="s">
        <v>82</v>
      </c>
      <c r="K14335" s="58" t="str">
        <f t="shared" si="223"/>
        <v>выходные</v>
      </c>
      <c r="L14335">
        <v>11</v>
      </c>
    </row>
    <row r="14336" spans="1:12" x14ac:dyDescent="0.3">
      <c r="A14336">
        <v>46205</v>
      </c>
      <c r="B14336" s="2">
        <v>44320.485220064722</v>
      </c>
      <c r="C14336">
        <v>95833</v>
      </c>
      <c r="D14336">
        <v>347008</v>
      </c>
      <c r="I14336" s="59">
        <v>58620</v>
      </c>
      <c r="J14336" s="57" t="s">
        <v>83</v>
      </c>
      <c r="K14336" s="58" t="str">
        <f t="shared" si="223"/>
        <v>будни</v>
      </c>
      <c r="L14336">
        <v>11</v>
      </c>
    </row>
    <row r="14337" spans="1:12" x14ac:dyDescent="0.3">
      <c r="A14337">
        <v>46209</v>
      </c>
      <c r="B14337" s="2">
        <v>44320.488456310683</v>
      </c>
      <c r="C14337">
        <v>147744</v>
      </c>
      <c r="D14337">
        <v>424994</v>
      </c>
      <c r="I14337" s="59">
        <v>58621</v>
      </c>
      <c r="J14337" s="57" t="s">
        <v>84</v>
      </c>
      <c r="K14337" s="58" t="str">
        <f t="shared" si="223"/>
        <v>будни</v>
      </c>
      <c r="L14337">
        <v>11</v>
      </c>
    </row>
    <row r="14338" spans="1:12" x14ac:dyDescent="0.3">
      <c r="A14338">
        <v>46213</v>
      </c>
      <c r="B14338" s="2">
        <v>44320.489265372169</v>
      </c>
      <c r="C14338">
        <v>126203</v>
      </c>
      <c r="D14338">
        <v>259049</v>
      </c>
      <c r="I14338" s="59">
        <v>58622</v>
      </c>
      <c r="J14338" s="57" t="s">
        <v>79</v>
      </c>
      <c r="K14338" s="58" t="str">
        <f t="shared" si="223"/>
        <v>будни</v>
      </c>
      <c r="L14338">
        <v>11</v>
      </c>
    </row>
    <row r="14339" spans="1:12" x14ac:dyDescent="0.3">
      <c r="A14339">
        <v>46215</v>
      </c>
      <c r="B14339" s="2">
        <v>44320.490074433656</v>
      </c>
      <c r="C14339">
        <v>185284</v>
      </c>
      <c r="D14339">
        <v>371892</v>
      </c>
      <c r="I14339" s="59">
        <v>58623</v>
      </c>
      <c r="J14339" s="57" t="s">
        <v>80</v>
      </c>
      <c r="K14339" s="58" t="str">
        <f t="shared" ref="K14339:K14402" si="224">IF(OR(J14339="суббота",J14339="воскресенье"),"выходные","будни")</f>
        <v>будни</v>
      </c>
      <c r="L14339">
        <v>11</v>
      </c>
    </row>
    <row r="14340" spans="1:12" x14ac:dyDescent="0.3">
      <c r="A14340">
        <v>46220</v>
      </c>
      <c r="B14340" s="2">
        <v>44320.490883495142</v>
      </c>
      <c r="C14340">
        <v>215704</v>
      </c>
      <c r="D14340">
        <v>220611</v>
      </c>
      <c r="I14340" s="59">
        <v>58624</v>
      </c>
      <c r="J14340" s="57" t="s">
        <v>81</v>
      </c>
      <c r="K14340" s="58" t="str">
        <f t="shared" si="224"/>
        <v>будни</v>
      </c>
      <c r="L14340">
        <v>11</v>
      </c>
    </row>
    <row r="14341" spans="1:12" x14ac:dyDescent="0.3">
      <c r="A14341">
        <v>46221</v>
      </c>
      <c r="B14341" s="2">
        <v>44320.491666666661</v>
      </c>
      <c r="C14341">
        <v>67796</v>
      </c>
      <c r="D14341">
        <v>411922</v>
      </c>
      <c r="I14341" s="59">
        <v>58625</v>
      </c>
      <c r="J14341" s="57" t="s">
        <v>78</v>
      </c>
      <c r="K14341" s="58" t="str">
        <f t="shared" si="224"/>
        <v>выходные</v>
      </c>
      <c r="L14341">
        <v>11</v>
      </c>
    </row>
    <row r="14342" spans="1:12" x14ac:dyDescent="0.3">
      <c r="A14342">
        <v>46226</v>
      </c>
      <c r="B14342" s="2">
        <v>44320.492097087379</v>
      </c>
      <c r="C14342">
        <v>245598</v>
      </c>
      <c r="D14342">
        <v>122902</v>
      </c>
      <c r="I14342" s="59">
        <v>58626</v>
      </c>
      <c r="J14342" s="57" t="s">
        <v>82</v>
      </c>
      <c r="K14342" s="58" t="str">
        <f t="shared" si="224"/>
        <v>выходные</v>
      </c>
      <c r="L14342">
        <v>11</v>
      </c>
    </row>
    <row r="14343" spans="1:12" x14ac:dyDescent="0.3">
      <c r="A14343">
        <v>46228</v>
      </c>
      <c r="B14343" s="2">
        <v>44320.492501618122</v>
      </c>
      <c r="C14343">
        <v>348226</v>
      </c>
      <c r="D14343">
        <v>351192</v>
      </c>
      <c r="I14343" s="59">
        <v>58627</v>
      </c>
      <c r="J14343" s="57" t="s">
        <v>83</v>
      </c>
      <c r="K14343" s="58" t="str">
        <f t="shared" si="224"/>
        <v>будни</v>
      </c>
      <c r="L14343">
        <v>11</v>
      </c>
    </row>
    <row r="14344" spans="1:12" x14ac:dyDescent="0.3">
      <c r="A14344">
        <v>46232</v>
      </c>
      <c r="B14344" s="2">
        <v>44320.494928802589</v>
      </c>
      <c r="C14344">
        <v>181241</v>
      </c>
      <c r="D14344">
        <v>357547</v>
      </c>
      <c r="I14344" s="59">
        <v>58628</v>
      </c>
      <c r="J14344" s="57" t="s">
        <v>84</v>
      </c>
      <c r="K14344" s="58" t="str">
        <f t="shared" si="224"/>
        <v>будни</v>
      </c>
      <c r="L14344">
        <v>11</v>
      </c>
    </row>
    <row r="14345" spans="1:12" x14ac:dyDescent="0.3">
      <c r="A14345">
        <v>46237</v>
      </c>
      <c r="B14345" s="2">
        <v>44320.495666666662</v>
      </c>
      <c r="C14345">
        <v>278295</v>
      </c>
      <c r="D14345">
        <v>208672</v>
      </c>
      <c r="I14345" s="59">
        <v>58629</v>
      </c>
      <c r="J14345" s="57" t="s">
        <v>79</v>
      </c>
      <c r="K14345" s="58" t="str">
        <f t="shared" si="224"/>
        <v>будни</v>
      </c>
      <c r="L14345">
        <v>11</v>
      </c>
    </row>
    <row r="14346" spans="1:12" x14ac:dyDescent="0.3">
      <c r="A14346">
        <v>46238</v>
      </c>
      <c r="B14346" s="2">
        <v>44320.499333333333</v>
      </c>
      <c r="C14346">
        <v>110242</v>
      </c>
      <c r="D14346">
        <v>411922</v>
      </c>
      <c r="I14346" s="59">
        <v>58630</v>
      </c>
      <c r="J14346" s="57" t="s">
        <v>80</v>
      </c>
      <c r="K14346" s="58" t="str">
        <f t="shared" si="224"/>
        <v>будни</v>
      </c>
      <c r="L14346">
        <v>11</v>
      </c>
    </row>
    <row r="14347" spans="1:12" x14ac:dyDescent="0.3">
      <c r="A14347">
        <v>46242</v>
      </c>
      <c r="B14347" s="2">
        <v>44320.500187702266</v>
      </c>
      <c r="C14347">
        <v>148458</v>
      </c>
      <c r="D14347">
        <v>405774</v>
      </c>
      <c r="I14347" s="59">
        <v>58631</v>
      </c>
      <c r="J14347" s="57" t="s">
        <v>81</v>
      </c>
      <c r="K14347" s="58" t="str">
        <f t="shared" si="224"/>
        <v>будни</v>
      </c>
      <c r="L14347">
        <v>12</v>
      </c>
    </row>
    <row r="14348" spans="1:12" x14ac:dyDescent="0.3">
      <c r="A14348">
        <v>46245</v>
      </c>
      <c r="B14348" s="2">
        <v>44320.501333333334</v>
      </c>
      <c r="C14348">
        <v>289036</v>
      </c>
      <c r="D14348">
        <v>227653</v>
      </c>
      <c r="I14348" s="59">
        <v>58632</v>
      </c>
      <c r="J14348" s="57" t="s">
        <v>78</v>
      </c>
      <c r="K14348" s="58" t="str">
        <f t="shared" si="224"/>
        <v>выходные</v>
      </c>
      <c r="L14348">
        <v>12</v>
      </c>
    </row>
    <row r="14349" spans="1:12" x14ac:dyDescent="0.3">
      <c r="A14349">
        <v>46246</v>
      </c>
      <c r="B14349" s="2">
        <v>44320.505446601943</v>
      </c>
      <c r="C14349">
        <v>236887</v>
      </c>
      <c r="D14349">
        <v>405774</v>
      </c>
      <c r="I14349" s="59">
        <v>58633</v>
      </c>
      <c r="J14349" s="57" t="s">
        <v>82</v>
      </c>
      <c r="K14349" s="58" t="str">
        <f t="shared" si="224"/>
        <v>выходные</v>
      </c>
      <c r="L14349">
        <v>12</v>
      </c>
    </row>
    <row r="14350" spans="1:12" x14ac:dyDescent="0.3">
      <c r="A14350">
        <v>46248</v>
      </c>
      <c r="B14350" s="2">
        <v>44320.510705501612</v>
      </c>
      <c r="C14350">
        <v>109090</v>
      </c>
      <c r="D14350">
        <v>477780</v>
      </c>
      <c r="I14350" s="59">
        <v>58634</v>
      </c>
      <c r="J14350" s="57" t="s">
        <v>83</v>
      </c>
      <c r="K14350" s="58" t="str">
        <f t="shared" si="224"/>
        <v>будни</v>
      </c>
      <c r="L14350">
        <v>12</v>
      </c>
    </row>
    <row r="14351" spans="1:12" x14ac:dyDescent="0.3">
      <c r="A14351">
        <v>46251</v>
      </c>
      <c r="B14351" s="2">
        <v>44320.511110032363</v>
      </c>
      <c r="C14351">
        <v>116021</v>
      </c>
      <c r="D14351">
        <v>411922</v>
      </c>
      <c r="I14351" s="59">
        <v>58635</v>
      </c>
      <c r="J14351" s="57" t="s">
        <v>84</v>
      </c>
      <c r="K14351" s="58" t="str">
        <f t="shared" si="224"/>
        <v>будни</v>
      </c>
      <c r="L14351">
        <v>12</v>
      </c>
    </row>
    <row r="14352" spans="1:12" x14ac:dyDescent="0.3">
      <c r="A14352">
        <v>46253</v>
      </c>
      <c r="B14352" s="2">
        <v>44320.513666666666</v>
      </c>
      <c r="C14352">
        <v>42461</v>
      </c>
      <c r="D14352">
        <v>320602</v>
      </c>
      <c r="I14352" s="59">
        <v>58636</v>
      </c>
      <c r="J14352" s="57" t="s">
        <v>79</v>
      </c>
      <c r="K14352" s="58" t="str">
        <f t="shared" si="224"/>
        <v>будни</v>
      </c>
      <c r="L14352">
        <v>12</v>
      </c>
    </row>
    <row r="14353" spans="1:12" x14ac:dyDescent="0.3">
      <c r="A14353">
        <v>46258</v>
      </c>
      <c r="B14353" s="2">
        <v>44320.514346278316</v>
      </c>
      <c r="C14353">
        <v>161265</v>
      </c>
      <c r="D14353">
        <v>347393</v>
      </c>
      <c r="I14353" s="59">
        <v>58637</v>
      </c>
      <c r="J14353" s="57" t="s">
        <v>80</v>
      </c>
      <c r="K14353" s="58" t="str">
        <f t="shared" si="224"/>
        <v>будни</v>
      </c>
      <c r="L14353">
        <v>12</v>
      </c>
    </row>
    <row r="14354" spans="1:12" x14ac:dyDescent="0.3">
      <c r="A14354">
        <v>46263</v>
      </c>
      <c r="B14354" s="2">
        <v>44320.514750809059</v>
      </c>
      <c r="C14354">
        <v>143634</v>
      </c>
      <c r="D14354">
        <v>285680</v>
      </c>
      <c r="I14354" s="59">
        <v>58638</v>
      </c>
      <c r="J14354" s="57" t="s">
        <v>81</v>
      </c>
      <c r="K14354" s="58" t="str">
        <f t="shared" si="224"/>
        <v>будни</v>
      </c>
      <c r="L14354">
        <v>12</v>
      </c>
    </row>
    <row r="14355" spans="1:12" x14ac:dyDescent="0.3">
      <c r="A14355">
        <v>46265</v>
      </c>
      <c r="B14355" s="2">
        <v>44320.515964401297</v>
      </c>
      <c r="C14355">
        <v>32086</v>
      </c>
      <c r="D14355">
        <v>249086</v>
      </c>
      <c r="I14355" s="59">
        <v>58639</v>
      </c>
      <c r="J14355" s="57" t="s">
        <v>78</v>
      </c>
      <c r="K14355" s="58" t="str">
        <f t="shared" si="224"/>
        <v>выходные</v>
      </c>
      <c r="L14355">
        <v>12</v>
      </c>
    </row>
    <row r="14356" spans="1:12" x14ac:dyDescent="0.3">
      <c r="A14356">
        <v>46268</v>
      </c>
      <c r="B14356" s="2">
        <v>44320.517177993526</v>
      </c>
      <c r="C14356">
        <v>250013</v>
      </c>
      <c r="D14356">
        <v>162482</v>
      </c>
      <c r="I14356" s="59">
        <v>58640</v>
      </c>
      <c r="J14356" s="57" t="s">
        <v>82</v>
      </c>
      <c r="K14356" s="58" t="str">
        <f t="shared" si="224"/>
        <v>выходные</v>
      </c>
      <c r="L14356">
        <v>12</v>
      </c>
    </row>
    <row r="14357" spans="1:12" x14ac:dyDescent="0.3">
      <c r="A14357">
        <v>46270</v>
      </c>
      <c r="B14357" s="2">
        <v>44320.517582524277</v>
      </c>
      <c r="C14357">
        <v>158969</v>
      </c>
      <c r="D14357">
        <v>476038</v>
      </c>
      <c r="I14357" s="59">
        <v>58641</v>
      </c>
      <c r="J14357" s="57" t="s">
        <v>83</v>
      </c>
      <c r="K14357" s="58" t="str">
        <f t="shared" si="224"/>
        <v>будни</v>
      </c>
      <c r="L14357">
        <v>12</v>
      </c>
    </row>
    <row r="14358" spans="1:12" x14ac:dyDescent="0.3">
      <c r="A14358">
        <v>46272</v>
      </c>
      <c r="B14358" s="2">
        <v>44320.517582524277</v>
      </c>
      <c r="C14358">
        <v>326055</v>
      </c>
      <c r="D14358">
        <v>23181</v>
      </c>
      <c r="I14358" s="59">
        <v>58642</v>
      </c>
      <c r="J14358" s="57" t="s">
        <v>84</v>
      </c>
      <c r="K14358" s="58" t="str">
        <f t="shared" si="224"/>
        <v>будни</v>
      </c>
      <c r="L14358">
        <v>12</v>
      </c>
    </row>
    <row r="14359" spans="1:12" x14ac:dyDescent="0.3">
      <c r="A14359">
        <v>46274</v>
      </c>
      <c r="B14359" s="2">
        <v>44320.51920064725</v>
      </c>
      <c r="C14359">
        <v>319126</v>
      </c>
      <c r="D14359">
        <v>184983</v>
      </c>
      <c r="I14359" s="59">
        <v>58643</v>
      </c>
      <c r="J14359" s="57" t="s">
        <v>79</v>
      </c>
      <c r="K14359" s="58" t="str">
        <f t="shared" si="224"/>
        <v>будни</v>
      </c>
      <c r="L14359">
        <v>12</v>
      </c>
    </row>
    <row r="14360" spans="1:12" x14ac:dyDescent="0.3">
      <c r="A14360">
        <v>46277</v>
      </c>
      <c r="B14360" s="2">
        <v>44320.520009708744</v>
      </c>
      <c r="C14360">
        <v>260857</v>
      </c>
      <c r="D14360">
        <v>163865</v>
      </c>
      <c r="I14360" s="59">
        <v>58644</v>
      </c>
      <c r="J14360" s="57" t="s">
        <v>80</v>
      </c>
      <c r="K14360" s="58" t="str">
        <f t="shared" si="224"/>
        <v>будни</v>
      </c>
      <c r="L14360">
        <v>12</v>
      </c>
    </row>
    <row r="14361" spans="1:12" x14ac:dyDescent="0.3">
      <c r="A14361">
        <v>46282</v>
      </c>
      <c r="B14361" s="2">
        <v>44320.520009708744</v>
      </c>
      <c r="C14361">
        <v>348174</v>
      </c>
      <c r="D14361">
        <v>86728</v>
      </c>
      <c r="I14361" s="59">
        <v>58645</v>
      </c>
      <c r="J14361" s="57" t="s">
        <v>81</v>
      </c>
      <c r="K14361" s="58" t="str">
        <f t="shared" si="224"/>
        <v>будни</v>
      </c>
      <c r="L14361">
        <v>12</v>
      </c>
    </row>
    <row r="14362" spans="1:12" x14ac:dyDescent="0.3">
      <c r="A14362">
        <v>46285</v>
      </c>
      <c r="B14362" s="2">
        <v>44320.52081877023</v>
      </c>
      <c r="C14362">
        <v>138928</v>
      </c>
      <c r="D14362">
        <v>273324</v>
      </c>
      <c r="I14362" s="59">
        <v>58646</v>
      </c>
      <c r="J14362" s="57" t="s">
        <v>78</v>
      </c>
      <c r="K14362" s="58" t="str">
        <f t="shared" si="224"/>
        <v>выходные</v>
      </c>
      <c r="L14362">
        <v>12</v>
      </c>
    </row>
    <row r="14363" spans="1:12" x14ac:dyDescent="0.3">
      <c r="A14363">
        <v>46288</v>
      </c>
      <c r="B14363" s="2">
        <v>44320.521223300973</v>
      </c>
      <c r="C14363">
        <v>294953</v>
      </c>
      <c r="D14363">
        <v>94816</v>
      </c>
      <c r="I14363" s="59">
        <v>58647</v>
      </c>
      <c r="J14363" s="57" t="s">
        <v>82</v>
      </c>
      <c r="K14363" s="58" t="str">
        <f t="shared" si="224"/>
        <v>выходные</v>
      </c>
      <c r="L14363">
        <v>12</v>
      </c>
    </row>
    <row r="14364" spans="1:12" x14ac:dyDescent="0.3">
      <c r="A14364">
        <v>46292</v>
      </c>
      <c r="B14364" s="2">
        <v>44320.52203236246</v>
      </c>
      <c r="C14364">
        <v>69597</v>
      </c>
      <c r="D14364">
        <v>150172</v>
      </c>
      <c r="I14364" s="59">
        <v>58648</v>
      </c>
      <c r="J14364" s="57" t="s">
        <v>83</v>
      </c>
      <c r="K14364" s="58" t="str">
        <f t="shared" si="224"/>
        <v>будни</v>
      </c>
      <c r="L14364">
        <v>12</v>
      </c>
    </row>
    <row r="14365" spans="1:12" x14ac:dyDescent="0.3">
      <c r="A14365">
        <v>46296</v>
      </c>
      <c r="B14365" s="2">
        <v>44320.522841423954</v>
      </c>
      <c r="C14365">
        <v>136163</v>
      </c>
      <c r="D14365">
        <v>410720</v>
      </c>
      <c r="I14365" s="59">
        <v>58649</v>
      </c>
      <c r="J14365" s="57" t="s">
        <v>84</v>
      </c>
      <c r="K14365" s="58" t="str">
        <f t="shared" si="224"/>
        <v>будни</v>
      </c>
      <c r="L14365">
        <v>12</v>
      </c>
    </row>
    <row r="14366" spans="1:12" x14ac:dyDescent="0.3">
      <c r="A14366">
        <v>46297</v>
      </c>
      <c r="B14366" s="2">
        <v>44320.525673139164</v>
      </c>
      <c r="C14366">
        <v>307423</v>
      </c>
      <c r="D14366">
        <v>393360</v>
      </c>
      <c r="I14366" s="59">
        <v>58650</v>
      </c>
      <c r="J14366" s="57" t="s">
        <v>79</v>
      </c>
      <c r="K14366" s="58" t="str">
        <f t="shared" si="224"/>
        <v>будни</v>
      </c>
      <c r="L14366">
        <v>12</v>
      </c>
    </row>
    <row r="14367" spans="1:12" x14ac:dyDescent="0.3">
      <c r="A14367">
        <v>46301</v>
      </c>
      <c r="B14367" s="2">
        <v>44320.530122977347</v>
      </c>
      <c r="C14367">
        <v>31349</v>
      </c>
      <c r="D14367">
        <v>411922</v>
      </c>
      <c r="I14367" s="59">
        <v>58651</v>
      </c>
      <c r="J14367" s="57" t="s">
        <v>80</v>
      </c>
      <c r="K14367" s="58" t="str">
        <f t="shared" si="224"/>
        <v>будни</v>
      </c>
      <c r="L14367">
        <v>12</v>
      </c>
    </row>
    <row r="14368" spans="1:12" x14ac:dyDescent="0.3">
      <c r="A14368">
        <v>46302</v>
      </c>
      <c r="B14368" s="2">
        <v>44320.53052750809</v>
      </c>
      <c r="C14368">
        <v>199664</v>
      </c>
      <c r="D14368">
        <v>182191</v>
      </c>
      <c r="I14368" s="59">
        <v>58652</v>
      </c>
      <c r="J14368" s="57" t="s">
        <v>81</v>
      </c>
      <c r="K14368" s="58" t="str">
        <f t="shared" si="224"/>
        <v>будни</v>
      </c>
      <c r="L14368">
        <v>12</v>
      </c>
    </row>
    <row r="14369" spans="1:12" x14ac:dyDescent="0.3">
      <c r="A14369">
        <v>46304</v>
      </c>
      <c r="B14369" s="2">
        <v>44320.53174110032</v>
      </c>
      <c r="C14369">
        <v>170938</v>
      </c>
      <c r="D14369">
        <v>19124</v>
      </c>
      <c r="I14369" s="59">
        <v>58653</v>
      </c>
      <c r="J14369" s="57" t="s">
        <v>78</v>
      </c>
      <c r="K14369" s="58" t="str">
        <f t="shared" si="224"/>
        <v>выходные</v>
      </c>
      <c r="L14369">
        <v>12</v>
      </c>
    </row>
    <row r="14370" spans="1:12" x14ac:dyDescent="0.3">
      <c r="A14370">
        <v>46307</v>
      </c>
      <c r="B14370" s="2">
        <v>44320.532666666666</v>
      </c>
      <c r="C14370">
        <v>209781</v>
      </c>
      <c r="D14370">
        <v>33076</v>
      </c>
      <c r="I14370" s="59">
        <v>58654</v>
      </c>
      <c r="J14370" s="57" t="s">
        <v>82</v>
      </c>
      <c r="K14370" s="58" t="str">
        <f t="shared" si="224"/>
        <v>выходные</v>
      </c>
      <c r="L14370">
        <v>12</v>
      </c>
    </row>
    <row r="14371" spans="1:12" x14ac:dyDescent="0.3">
      <c r="A14371">
        <v>46309</v>
      </c>
      <c r="B14371" s="2">
        <v>44320.532954692557</v>
      </c>
      <c r="C14371">
        <v>84066</v>
      </c>
      <c r="D14371">
        <v>411922</v>
      </c>
      <c r="I14371" s="59">
        <v>58655</v>
      </c>
      <c r="J14371" s="57" t="s">
        <v>83</v>
      </c>
      <c r="K14371" s="58" t="str">
        <f t="shared" si="224"/>
        <v>будни</v>
      </c>
      <c r="L14371">
        <v>12</v>
      </c>
    </row>
    <row r="14372" spans="1:12" x14ac:dyDescent="0.3">
      <c r="A14372">
        <v>46310</v>
      </c>
      <c r="B14372" s="2">
        <v>44320.534</v>
      </c>
      <c r="C14372">
        <v>217582</v>
      </c>
      <c r="D14372">
        <v>351192</v>
      </c>
      <c r="I14372" s="59">
        <v>58656</v>
      </c>
      <c r="J14372" s="57" t="s">
        <v>84</v>
      </c>
      <c r="K14372" s="58" t="str">
        <f t="shared" si="224"/>
        <v>будни</v>
      </c>
      <c r="L14372">
        <v>12</v>
      </c>
    </row>
    <row r="14373" spans="1:12" x14ac:dyDescent="0.3">
      <c r="A14373">
        <v>46315</v>
      </c>
      <c r="B14373" s="2">
        <v>44320.53619093851</v>
      </c>
      <c r="C14373">
        <v>173633</v>
      </c>
      <c r="D14373">
        <v>182191</v>
      </c>
      <c r="I14373" s="59">
        <v>58657</v>
      </c>
      <c r="J14373" s="57" t="s">
        <v>79</v>
      </c>
      <c r="K14373" s="58" t="str">
        <f t="shared" si="224"/>
        <v>будни</v>
      </c>
      <c r="L14373">
        <v>12</v>
      </c>
    </row>
    <row r="14374" spans="1:12" x14ac:dyDescent="0.3">
      <c r="A14374">
        <v>46320</v>
      </c>
      <c r="B14374" s="2">
        <v>44320.53619093851</v>
      </c>
      <c r="C14374">
        <v>193782</v>
      </c>
      <c r="D14374">
        <v>270383</v>
      </c>
      <c r="I14374" s="59">
        <v>58658</v>
      </c>
      <c r="J14374" s="57" t="s">
        <v>80</v>
      </c>
      <c r="K14374" s="58" t="str">
        <f t="shared" si="224"/>
        <v>будни</v>
      </c>
      <c r="L14374">
        <v>12</v>
      </c>
    </row>
    <row r="14375" spans="1:12" x14ac:dyDescent="0.3">
      <c r="A14375">
        <v>46324</v>
      </c>
      <c r="B14375" s="2">
        <v>44320.53780906149</v>
      </c>
      <c r="C14375">
        <v>222811</v>
      </c>
      <c r="D14375">
        <v>411922</v>
      </c>
      <c r="I14375" s="59">
        <v>58659</v>
      </c>
      <c r="J14375" s="57" t="s">
        <v>81</v>
      </c>
      <c r="K14375" s="58" t="str">
        <f t="shared" si="224"/>
        <v>будни</v>
      </c>
      <c r="L14375">
        <v>12</v>
      </c>
    </row>
    <row r="14376" spans="1:12" x14ac:dyDescent="0.3">
      <c r="A14376">
        <v>46325</v>
      </c>
      <c r="B14376" s="2">
        <v>44320.538618122977</v>
      </c>
      <c r="C14376">
        <v>143804</v>
      </c>
      <c r="D14376">
        <v>227775</v>
      </c>
      <c r="I14376" s="59">
        <v>58660</v>
      </c>
      <c r="J14376" s="57" t="s">
        <v>78</v>
      </c>
      <c r="K14376" s="58" t="str">
        <f t="shared" si="224"/>
        <v>выходные</v>
      </c>
      <c r="L14376">
        <v>12</v>
      </c>
    </row>
    <row r="14377" spans="1:12" x14ac:dyDescent="0.3">
      <c r="A14377">
        <v>46330</v>
      </c>
      <c r="B14377" s="2">
        <v>44320.53902265372</v>
      </c>
      <c r="C14377">
        <v>6898</v>
      </c>
      <c r="D14377">
        <v>68303</v>
      </c>
      <c r="I14377" s="59">
        <v>58661</v>
      </c>
      <c r="J14377" s="57" t="s">
        <v>82</v>
      </c>
      <c r="K14377" s="58" t="str">
        <f t="shared" si="224"/>
        <v>выходные</v>
      </c>
      <c r="L14377">
        <v>12</v>
      </c>
    </row>
    <row r="14378" spans="1:12" x14ac:dyDescent="0.3">
      <c r="A14378">
        <v>46335</v>
      </c>
      <c r="B14378" s="2">
        <v>44320.542258899673</v>
      </c>
      <c r="C14378">
        <v>158159</v>
      </c>
      <c r="D14378">
        <v>227775</v>
      </c>
      <c r="I14378" s="59">
        <v>58662</v>
      </c>
      <c r="J14378" s="57" t="s">
        <v>83</v>
      </c>
      <c r="K14378" s="58" t="str">
        <f t="shared" si="224"/>
        <v>будни</v>
      </c>
      <c r="L14378">
        <v>13</v>
      </c>
    </row>
    <row r="14379" spans="1:12" x14ac:dyDescent="0.3">
      <c r="A14379">
        <v>46337</v>
      </c>
      <c r="B14379" s="2">
        <v>44320.542663430424</v>
      </c>
      <c r="C14379">
        <v>142042</v>
      </c>
      <c r="D14379">
        <v>467195</v>
      </c>
      <c r="I14379" s="59">
        <v>58663</v>
      </c>
      <c r="J14379" s="57" t="s">
        <v>84</v>
      </c>
      <c r="K14379" s="58" t="str">
        <f t="shared" si="224"/>
        <v>будни</v>
      </c>
      <c r="L14379">
        <v>13</v>
      </c>
    </row>
    <row r="14380" spans="1:12" x14ac:dyDescent="0.3">
      <c r="A14380">
        <v>46341</v>
      </c>
      <c r="B14380" s="2">
        <v>44320.54306796116</v>
      </c>
      <c r="C14380">
        <v>82402</v>
      </c>
      <c r="D14380">
        <v>166857</v>
      </c>
      <c r="I14380" s="59">
        <v>58664</v>
      </c>
      <c r="J14380" s="57" t="s">
        <v>79</v>
      </c>
      <c r="K14380" s="58" t="str">
        <f t="shared" si="224"/>
        <v>будни</v>
      </c>
      <c r="L14380">
        <v>13</v>
      </c>
    </row>
    <row r="14381" spans="1:12" x14ac:dyDescent="0.3">
      <c r="A14381">
        <v>46344</v>
      </c>
      <c r="B14381" s="2">
        <v>44320.546304207121</v>
      </c>
      <c r="C14381">
        <v>186856</v>
      </c>
      <c r="D14381">
        <v>273324</v>
      </c>
      <c r="I14381" s="59">
        <v>58665</v>
      </c>
      <c r="J14381" s="57" t="s">
        <v>80</v>
      </c>
      <c r="K14381" s="58" t="str">
        <f t="shared" si="224"/>
        <v>будни</v>
      </c>
      <c r="L14381">
        <v>13</v>
      </c>
    </row>
    <row r="14382" spans="1:12" x14ac:dyDescent="0.3">
      <c r="A14382">
        <v>46346</v>
      </c>
      <c r="B14382" s="2">
        <v>44320.546708737864</v>
      </c>
      <c r="C14382">
        <v>125400</v>
      </c>
      <c r="D14382">
        <v>158978</v>
      </c>
      <c r="I14382" s="59">
        <v>58666</v>
      </c>
      <c r="J14382" s="57" t="s">
        <v>81</v>
      </c>
      <c r="K14382" s="58" t="str">
        <f t="shared" si="224"/>
        <v>будни</v>
      </c>
      <c r="L14382">
        <v>13</v>
      </c>
    </row>
    <row r="14383" spans="1:12" x14ac:dyDescent="0.3">
      <c r="A14383">
        <v>46350</v>
      </c>
      <c r="B14383" s="2">
        <v>44320.548731391587</v>
      </c>
      <c r="C14383">
        <v>166327</v>
      </c>
      <c r="D14383">
        <v>367087</v>
      </c>
      <c r="I14383" s="59">
        <v>58667</v>
      </c>
      <c r="J14383" s="57" t="s">
        <v>78</v>
      </c>
      <c r="K14383" s="58" t="str">
        <f t="shared" si="224"/>
        <v>выходные</v>
      </c>
      <c r="L14383">
        <v>13</v>
      </c>
    </row>
    <row r="14384" spans="1:12" x14ac:dyDescent="0.3">
      <c r="A14384">
        <v>46353</v>
      </c>
      <c r="B14384" s="2">
        <v>44320.552776699027</v>
      </c>
      <c r="C14384">
        <v>233352</v>
      </c>
      <c r="D14384">
        <v>226626</v>
      </c>
      <c r="I14384" s="59">
        <v>58668</v>
      </c>
      <c r="J14384" s="57" t="s">
        <v>82</v>
      </c>
      <c r="K14384" s="58" t="str">
        <f t="shared" si="224"/>
        <v>выходные</v>
      </c>
      <c r="L14384">
        <v>13</v>
      </c>
    </row>
    <row r="14385" spans="1:12" x14ac:dyDescent="0.3">
      <c r="A14385">
        <v>46356</v>
      </c>
      <c r="B14385" s="2">
        <v>44320.553333333337</v>
      </c>
      <c r="C14385">
        <v>284616</v>
      </c>
      <c r="D14385">
        <v>242428</v>
      </c>
      <c r="I14385" s="59">
        <v>58669</v>
      </c>
      <c r="J14385" s="57" t="s">
        <v>83</v>
      </c>
      <c r="K14385" s="58" t="str">
        <f t="shared" si="224"/>
        <v>будни</v>
      </c>
      <c r="L14385">
        <v>13</v>
      </c>
    </row>
    <row r="14386" spans="1:12" x14ac:dyDescent="0.3">
      <c r="A14386">
        <v>46360</v>
      </c>
      <c r="B14386" s="2">
        <v>44320.553585760521</v>
      </c>
      <c r="C14386">
        <v>49183</v>
      </c>
      <c r="D14386">
        <v>42705</v>
      </c>
      <c r="I14386" s="59">
        <v>58670</v>
      </c>
      <c r="J14386" s="57" t="s">
        <v>84</v>
      </c>
      <c r="K14386" s="58" t="str">
        <f t="shared" si="224"/>
        <v>будни</v>
      </c>
      <c r="L14386">
        <v>13</v>
      </c>
    </row>
    <row r="14387" spans="1:12" x14ac:dyDescent="0.3">
      <c r="A14387">
        <v>46365</v>
      </c>
      <c r="B14387" s="2">
        <v>44320.554799352751</v>
      </c>
      <c r="C14387">
        <v>279151</v>
      </c>
      <c r="D14387">
        <v>106813</v>
      </c>
      <c r="I14387" s="59">
        <v>58671</v>
      </c>
      <c r="J14387" s="57" t="s">
        <v>79</v>
      </c>
      <c r="K14387" s="58" t="str">
        <f t="shared" si="224"/>
        <v>будни</v>
      </c>
      <c r="L14387">
        <v>13</v>
      </c>
    </row>
    <row r="14388" spans="1:12" x14ac:dyDescent="0.3">
      <c r="A14388">
        <v>46366</v>
      </c>
      <c r="B14388" s="2">
        <v>44320.556822006474</v>
      </c>
      <c r="C14388">
        <v>133798</v>
      </c>
      <c r="D14388">
        <v>357547</v>
      </c>
      <c r="I14388" s="59">
        <v>58672</v>
      </c>
      <c r="J14388" s="57" t="s">
        <v>80</v>
      </c>
      <c r="K14388" s="58" t="str">
        <f t="shared" si="224"/>
        <v>будни</v>
      </c>
      <c r="L14388">
        <v>13</v>
      </c>
    </row>
    <row r="14389" spans="1:12" x14ac:dyDescent="0.3">
      <c r="A14389">
        <v>46369</v>
      </c>
      <c r="B14389" s="2">
        <v>44320.557631067961</v>
      </c>
      <c r="C14389">
        <v>24125</v>
      </c>
      <c r="D14389">
        <v>158978</v>
      </c>
      <c r="I14389" s="59">
        <v>58673</v>
      </c>
      <c r="J14389" s="57" t="s">
        <v>81</v>
      </c>
      <c r="K14389" s="58" t="str">
        <f t="shared" si="224"/>
        <v>будни</v>
      </c>
      <c r="L14389">
        <v>13</v>
      </c>
    </row>
    <row r="14390" spans="1:12" x14ac:dyDescent="0.3">
      <c r="A14390">
        <v>46370</v>
      </c>
      <c r="B14390" s="2">
        <v>44320.558333333334</v>
      </c>
      <c r="C14390">
        <v>30775</v>
      </c>
      <c r="D14390">
        <v>250679</v>
      </c>
      <c r="I14390" s="59">
        <v>58674</v>
      </c>
      <c r="J14390" s="57" t="s">
        <v>78</v>
      </c>
      <c r="K14390" s="58" t="str">
        <f t="shared" si="224"/>
        <v>выходные</v>
      </c>
      <c r="L14390">
        <v>13</v>
      </c>
    </row>
    <row r="14391" spans="1:12" x14ac:dyDescent="0.3">
      <c r="A14391">
        <v>46375</v>
      </c>
      <c r="B14391" s="2">
        <v>44320.560058252428</v>
      </c>
      <c r="C14391">
        <v>222956</v>
      </c>
      <c r="D14391">
        <v>106039</v>
      </c>
      <c r="I14391" s="59">
        <v>58675</v>
      </c>
      <c r="J14391" s="57" t="s">
        <v>82</v>
      </c>
      <c r="K14391" s="58" t="str">
        <f t="shared" si="224"/>
        <v>выходные</v>
      </c>
      <c r="L14391">
        <v>13</v>
      </c>
    </row>
    <row r="14392" spans="1:12" x14ac:dyDescent="0.3">
      <c r="A14392">
        <v>46379</v>
      </c>
      <c r="B14392" s="2">
        <v>44320.560462783171</v>
      </c>
      <c r="C14392">
        <v>206152</v>
      </c>
      <c r="D14392">
        <v>89017</v>
      </c>
      <c r="I14392" s="59">
        <v>58676</v>
      </c>
      <c r="J14392" s="57" t="s">
        <v>83</v>
      </c>
      <c r="K14392" s="58" t="str">
        <f t="shared" si="224"/>
        <v>будни</v>
      </c>
      <c r="L14392">
        <v>13</v>
      </c>
    </row>
    <row r="14393" spans="1:12" x14ac:dyDescent="0.3">
      <c r="A14393">
        <v>46383</v>
      </c>
      <c r="B14393" s="2">
        <v>44320.564103559867</v>
      </c>
      <c r="C14393">
        <v>20938</v>
      </c>
      <c r="D14393">
        <v>242719</v>
      </c>
      <c r="I14393" s="59">
        <v>58677</v>
      </c>
      <c r="J14393" s="57" t="s">
        <v>84</v>
      </c>
      <c r="K14393" s="58" t="str">
        <f t="shared" si="224"/>
        <v>будни</v>
      </c>
      <c r="L14393">
        <v>13</v>
      </c>
    </row>
    <row r="14394" spans="1:12" x14ac:dyDescent="0.3">
      <c r="A14394">
        <v>46385</v>
      </c>
      <c r="B14394" s="2">
        <v>44320.565317152104</v>
      </c>
      <c r="C14394">
        <v>57566</v>
      </c>
      <c r="D14394">
        <v>271248</v>
      </c>
      <c r="I14394" s="59">
        <v>58678</v>
      </c>
      <c r="J14394" s="57" t="s">
        <v>79</v>
      </c>
      <c r="K14394" s="58" t="str">
        <f t="shared" si="224"/>
        <v>будни</v>
      </c>
      <c r="L14394">
        <v>13</v>
      </c>
    </row>
    <row r="14395" spans="1:12" x14ac:dyDescent="0.3">
      <c r="A14395">
        <v>46388</v>
      </c>
      <c r="B14395" s="2">
        <v>44320.565999999999</v>
      </c>
      <c r="C14395">
        <v>265264</v>
      </c>
      <c r="D14395">
        <v>472712</v>
      </c>
      <c r="I14395" s="59">
        <v>58679</v>
      </c>
      <c r="J14395" s="57" t="s">
        <v>80</v>
      </c>
      <c r="K14395" s="58" t="str">
        <f t="shared" si="224"/>
        <v>будни</v>
      </c>
      <c r="L14395">
        <v>13</v>
      </c>
    </row>
    <row r="14396" spans="1:12" x14ac:dyDescent="0.3">
      <c r="A14396">
        <v>46392</v>
      </c>
      <c r="B14396" s="2">
        <v>44320.566935275085</v>
      </c>
      <c r="C14396">
        <v>264806</v>
      </c>
      <c r="D14396">
        <v>473232</v>
      </c>
      <c r="I14396" s="59">
        <v>58680</v>
      </c>
      <c r="J14396" s="57" t="s">
        <v>81</v>
      </c>
      <c r="K14396" s="58" t="str">
        <f t="shared" si="224"/>
        <v>будни</v>
      </c>
      <c r="L14396">
        <v>13</v>
      </c>
    </row>
    <row r="14397" spans="1:12" x14ac:dyDescent="0.3">
      <c r="A14397">
        <v>46395</v>
      </c>
      <c r="B14397" s="2">
        <v>44320.567339805828</v>
      </c>
      <c r="C14397">
        <v>291173</v>
      </c>
      <c r="D14397">
        <v>250679</v>
      </c>
      <c r="I14397" s="59">
        <v>58681</v>
      </c>
      <c r="J14397" s="57" t="s">
        <v>78</v>
      </c>
      <c r="K14397" s="58" t="str">
        <f t="shared" si="224"/>
        <v>выходные</v>
      </c>
      <c r="L14397">
        <v>13</v>
      </c>
    </row>
    <row r="14398" spans="1:12" x14ac:dyDescent="0.3">
      <c r="A14398">
        <v>46400</v>
      </c>
      <c r="B14398" s="2">
        <v>44320.567744336571</v>
      </c>
      <c r="C14398">
        <v>247761</v>
      </c>
      <c r="D14398">
        <v>357547</v>
      </c>
      <c r="I14398" s="59">
        <v>58682</v>
      </c>
      <c r="J14398" s="57" t="s">
        <v>82</v>
      </c>
      <c r="K14398" s="58" t="str">
        <f t="shared" si="224"/>
        <v>выходные</v>
      </c>
      <c r="L14398">
        <v>13</v>
      </c>
    </row>
    <row r="14399" spans="1:12" x14ac:dyDescent="0.3">
      <c r="A14399">
        <v>46401</v>
      </c>
      <c r="B14399" s="2">
        <v>44320.570980582524</v>
      </c>
      <c r="C14399">
        <v>285760</v>
      </c>
      <c r="D14399">
        <v>462548</v>
      </c>
      <c r="I14399" s="59">
        <v>58683</v>
      </c>
      <c r="J14399" s="57" t="s">
        <v>83</v>
      </c>
      <c r="K14399" s="58" t="str">
        <f t="shared" si="224"/>
        <v>будни</v>
      </c>
      <c r="L14399">
        <v>13</v>
      </c>
    </row>
    <row r="14400" spans="1:12" x14ac:dyDescent="0.3">
      <c r="A14400">
        <v>46406</v>
      </c>
      <c r="B14400" s="2">
        <v>44320.571789644018</v>
      </c>
      <c r="C14400">
        <v>184213</v>
      </c>
      <c r="D14400">
        <v>39970</v>
      </c>
      <c r="I14400" s="59">
        <v>58684</v>
      </c>
      <c r="J14400" s="57" t="s">
        <v>84</v>
      </c>
      <c r="K14400" s="58" t="str">
        <f t="shared" si="224"/>
        <v>будни</v>
      </c>
      <c r="L14400">
        <v>13</v>
      </c>
    </row>
    <row r="14401" spans="1:12" x14ac:dyDescent="0.3">
      <c r="A14401">
        <v>46411</v>
      </c>
      <c r="B14401" s="2">
        <v>44320.572333333337</v>
      </c>
      <c r="C14401">
        <v>27337</v>
      </c>
      <c r="D14401">
        <v>199629</v>
      </c>
      <c r="I14401" s="59">
        <v>58685</v>
      </c>
      <c r="J14401" s="57" t="s">
        <v>79</v>
      </c>
      <c r="K14401" s="58" t="str">
        <f t="shared" si="224"/>
        <v>будни</v>
      </c>
      <c r="L14401">
        <v>13</v>
      </c>
    </row>
    <row r="14402" spans="1:12" x14ac:dyDescent="0.3">
      <c r="A14402">
        <v>46416</v>
      </c>
      <c r="B14402" s="2">
        <v>44320.573003236248</v>
      </c>
      <c r="C14402">
        <v>173185</v>
      </c>
      <c r="D14402">
        <v>230507</v>
      </c>
      <c r="I14402" s="59">
        <v>58686</v>
      </c>
      <c r="J14402" s="57" t="s">
        <v>80</v>
      </c>
      <c r="K14402" s="58" t="str">
        <f t="shared" si="224"/>
        <v>будни</v>
      </c>
      <c r="L14402">
        <v>13</v>
      </c>
    </row>
    <row r="14403" spans="1:12" x14ac:dyDescent="0.3">
      <c r="A14403">
        <v>46419</v>
      </c>
      <c r="B14403" s="2">
        <v>44320.573407766991</v>
      </c>
      <c r="C14403">
        <v>273042</v>
      </c>
      <c r="D14403">
        <v>347008</v>
      </c>
      <c r="I14403" s="59">
        <v>58687</v>
      </c>
      <c r="J14403" s="57" t="s">
        <v>81</v>
      </c>
      <c r="K14403" s="58" t="str">
        <f t="shared" ref="K14403:K14466" si="225">IF(OR(J14403="суббота",J14403="воскресенье"),"выходные","будни")</f>
        <v>будни</v>
      </c>
      <c r="L14403">
        <v>13</v>
      </c>
    </row>
    <row r="14404" spans="1:12" x14ac:dyDescent="0.3">
      <c r="A14404">
        <v>46423</v>
      </c>
      <c r="B14404" s="2">
        <v>44320.573812297735</v>
      </c>
      <c r="C14404">
        <v>150250</v>
      </c>
      <c r="D14404">
        <v>21760</v>
      </c>
      <c r="I14404" s="59">
        <v>58688</v>
      </c>
      <c r="J14404" s="57" t="s">
        <v>78</v>
      </c>
      <c r="K14404" s="58" t="str">
        <f t="shared" si="225"/>
        <v>выходные</v>
      </c>
      <c r="L14404">
        <v>13</v>
      </c>
    </row>
    <row r="14405" spans="1:12" x14ac:dyDescent="0.3">
      <c r="A14405">
        <v>46424</v>
      </c>
      <c r="B14405" s="2">
        <v>44320.574216828478</v>
      </c>
      <c r="C14405">
        <v>274122</v>
      </c>
      <c r="D14405">
        <v>249086</v>
      </c>
      <c r="I14405" s="59">
        <v>58689</v>
      </c>
      <c r="J14405" s="57" t="s">
        <v>82</v>
      </c>
      <c r="K14405" s="58" t="str">
        <f t="shared" si="225"/>
        <v>выходные</v>
      </c>
      <c r="L14405">
        <v>13</v>
      </c>
    </row>
    <row r="14406" spans="1:12" x14ac:dyDescent="0.3">
      <c r="A14406">
        <v>46426</v>
      </c>
      <c r="B14406" s="2">
        <v>44320.575430420708</v>
      </c>
      <c r="C14406">
        <v>289357</v>
      </c>
      <c r="D14406">
        <v>411922</v>
      </c>
      <c r="I14406" s="59">
        <v>58690</v>
      </c>
      <c r="J14406" s="57" t="s">
        <v>83</v>
      </c>
      <c r="K14406" s="58" t="str">
        <f t="shared" si="225"/>
        <v>будни</v>
      </c>
      <c r="L14406">
        <v>13</v>
      </c>
    </row>
    <row r="14407" spans="1:12" x14ac:dyDescent="0.3">
      <c r="A14407">
        <v>46428</v>
      </c>
      <c r="B14407" s="2">
        <v>44320.577048543688</v>
      </c>
      <c r="C14407">
        <v>86329</v>
      </c>
      <c r="D14407">
        <v>250679</v>
      </c>
      <c r="I14407" s="59">
        <v>58691</v>
      </c>
      <c r="J14407" s="57" t="s">
        <v>84</v>
      </c>
      <c r="K14407" s="58" t="str">
        <f t="shared" si="225"/>
        <v>будни</v>
      </c>
      <c r="L14407">
        <v>13</v>
      </c>
    </row>
    <row r="14408" spans="1:12" x14ac:dyDescent="0.3">
      <c r="A14408">
        <v>46431</v>
      </c>
      <c r="B14408" s="2">
        <v>44320.577453074431</v>
      </c>
      <c r="C14408">
        <v>236330</v>
      </c>
      <c r="D14408">
        <v>21760</v>
      </c>
      <c r="I14408" s="59">
        <v>58692</v>
      </c>
      <c r="J14408" s="57" t="s">
        <v>79</v>
      </c>
      <c r="K14408" s="58" t="str">
        <f t="shared" si="225"/>
        <v>будни</v>
      </c>
      <c r="L14408">
        <v>13</v>
      </c>
    </row>
    <row r="14409" spans="1:12" x14ac:dyDescent="0.3">
      <c r="A14409">
        <v>46435</v>
      </c>
      <c r="B14409" s="2">
        <v>44320.577857605182</v>
      </c>
      <c r="C14409">
        <v>54064</v>
      </c>
      <c r="D14409">
        <v>130155</v>
      </c>
      <c r="I14409" s="59">
        <v>58693</v>
      </c>
      <c r="J14409" s="57" t="s">
        <v>80</v>
      </c>
      <c r="K14409" s="58" t="str">
        <f t="shared" si="225"/>
        <v>будни</v>
      </c>
      <c r="L14409">
        <v>13</v>
      </c>
    </row>
    <row r="14410" spans="1:12" x14ac:dyDescent="0.3">
      <c r="A14410">
        <v>46436</v>
      </c>
      <c r="B14410" s="2">
        <v>44320.580689320392</v>
      </c>
      <c r="C14410">
        <v>102243</v>
      </c>
      <c r="D14410">
        <v>312857</v>
      </c>
      <c r="I14410" s="59">
        <v>58694</v>
      </c>
      <c r="J14410" s="57" t="s">
        <v>81</v>
      </c>
      <c r="K14410" s="58" t="str">
        <f t="shared" si="225"/>
        <v>будни</v>
      </c>
      <c r="L14410">
        <v>13</v>
      </c>
    </row>
    <row r="14411" spans="1:12" x14ac:dyDescent="0.3">
      <c r="A14411">
        <v>46439</v>
      </c>
      <c r="B14411" s="2">
        <v>44320.581498381878</v>
      </c>
      <c r="C14411">
        <v>118347</v>
      </c>
      <c r="D14411">
        <v>153893</v>
      </c>
      <c r="I14411" s="59">
        <v>58695</v>
      </c>
      <c r="J14411" s="57" t="s">
        <v>78</v>
      </c>
      <c r="K14411" s="58" t="str">
        <f t="shared" si="225"/>
        <v>выходные</v>
      </c>
      <c r="L14411">
        <v>13</v>
      </c>
    </row>
    <row r="14412" spans="1:12" x14ac:dyDescent="0.3">
      <c r="A14412">
        <v>46441</v>
      </c>
      <c r="B14412" s="2">
        <v>44320.581902912621</v>
      </c>
      <c r="C14412">
        <v>138995</v>
      </c>
      <c r="D14412">
        <v>413014</v>
      </c>
      <c r="I14412" s="59">
        <v>58696</v>
      </c>
      <c r="J14412" s="57" t="s">
        <v>82</v>
      </c>
      <c r="K14412" s="58" t="str">
        <f t="shared" si="225"/>
        <v>выходные</v>
      </c>
      <c r="L14412">
        <v>13</v>
      </c>
    </row>
    <row r="14413" spans="1:12" x14ac:dyDescent="0.3">
      <c r="A14413">
        <v>46444</v>
      </c>
      <c r="B14413" s="2">
        <v>44320.584734627831</v>
      </c>
      <c r="C14413">
        <v>344262</v>
      </c>
      <c r="D14413">
        <v>145779</v>
      </c>
      <c r="I14413" s="59">
        <v>58697</v>
      </c>
      <c r="J14413" s="57" t="s">
        <v>83</v>
      </c>
      <c r="K14413" s="58" t="str">
        <f t="shared" si="225"/>
        <v>будни</v>
      </c>
      <c r="L14413">
        <v>14</v>
      </c>
    </row>
    <row r="14414" spans="1:12" x14ac:dyDescent="0.3">
      <c r="A14414">
        <v>46449</v>
      </c>
      <c r="B14414" s="2">
        <v>44320.585333333336</v>
      </c>
      <c r="C14414">
        <v>235799</v>
      </c>
      <c r="D14414">
        <v>335876</v>
      </c>
      <c r="I14414" s="59">
        <v>58698</v>
      </c>
      <c r="J14414" s="57" t="s">
        <v>84</v>
      </c>
      <c r="K14414" s="58" t="str">
        <f t="shared" si="225"/>
        <v>будни</v>
      </c>
      <c r="L14414">
        <v>14</v>
      </c>
    </row>
    <row r="14415" spans="1:12" x14ac:dyDescent="0.3">
      <c r="A14415">
        <v>46451</v>
      </c>
      <c r="B14415" s="2">
        <v>44320.586757281548</v>
      </c>
      <c r="C14415">
        <v>15508</v>
      </c>
      <c r="D14415">
        <v>463226</v>
      </c>
      <c r="I14415" s="59">
        <v>58699</v>
      </c>
      <c r="J14415" s="57" t="s">
        <v>79</v>
      </c>
      <c r="K14415" s="58" t="str">
        <f t="shared" si="225"/>
        <v>будни</v>
      </c>
      <c r="L14415">
        <v>14</v>
      </c>
    </row>
    <row r="14416" spans="1:12" x14ac:dyDescent="0.3">
      <c r="A14416">
        <v>46452</v>
      </c>
      <c r="B14416" s="2">
        <v>44320.587566343042</v>
      </c>
      <c r="C14416">
        <v>100218</v>
      </c>
      <c r="D14416">
        <v>357547</v>
      </c>
      <c r="I14416" s="59">
        <v>58700</v>
      </c>
      <c r="J14416" s="57" t="s">
        <v>80</v>
      </c>
      <c r="K14416" s="58" t="str">
        <f t="shared" si="225"/>
        <v>будни</v>
      </c>
      <c r="L14416">
        <v>14</v>
      </c>
    </row>
    <row r="14417" spans="1:12" x14ac:dyDescent="0.3">
      <c r="A14417">
        <v>46453</v>
      </c>
      <c r="B14417" s="2">
        <v>44320.587970873785</v>
      </c>
      <c r="C14417">
        <v>341540</v>
      </c>
      <c r="D14417">
        <v>143229</v>
      </c>
      <c r="I14417" s="59">
        <v>58701</v>
      </c>
      <c r="J14417" s="57" t="s">
        <v>81</v>
      </c>
      <c r="K14417" s="58" t="str">
        <f t="shared" si="225"/>
        <v>будни</v>
      </c>
      <c r="L14417">
        <v>14</v>
      </c>
    </row>
    <row r="14418" spans="1:12" x14ac:dyDescent="0.3">
      <c r="A14418">
        <v>46456</v>
      </c>
      <c r="B14418" s="2">
        <v>44320.589588996765</v>
      </c>
      <c r="C14418">
        <v>31523</v>
      </c>
      <c r="D14418">
        <v>251243</v>
      </c>
      <c r="I14418" s="59">
        <v>58702</v>
      </c>
      <c r="J14418" s="57" t="s">
        <v>78</v>
      </c>
      <c r="K14418" s="58" t="str">
        <f t="shared" si="225"/>
        <v>выходные</v>
      </c>
      <c r="L14418">
        <v>14</v>
      </c>
    </row>
    <row r="14419" spans="1:12" x14ac:dyDescent="0.3">
      <c r="A14419">
        <v>46457</v>
      </c>
      <c r="B14419" s="2">
        <v>44320.591611650489</v>
      </c>
      <c r="C14419">
        <v>334456</v>
      </c>
      <c r="D14419">
        <v>73821</v>
      </c>
      <c r="I14419" s="59">
        <v>58703</v>
      </c>
      <c r="J14419" s="57" t="s">
        <v>82</v>
      </c>
      <c r="K14419" s="58" t="str">
        <f t="shared" si="225"/>
        <v>выходные</v>
      </c>
      <c r="L14419">
        <v>14</v>
      </c>
    </row>
    <row r="14420" spans="1:12" x14ac:dyDescent="0.3">
      <c r="A14420">
        <v>46460</v>
      </c>
      <c r="B14420" s="2">
        <v>44320.592825242718</v>
      </c>
      <c r="C14420">
        <v>42481</v>
      </c>
      <c r="D14420">
        <v>291304</v>
      </c>
      <c r="I14420" s="59">
        <v>58704</v>
      </c>
      <c r="J14420" s="57" t="s">
        <v>83</v>
      </c>
      <c r="K14420" s="58" t="str">
        <f t="shared" si="225"/>
        <v>будни</v>
      </c>
      <c r="L14420">
        <v>14</v>
      </c>
    </row>
    <row r="14421" spans="1:12" x14ac:dyDescent="0.3">
      <c r="A14421">
        <v>46465</v>
      </c>
      <c r="B14421" s="2">
        <v>44320.592825242718</v>
      </c>
      <c r="C14421">
        <v>307221</v>
      </c>
      <c r="D14421">
        <v>407315</v>
      </c>
      <c r="I14421" s="59">
        <v>58705</v>
      </c>
      <c r="J14421" s="57" t="s">
        <v>84</v>
      </c>
      <c r="K14421" s="58" t="str">
        <f t="shared" si="225"/>
        <v>будни</v>
      </c>
      <c r="L14421">
        <v>14</v>
      </c>
    </row>
    <row r="14422" spans="1:12" x14ac:dyDescent="0.3">
      <c r="A14422">
        <v>46466</v>
      </c>
      <c r="B14422" s="2">
        <v>44320.593229773462</v>
      </c>
      <c r="C14422">
        <v>271313</v>
      </c>
      <c r="D14422">
        <v>111368</v>
      </c>
      <c r="I14422" s="59">
        <v>58706</v>
      </c>
      <c r="J14422" s="57" t="s">
        <v>79</v>
      </c>
      <c r="K14422" s="58" t="str">
        <f t="shared" si="225"/>
        <v>будни</v>
      </c>
      <c r="L14422">
        <v>14</v>
      </c>
    </row>
    <row r="14423" spans="1:12" x14ac:dyDescent="0.3">
      <c r="A14423">
        <v>46469</v>
      </c>
      <c r="B14423" s="2">
        <v>44320.594666666664</v>
      </c>
      <c r="C14423">
        <v>286568</v>
      </c>
      <c r="D14423">
        <v>21760</v>
      </c>
      <c r="I14423" s="59">
        <v>58707</v>
      </c>
      <c r="J14423" s="57" t="s">
        <v>80</v>
      </c>
      <c r="K14423" s="58" t="str">
        <f t="shared" si="225"/>
        <v>будни</v>
      </c>
      <c r="L14423">
        <v>14</v>
      </c>
    </row>
    <row r="14424" spans="1:12" x14ac:dyDescent="0.3">
      <c r="A14424">
        <v>46471</v>
      </c>
      <c r="B14424" s="2">
        <v>44320.600511326862</v>
      </c>
      <c r="C14424">
        <v>167806</v>
      </c>
      <c r="D14424">
        <v>111368</v>
      </c>
      <c r="I14424" s="59">
        <v>58708</v>
      </c>
      <c r="J14424" s="57" t="s">
        <v>81</v>
      </c>
      <c r="K14424" s="58" t="str">
        <f t="shared" si="225"/>
        <v>будни</v>
      </c>
      <c r="L14424">
        <v>14</v>
      </c>
    </row>
    <row r="14425" spans="1:12" x14ac:dyDescent="0.3">
      <c r="A14425">
        <v>46474</v>
      </c>
      <c r="B14425" s="2">
        <v>44320.602533980586</v>
      </c>
      <c r="C14425">
        <v>24427</v>
      </c>
      <c r="D14425">
        <v>242428</v>
      </c>
      <c r="I14425" s="59">
        <v>58709</v>
      </c>
      <c r="J14425" s="57" t="s">
        <v>78</v>
      </c>
      <c r="K14425" s="58" t="str">
        <f t="shared" si="225"/>
        <v>выходные</v>
      </c>
      <c r="L14425">
        <v>14</v>
      </c>
    </row>
    <row r="14426" spans="1:12" x14ac:dyDescent="0.3">
      <c r="A14426">
        <v>46477</v>
      </c>
      <c r="B14426" s="2">
        <v>44320.604152103566</v>
      </c>
      <c r="C14426">
        <v>72108</v>
      </c>
      <c r="D14426">
        <v>5151</v>
      </c>
      <c r="I14426" s="59">
        <v>58710</v>
      </c>
      <c r="J14426" s="57" t="s">
        <v>82</v>
      </c>
      <c r="K14426" s="58" t="str">
        <f t="shared" si="225"/>
        <v>выходные</v>
      </c>
      <c r="L14426">
        <v>14</v>
      </c>
    </row>
    <row r="14427" spans="1:12" x14ac:dyDescent="0.3">
      <c r="A14427">
        <v>46480</v>
      </c>
      <c r="B14427" s="2">
        <v>44320.604152103566</v>
      </c>
      <c r="C14427">
        <v>210282</v>
      </c>
      <c r="D14427">
        <v>439981</v>
      </c>
      <c r="I14427" s="59">
        <v>58711</v>
      </c>
      <c r="J14427" s="57" t="s">
        <v>83</v>
      </c>
      <c r="K14427" s="58" t="str">
        <f t="shared" si="225"/>
        <v>будни</v>
      </c>
      <c r="L14427">
        <v>14</v>
      </c>
    </row>
    <row r="14428" spans="1:12" x14ac:dyDescent="0.3">
      <c r="A14428">
        <v>46485</v>
      </c>
      <c r="B14428" s="2">
        <v>44320.604556634302</v>
      </c>
      <c r="C14428">
        <v>234625</v>
      </c>
      <c r="D14428">
        <v>347008</v>
      </c>
      <c r="I14428" s="59">
        <v>58712</v>
      </c>
      <c r="J14428" s="57" t="s">
        <v>84</v>
      </c>
      <c r="K14428" s="58" t="str">
        <f t="shared" si="225"/>
        <v>будни</v>
      </c>
      <c r="L14428">
        <v>14</v>
      </c>
    </row>
    <row r="14429" spans="1:12" x14ac:dyDescent="0.3">
      <c r="A14429">
        <v>46490</v>
      </c>
      <c r="B14429" s="2">
        <v>44320.605365695796</v>
      </c>
      <c r="C14429">
        <v>198115</v>
      </c>
      <c r="D14429">
        <v>112334</v>
      </c>
      <c r="I14429" s="59">
        <v>58713</v>
      </c>
      <c r="J14429" s="57" t="s">
        <v>79</v>
      </c>
      <c r="K14429" s="58" t="str">
        <f t="shared" si="225"/>
        <v>будни</v>
      </c>
      <c r="L14429">
        <v>14</v>
      </c>
    </row>
    <row r="14430" spans="1:12" x14ac:dyDescent="0.3">
      <c r="A14430">
        <v>46495</v>
      </c>
      <c r="B14430" s="2">
        <v>44320.605770226539</v>
      </c>
      <c r="C14430">
        <v>297585</v>
      </c>
      <c r="D14430">
        <v>230507</v>
      </c>
      <c r="I14430" s="59">
        <v>58714</v>
      </c>
      <c r="J14430" s="57" t="s">
        <v>80</v>
      </c>
      <c r="K14430" s="58" t="str">
        <f t="shared" si="225"/>
        <v>будни</v>
      </c>
      <c r="L14430">
        <v>14</v>
      </c>
    </row>
    <row r="14431" spans="1:12" x14ac:dyDescent="0.3">
      <c r="A14431">
        <v>46499</v>
      </c>
      <c r="B14431" s="2">
        <v>44320.606579288025</v>
      </c>
      <c r="C14431">
        <v>284644</v>
      </c>
      <c r="D14431">
        <v>347393</v>
      </c>
      <c r="I14431" s="59">
        <v>58715</v>
      </c>
      <c r="J14431" s="57" t="s">
        <v>81</v>
      </c>
      <c r="K14431" s="58" t="str">
        <f t="shared" si="225"/>
        <v>будни</v>
      </c>
      <c r="L14431">
        <v>14</v>
      </c>
    </row>
    <row r="14432" spans="1:12" x14ac:dyDescent="0.3">
      <c r="A14432">
        <v>46502</v>
      </c>
      <c r="B14432" s="2">
        <v>44320.607388349519</v>
      </c>
      <c r="C14432">
        <v>233146</v>
      </c>
      <c r="D14432">
        <v>250679</v>
      </c>
      <c r="I14432" s="59">
        <v>58716</v>
      </c>
      <c r="J14432" s="57" t="s">
        <v>78</v>
      </c>
      <c r="K14432" s="58" t="str">
        <f t="shared" si="225"/>
        <v>выходные</v>
      </c>
      <c r="L14432">
        <v>14</v>
      </c>
    </row>
    <row r="14433" spans="1:12" x14ac:dyDescent="0.3">
      <c r="A14433">
        <v>46503</v>
      </c>
      <c r="B14433" s="2">
        <v>44320.608197411006</v>
      </c>
      <c r="C14433">
        <v>309682</v>
      </c>
      <c r="D14433">
        <v>472712</v>
      </c>
      <c r="I14433" s="59">
        <v>58717</v>
      </c>
      <c r="J14433" s="57" t="s">
        <v>82</v>
      </c>
      <c r="K14433" s="58" t="str">
        <f t="shared" si="225"/>
        <v>выходные</v>
      </c>
      <c r="L14433">
        <v>14</v>
      </c>
    </row>
    <row r="14434" spans="1:12" x14ac:dyDescent="0.3">
      <c r="A14434">
        <v>46507</v>
      </c>
      <c r="B14434" s="2">
        <v>44320.609006472492</v>
      </c>
      <c r="C14434">
        <v>31480</v>
      </c>
      <c r="D14434">
        <v>158978</v>
      </c>
      <c r="I14434" s="59">
        <v>58718</v>
      </c>
      <c r="J14434" s="57" t="s">
        <v>83</v>
      </c>
      <c r="K14434" s="58" t="str">
        <f t="shared" si="225"/>
        <v>будни</v>
      </c>
      <c r="L14434">
        <v>14</v>
      </c>
    </row>
    <row r="14435" spans="1:12" x14ac:dyDescent="0.3">
      <c r="A14435">
        <v>46508</v>
      </c>
      <c r="B14435" s="2">
        <v>44320.609006472492</v>
      </c>
      <c r="C14435">
        <v>316729</v>
      </c>
      <c r="D14435">
        <v>458420</v>
      </c>
      <c r="I14435" s="59">
        <v>58719</v>
      </c>
      <c r="J14435" s="57" t="s">
        <v>84</v>
      </c>
      <c r="K14435" s="58" t="str">
        <f t="shared" si="225"/>
        <v>будни</v>
      </c>
      <c r="L14435">
        <v>14</v>
      </c>
    </row>
    <row r="14436" spans="1:12" x14ac:dyDescent="0.3">
      <c r="A14436">
        <v>46511</v>
      </c>
      <c r="B14436" s="2">
        <v>44320.609006472492</v>
      </c>
      <c r="C14436">
        <v>335763</v>
      </c>
      <c r="D14436">
        <v>154256</v>
      </c>
      <c r="I14436" s="59">
        <v>58720</v>
      </c>
      <c r="J14436" s="57" t="s">
        <v>79</v>
      </c>
      <c r="K14436" s="58" t="str">
        <f t="shared" si="225"/>
        <v>будни</v>
      </c>
      <c r="L14436">
        <v>14</v>
      </c>
    </row>
    <row r="14437" spans="1:12" x14ac:dyDescent="0.3">
      <c r="A14437">
        <v>46515</v>
      </c>
      <c r="B14437" s="2">
        <v>44320.609411003235</v>
      </c>
      <c r="C14437">
        <v>57395</v>
      </c>
      <c r="D14437">
        <v>230507</v>
      </c>
      <c r="I14437" s="59">
        <v>58721</v>
      </c>
      <c r="J14437" s="57" t="s">
        <v>80</v>
      </c>
      <c r="K14437" s="58" t="str">
        <f t="shared" si="225"/>
        <v>будни</v>
      </c>
      <c r="L14437">
        <v>14</v>
      </c>
    </row>
    <row r="14438" spans="1:12" x14ac:dyDescent="0.3">
      <c r="A14438">
        <v>46519</v>
      </c>
      <c r="B14438" s="2">
        <v>44320.609815533979</v>
      </c>
      <c r="C14438">
        <v>157077</v>
      </c>
      <c r="D14438">
        <v>118549</v>
      </c>
      <c r="I14438" s="59">
        <v>58722</v>
      </c>
      <c r="J14438" s="57" t="s">
        <v>81</v>
      </c>
      <c r="K14438" s="58" t="str">
        <f t="shared" si="225"/>
        <v>будни</v>
      </c>
      <c r="L14438">
        <v>14</v>
      </c>
    </row>
    <row r="14439" spans="1:12" x14ac:dyDescent="0.3">
      <c r="A14439">
        <v>46523</v>
      </c>
      <c r="B14439" s="2">
        <v>44320.611029126208</v>
      </c>
      <c r="C14439">
        <v>181965</v>
      </c>
      <c r="D14439">
        <v>89348</v>
      </c>
      <c r="I14439" s="59">
        <v>58723</v>
      </c>
      <c r="J14439" s="57" t="s">
        <v>78</v>
      </c>
      <c r="K14439" s="58" t="str">
        <f t="shared" si="225"/>
        <v>выходные</v>
      </c>
      <c r="L14439">
        <v>14</v>
      </c>
    </row>
    <row r="14440" spans="1:12" x14ac:dyDescent="0.3">
      <c r="A14440">
        <v>46527</v>
      </c>
      <c r="B14440" s="2">
        <v>44320.611029126208</v>
      </c>
      <c r="C14440">
        <v>211281</v>
      </c>
      <c r="D14440">
        <v>470762</v>
      </c>
      <c r="I14440" s="59">
        <v>58724</v>
      </c>
      <c r="J14440" s="57" t="s">
        <v>82</v>
      </c>
      <c r="K14440" s="58" t="str">
        <f t="shared" si="225"/>
        <v>выходные</v>
      </c>
      <c r="L14440">
        <v>14</v>
      </c>
    </row>
    <row r="14441" spans="1:12" x14ac:dyDescent="0.3">
      <c r="A14441">
        <v>46532</v>
      </c>
      <c r="B14441" s="2">
        <v>44320.612242718445</v>
      </c>
      <c r="C14441">
        <v>57563</v>
      </c>
      <c r="D14441">
        <v>151496</v>
      </c>
      <c r="I14441" s="59">
        <v>58725</v>
      </c>
      <c r="J14441" s="57" t="s">
        <v>83</v>
      </c>
      <c r="K14441" s="58" t="str">
        <f t="shared" si="225"/>
        <v>будни</v>
      </c>
      <c r="L14441">
        <v>14</v>
      </c>
    </row>
    <row r="14442" spans="1:12" x14ac:dyDescent="0.3">
      <c r="A14442">
        <v>46533</v>
      </c>
      <c r="B14442" s="2">
        <v>44320.615478964406</v>
      </c>
      <c r="C14442">
        <v>328442</v>
      </c>
      <c r="D14442">
        <v>304128</v>
      </c>
      <c r="I14442" s="59">
        <v>58726</v>
      </c>
      <c r="J14442" s="57" t="s">
        <v>84</v>
      </c>
      <c r="K14442" s="58" t="str">
        <f t="shared" si="225"/>
        <v>будни</v>
      </c>
      <c r="L14442">
        <v>14</v>
      </c>
    </row>
    <row r="14443" spans="1:12" x14ac:dyDescent="0.3">
      <c r="A14443">
        <v>46534</v>
      </c>
      <c r="B14443" s="2">
        <v>44320.615883495142</v>
      </c>
      <c r="C14443">
        <v>327592</v>
      </c>
      <c r="D14443">
        <v>7084</v>
      </c>
      <c r="I14443" s="59">
        <v>58727</v>
      </c>
      <c r="J14443" s="57" t="s">
        <v>79</v>
      </c>
      <c r="K14443" s="58" t="str">
        <f t="shared" si="225"/>
        <v>будни</v>
      </c>
      <c r="L14443">
        <v>14</v>
      </c>
    </row>
    <row r="14444" spans="1:12" x14ac:dyDescent="0.3">
      <c r="A14444">
        <v>46537</v>
      </c>
      <c r="B14444" s="2">
        <v>44320.616692556636</v>
      </c>
      <c r="C14444">
        <v>99837</v>
      </c>
      <c r="D14444">
        <v>99975</v>
      </c>
      <c r="I14444" s="59">
        <v>58728</v>
      </c>
      <c r="J14444" s="57" t="s">
        <v>80</v>
      </c>
      <c r="K14444" s="58" t="str">
        <f t="shared" si="225"/>
        <v>будни</v>
      </c>
      <c r="L14444">
        <v>14</v>
      </c>
    </row>
    <row r="14445" spans="1:12" x14ac:dyDescent="0.3">
      <c r="A14445">
        <v>46542</v>
      </c>
      <c r="B14445" s="2">
        <v>44320.617097087379</v>
      </c>
      <c r="C14445">
        <v>93228</v>
      </c>
      <c r="D14445">
        <v>284435</v>
      </c>
      <c r="I14445" s="59">
        <v>58729</v>
      </c>
      <c r="J14445" s="57" t="s">
        <v>81</v>
      </c>
      <c r="K14445" s="58" t="str">
        <f t="shared" si="225"/>
        <v>будни</v>
      </c>
      <c r="L14445">
        <v>14</v>
      </c>
    </row>
    <row r="14446" spans="1:12" x14ac:dyDescent="0.3">
      <c r="A14446">
        <v>46546</v>
      </c>
      <c r="B14446" s="2">
        <v>44320.617501618122</v>
      </c>
      <c r="C14446">
        <v>122294</v>
      </c>
      <c r="D14446">
        <v>264057</v>
      </c>
      <c r="I14446" s="59">
        <v>58730</v>
      </c>
      <c r="J14446" s="57" t="s">
        <v>78</v>
      </c>
      <c r="K14446" s="58" t="str">
        <f t="shared" si="225"/>
        <v>выходные</v>
      </c>
      <c r="L14446">
        <v>14</v>
      </c>
    </row>
    <row r="14447" spans="1:12" x14ac:dyDescent="0.3">
      <c r="A14447">
        <v>46549</v>
      </c>
      <c r="B14447" s="2">
        <v>44320.617906148866</v>
      </c>
      <c r="C14447">
        <v>185284</v>
      </c>
      <c r="D14447">
        <v>227775</v>
      </c>
      <c r="I14447" s="59">
        <v>58731</v>
      </c>
      <c r="J14447" s="57" t="s">
        <v>82</v>
      </c>
      <c r="K14447" s="58" t="str">
        <f t="shared" si="225"/>
        <v>выходные</v>
      </c>
      <c r="L14447">
        <v>14</v>
      </c>
    </row>
    <row r="14448" spans="1:12" x14ac:dyDescent="0.3">
      <c r="A14448">
        <v>46550</v>
      </c>
      <c r="B14448" s="2">
        <v>44320.620333333332</v>
      </c>
      <c r="C14448">
        <v>234844</v>
      </c>
      <c r="D14448">
        <v>250679</v>
      </c>
      <c r="I14448" s="59">
        <v>58732</v>
      </c>
      <c r="J14448" s="57" t="s">
        <v>83</v>
      </c>
      <c r="K14448" s="58" t="str">
        <f t="shared" si="225"/>
        <v>будни</v>
      </c>
      <c r="L14448">
        <v>14</v>
      </c>
    </row>
    <row r="14449" spans="1:12" x14ac:dyDescent="0.3">
      <c r="A14449">
        <v>46554</v>
      </c>
      <c r="B14449" s="2">
        <v>44320.621546925569</v>
      </c>
      <c r="C14449">
        <v>40653</v>
      </c>
      <c r="D14449">
        <v>411922</v>
      </c>
      <c r="I14449" s="59">
        <v>58733</v>
      </c>
      <c r="J14449" s="57" t="s">
        <v>84</v>
      </c>
      <c r="K14449" s="58" t="str">
        <f t="shared" si="225"/>
        <v>будни</v>
      </c>
      <c r="L14449">
        <v>14</v>
      </c>
    </row>
    <row r="14450" spans="1:12" x14ac:dyDescent="0.3">
      <c r="A14450">
        <v>46558</v>
      </c>
      <c r="B14450" s="2">
        <v>44320.622760517799</v>
      </c>
      <c r="C14450">
        <v>57675</v>
      </c>
      <c r="D14450">
        <v>156336</v>
      </c>
      <c r="I14450" s="59">
        <v>58734</v>
      </c>
      <c r="J14450" s="57" t="s">
        <v>79</v>
      </c>
      <c r="K14450" s="58" t="str">
        <f t="shared" si="225"/>
        <v>будни</v>
      </c>
      <c r="L14450">
        <v>14</v>
      </c>
    </row>
    <row r="14451" spans="1:12" x14ac:dyDescent="0.3">
      <c r="A14451">
        <v>46562</v>
      </c>
      <c r="B14451" s="2">
        <v>44320.623569579286</v>
      </c>
      <c r="C14451">
        <v>153641</v>
      </c>
      <c r="D14451">
        <v>12149</v>
      </c>
      <c r="I14451" s="59">
        <v>58735</v>
      </c>
      <c r="J14451" s="57" t="s">
        <v>80</v>
      </c>
      <c r="K14451" s="58" t="str">
        <f t="shared" si="225"/>
        <v>будни</v>
      </c>
      <c r="L14451">
        <v>14</v>
      </c>
    </row>
    <row r="14452" spans="1:12" x14ac:dyDescent="0.3">
      <c r="A14452">
        <v>46567</v>
      </c>
      <c r="B14452" s="2">
        <v>44320.623974110029</v>
      </c>
      <c r="C14452">
        <v>49764</v>
      </c>
      <c r="D14452">
        <v>411922</v>
      </c>
      <c r="I14452" s="59">
        <v>58736</v>
      </c>
      <c r="J14452" s="57" t="s">
        <v>81</v>
      </c>
      <c r="K14452" s="58" t="str">
        <f t="shared" si="225"/>
        <v>будни</v>
      </c>
      <c r="L14452">
        <v>14</v>
      </c>
    </row>
    <row r="14453" spans="1:12" x14ac:dyDescent="0.3">
      <c r="A14453">
        <v>46568</v>
      </c>
      <c r="B14453" s="2">
        <v>44320.624783171523</v>
      </c>
      <c r="C14453">
        <v>261084</v>
      </c>
      <c r="D14453">
        <v>347393</v>
      </c>
      <c r="I14453" s="59">
        <v>58737</v>
      </c>
      <c r="J14453" s="57" t="s">
        <v>78</v>
      </c>
      <c r="K14453" s="58" t="str">
        <f t="shared" si="225"/>
        <v>выходные</v>
      </c>
      <c r="L14453">
        <v>14</v>
      </c>
    </row>
    <row r="14454" spans="1:12" x14ac:dyDescent="0.3">
      <c r="A14454">
        <v>46573</v>
      </c>
      <c r="B14454" s="2">
        <v>44320.625187702266</v>
      </c>
      <c r="C14454">
        <v>282180</v>
      </c>
      <c r="D14454">
        <v>411922</v>
      </c>
      <c r="I14454" s="59">
        <v>58738</v>
      </c>
      <c r="J14454" s="57" t="s">
        <v>82</v>
      </c>
      <c r="K14454" s="58" t="str">
        <f t="shared" si="225"/>
        <v>выходные</v>
      </c>
      <c r="L14454">
        <v>15</v>
      </c>
    </row>
    <row r="14455" spans="1:12" x14ac:dyDescent="0.3">
      <c r="A14455">
        <v>46574</v>
      </c>
      <c r="B14455" s="2">
        <v>44320.625592233009</v>
      </c>
      <c r="C14455">
        <v>239425</v>
      </c>
      <c r="D14455">
        <v>254309</v>
      </c>
      <c r="I14455" s="59">
        <v>58739</v>
      </c>
      <c r="J14455" s="57" t="s">
        <v>83</v>
      </c>
      <c r="K14455" s="58" t="str">
        <f t="shared" si="225"/>
        <v>будни</v>
      </c>
      <c r="L14455">
        <v>15</v>
      </c>
    </row>
    <row r="14456" spans="1:12" x14ac:dyDescent="0.3">
      <c r="A14456">
        <v>46579</v>
      </c>
      <c r="B14456" s="2">
        <v>44320.625592233009</v>
      </c>
      <c r="C14456">
        <v>304452</v>
      </c>
      <c r="D14456">
        <v>394819</v>
      </c>
      <c r="I14456" s="59">
        <v>58740</v>
      </c>
      <c r="J14456" s="57" t="s">
        <v>84</v>
      </c>
      <c r="K14456" s="58" t="str">
        <f t="shared" si="225"/>
        <v>будни</v>
      </c>
      <c r="L14456">
        <v>15</v>
      </c>
    </row>
    <row r="14457" spans="1:12" x14ac:dyDescent="0.3">
      <c r="A14457">
        <v>46581</v>
      </c>
      <c r="B14457" s="2">
        <v>44320.625996763752</v>
      </c>
      <c r="C14457">
        <v>249124</v>
      </c>
      <c r="D14457">
        <v>411922</v>
      </c>
      <c r="I14457" s="59">
        <v>58741</v>
      </c>
      <c r="J14457" s="57" t="s">
        <v>79</v>
      </c>
      <c r="K14457" s="58" t="str">
        <f t="shared" si="225"/>
        <v>будни</v>
      </c>
      <c r="L14457">
        <v>15</v>
      </c>
    </row>
    <row r="14458" spans="1:12" x14ac:dyDescent="0.3">
      <c r="A14458">
        <v>46582</v>
      </c>
      <c r="B14458" s="2">
        <v>44320.628423948219</v>
      </c>
      <c r="C14458">
        <v>204846</v>
      </c>
      <c r="D14458">
        <v>347393</v>
      </c>
      <c r="I14458" s="59">
        <v>58742</v>
      </c>
      <c r="J14458" s="57" t="s">
        <v>80</v>
      </c>
      <c r="K14458" s="58" t="str">
        <f t="shared" si="225"/>
        <v>будни</v>
      </c>
      <c r="L14458">
        <v>15</v>
      </c>
    </row>
    <row r="14459" spans="1:12" x14ac:dyDescent="0.3">
      <c r="A14459">
        <v>46587</v>
      </c>
      <c r="B14459" s="2">
        <v>44320.628423948219</v>
      </c>
      <c r="C14459">
        <v>263447</v>
      </c>
      <c r="D14459">
        <v>411922</v>
      </c>
      <c r="I14459" s="59">
        <v>58743</v>
      </c>
      <c r="J14459" s="57" t="s">
        <v>81</v>
      </c>
      <c r="K14459" s="58" t="str">
        <f t="shared" si="225"/>
        <v>будни</v>
      </c>
      <c r="L14459">
        <v>15</v>
      </c>
    </row>
    <row r="14460" spans="1:12" x14ac:dyDescent="0.3">
      <c r="A14460">
        <v>46588</v>
      </c>
      <c r="B14460" s="2">
        <v>44320.628828478963</v>
      </c>
      <c r="C14460">
        <v>19269</v>
      </c>
      <c r="D14460">
        <v>128701</v>
      </c>
      <c r="I14460" s="59">
        <v>58744</v>
      </c>
      <c r="J14460" s="57" t="s">
        <v>78</v>
      </c>
      <c r="K14460" s="58" t="str">
        <f t="shared" si="225"/>
        <v>выходные</v>
      </c>
      <c r="L14460">
        <v>15</v>
      </c>
    </row>
    <row r="14461" spans="1:12" x14ac:dyDescent="0.3">
      <c r="A14461">
        <v>46590</v>
      </c>
      <c r="B14461" s="2">
        <v>44320.6300420712</v>
      </c>
      <c r="C14461">
        <v>54377</v>
      </c>
      <c r="D14461">
        <v>98789</v>
      </c>
      <c r="I14461" s="59">
        <v>58745</v>
      </c>
      <c r="J14461" s="57" t="s">
        <v>82</v>
      </c>
      <c r="K14461" s="58" t="str">
        <f t="shared" si="225"/>
        <v>выходные</v>
      </c>
      <c r="L14461">
        <v>15</v>
      </c>
    </row>
    <row r="14462" spans="1:12" x14ac:dyDescent="0.3">
      <c r="A14462">
        <v>46591</v>
      </c>
      <c r="B14462" s="2">
        <v>44320.6300420712</v>
      </c>
      <c r="C14462">
        <v>240644</v>
      </c>
      <c r="D14462">
        <v>379466</v>
      </c>
      <c r="I14462" s="59">
        <v>58746</v>
      </c>
      <c r="J14462" s="57" t="s">
        <v>83</v>
      </c>
      <c r="K14462" s="58" t="str">
        <f t="shared" si="225"/>
        <v>будни</v>
      </c>
      <c r="L14462">
        <v>15</v>
      </c>
    </row>
    <row r="14463" spans="1:12" x14ac:dyDescent="0.3">
      <c r="A14463">
        <v>46596</v>
      </c>
      <c r="B14463" s="2">
        <v>44320.630446601943</v>
      </c>
      <c r="C14463">
        <v>101866</v>
      </c>
      <c r="D14463">
        <v>266896</v>
      </c>
      <c r="I14463" s="59">
        <v>58747</v>
      </c>
      <c r="J14463" s="57" t="s">
        <v>84</v>
      </c>
      <c r="K14463" s="58" t="str">
        <f t="shared" si="225"/>
        <v>будни</v>
      </c>
      <c r="L14463">
        <v>15</v>
      </c>
    </row>
    <row r="14464" spans="1:12" x14ac:dyDescent="0.3">
      <c r="A14464">
        <v>46598</v>
      </c>
      <c r="B14464" s="2">
        <v>44320.630446601943</v>
      </c>
      <c r="C14464">
        <v>277115</v>
      </c>
      <c r="D14464">
        <v>264283</v>
      </c>
      <c r="I14464" s="59">
        <v>58748</v>
      </c>
      <c r="J14464" s="57" t="s">
        <v>79</v>
      </c>
      <c r="K14464" s="58" t="str">
        <f t="shared" si="225"/>
        <v>будни</v>
      </c>
      <c r="L14464">
        <v>15</v>
      </c>
    </row>
    <row r="14465" spans="1:12" x14ac:dyDescent="0.3">
      <c r="A14465">
        <v>46603</v>
      </c>
      <c r="B14465" s="2">
        <v>44320.632469255666</v>
      </c>
      <c r="C14465">
        <v>264009</v>
      </c>
      <c r="D14465">
        <v>182191</v>
      </c>
      <c r="I14465" s="59">
        <v>58749</v>
      </c>
      <c r="J14465" s="57" t="s">
        <v>80</v>
      </c>
      <c r="K14465" s="58" t="str">
        <f t="shared" si="225"/>
        <v>будни</v>
      </c>
      <c r="L14465">
        <v>15</v>
      </c>
    </row>
    <row r="14466" spans="1:12" x14ac:dyDescent="0.3">
      <c r="A14466">
        <v>46606</v>
      </c>
      <c r="B14466" s="2">
        <v>44320.633682847896</v>
      </c>
      <c r="C14466">
        <v>117109</v>
      </c>
      <c r="D14466">
        <v>180863</v>
      </c>
      <c r="I14466" s="59">
        <v>58750</v>
      </c>
      <c r="J14466" s="57" t="s">
        <v>81</v>
      </c>
      <c r="K14466" s="58" t="str">
        <f t="shared" si="225"/>
        <v>будни</v>
      </c>
      <c r="L14466">
        <v>15</v>
      </c>
    </row>
    <row r="14467" spans="1:12" x14ac:dyDescent="0.3">
      <c r="A14467">
        <v>46607</v>
      </c>
      <c r="B14467" s="2">
        <v>44320.633682847896</v>
      </c>
      <c r="C14467">
        <v>283118</v>
      </c>
      <c r="D14467">
        <v>43842</v>
      </c>
      <c r="I14467" s="59">
        <v>58751</v>
      </c>
      <c r="J14467" s="57" t="s">
        <v>78</v>
      </c>
      <c r="K14467" s="58" t="str">
        <f t="shared" ref="K14467:K14530" si="226">IF(OR(J14467="суббота",J14467="воскресенье"),"выходные","будни")</f>
        <v>выходные</v>
      </c>
      <c r="L14467">
        <v>15</v>
      </c>
    </row>
    <row r="14468" spans="1:12" x14ac:dyDescent="0.3">
      <c r="A14468">
        <v>46611</v>
      </c>
      <c r="B14468" s="2">
        <v>44320.634896440133</v>
      </c>
      <c r="C14468">
        <v>176270</v>
      </c>
      <c r="D14468">
        <v>455819</v>
      </c>
      <c r="I14468" s="59">
        <v>58752</v>
      </c>
      <c r="J14468" s="57" t="s">
        <v>82</v>
      </c>
      <c r="K14468" s="58" t="str">
        <f t="shared" si="226"/>
        <v>выходные</v>
      </c>
      <c r="L14468">
        <v>15</v>
      </c>
    </row>
    <row r="14469" spans="1:12" x14ac:dyDescent="0.3">
      <c r="A14469">
        <v>46615</v>
      </c>
      <c r="B14469" s="2">
        <v>44320.636514563106</v>
      </c>
      <c r="C14469">
        <v>291755</v>
      </c>
      <c r="D14469">
        <v>264901</v>
      </c>
      <c r="I14469" s="59">
        <v>58753</v>
      </c>
      <c r="J14469" s="57" t="s">
        <v>83</v>
      </c>
      <c r="K14469" s="58" t="str">
        <f t="shared" si="226"/>
        <v>будни</v>
      </c>
      <c r="L14469">
        <v>15</v>
      </c>
    </row>
    <row r="14470" spans="1:12" x14ac:dyDescent="0.3">
      <c r="A14470">
        <v>46619</v>
      </c>
      <c r="B14470" s="2">
        <v>44320.639750809067</v>
      </c>
      <c r="C14470">
        <v>289896</v>
      </c>
      <c r="D14470">
        <v>272039</v>
      </c>
      <c r="I14470" s="59">
        <v>58754</v>
      </c>
      <c r="J14470" s="57" t="s">
        <v>84</v>
      </c>
      <c r="K14470" s="58" t="str">
        <f t="shared" si="226"/>
        <v>будни</v>
      </c>
      <c r="L14470">
        <v>15</v>
      </c>
    </row>
    <row r="14471" spans="1:12" x14ac:dyDescent="0.3">
      <c r="A14471">
        <v>46623</v>
      </c>
      <c r="B14471" s="2">
        <v>44320.640559870553</v>
      </c>
      <c r="C14471">
        <v>226672</v>
      </c>
      <c r="D14471">
        <v>230507</v>
      </c>
      <c r="I14471" s="59">
        <v>58755</v>
      </c>
      <c r="J14471" s="57" t="s">
        <v>79</v>
      </c>
      <c r="K14471" s="58" t="str">
        <f t="shared" si="226"/>
        <v>будни</v>
      </c>
      <c r="L14471">
        <v>15</v>
      </c>
    </row>
    <row r="14472" spans="1:12" x14ac:dyDescent="0.3">
      <c r="A14472">
        <v>46624</v>
      </c>
      <c r="B14472" s="2">
        <v>44320.640559870553</v>
      </c>
      <c r="C14472">
        <v>255188</v>
      </c>
      <c r="D14472">
        <v>191893</v>
      </c>
      <c r="I14472" s="59">
        <v>58756</v>
      </c>
      <c r="J14472" s="57" t="s">
        <v>80</v>
      </c>
      <c r="K14472" s="58" t="str">
        <f t="shared" si="226"/>
        <v>будни</v>
      </c>
      <c r="L14472">
        <v>15</v>
      </c>
    </row>
    <row r="14473" spans="1:12" x14ac:dyDescent="0.3">
      <c r="A14473">
        <v>46629</v>
      </c>
      <c r="B14473" s="2">
        <v>44320.642177993526</v>
      </c>
      <c r="C14473">
        <v>320117</v>
      </c>
      <c r="D14473">
        <v>33076</v>
      </c>
      <c r="I14473" s="59">
        <v>58757</v>
      </c>
      <c r="J14473" s="57" t="s">
        <v>81</v>
      </c>
      <c r="K14473" s="58" t="str">
        <f t="shared" si="226"/>
        <v>будни</v>
      </c>
      <c r="L14473">
        <v>15</v>
      </c>
    </row>
    <row r="14474" spans="1:12" x14ac:dyDescent="0.3">
      <c r="A14474">
        <v>46631</v>
      </c>
      <c r="B14474" s="2">
        <v>44320.643796116507</v>
      </c>
      <c r="C14474">
        <v>349210</v>
      </c>
      <c r="D14474">
        <v>68991</v>
      </c>
      <c r="I14474" s="59">
        <v>58758</v>
      </c>
      <c r="J14474" s="57" t="s">
        <v>78</v>
      </c>
      <c r="K14474" s="58" t="str">
        <f t="shared" si="226"/>
        <v>выходные</v>
      </c>
      <c r="L14474">
        <v>15</v>
      </c>
    </row>
    <row r="14475" spans="1:12" x14ac:dyDescent="0.3">
      <c r="A14475">
        <v>46632</v>
      </c>
      <c r="B14475" s="2">
        <v>44320.644605177993</v>
      </c>
      <c r="C14475">
        <v>90614</v>
      </c>
      <c r="D14475">
        <v>154256</v>
      </c>
      <c r="I14475" s="59">
        <v>58759</v>
      </c>
      <c r="J14475" s="57" t="s">
        <v>82</v>
      </c>
      <c r="K14475" s="58" t="str">
        <f t="shared" si="226"/>
        <v>выходные</v>
      </c>
      <c r="L14475">
        <v>15</v>
      </c>
    </row>
    <row r="14476" spans="1:12" x14ac:dyDescent="0.3">
      <c r="A14476">
        <v>46635</v>
      </c>
      <c r="B14476" s="2">
        <v>44320.646223300973</v>
      </c>
      <c r="C14476">
        <v>103781</v>
      </c>
      <c r="D14476">
        <v>250679</v>
      </c>
      <c r="I14476" s="59">
        <v>58760</v>
      </c>
      <c r="J14476" s="57" t="s">
        <v>83</v>
      </c>
      <c r="K14476" s="58" t="str">
        <f t="shared" si="226"/>
        <v>будни</v>
      </c>
      <c r="L14476">
        <v>15</v>
      </c>
    </row>
    <row r="14477" spans="1:12" x14ac:dyDescent="0.3">
      <c r="A14477">
        <v>46640</v>
      </c>
      <c r="B14477" s="2">
        <v>44320.646223300973</v>
      </c>
      <c r="C14477">
        <v>340353</v>
      </c>
      <c r="D14477">
        <v>36482</v>
      </c>
      <c r="I14477" s="59">
        <v>58761</v>
      </c>
      <c r="J14477" s="57" t="s">
        <v>84</v>
      </c>
      <c r="K14477" s="58" t="str">
        <f t="shared" si="226"/>
        <v>будни</v>
      </c>
      <c r="L14477">
        <v>15</v>
      </c>
    </row>
    <row r="14478" spans="1:12" x14ac:dyDescent="0.3">
      <c r="A14478">
        <v>46645</v>
      </c>
      <c r="B14478" s="2">
        <v>44320.64865048544</v>
      </c>
      <c r="C14478">
        <v>103412</v>
      </c>
      <c r="D14478">
        <v>230507</v>
      </c>
      <c r="I14478" s="59">
        <v>58762</v>
      </c>
      <c r="J14478" s="57" t="s">
        <v>79</v>
      </c>
      <c r="K14478" s="58" t="str">
        <f t="shared" si="226"/>
        <v>будни</v>
      </c>
      <c r="L14478">
        <v>15</v>
      </c>
    </row>
    <row r="14479" spans="1:12" x14ac:dyDescent="0.3">
      <c r="A14479">
        <v>46648</v>
      </c>
      <c r="B14479" s="2">
        <v>44320.65</v>
      </c>
      <c r="C14479">
        <v>10830</v>
      </c>
      <c r="D14479">
        <v>381776</v>
      </c>
      <c r="I14479" s="59">
        <v>58763</v>
      </c>
      <c r="J14479" s="57" t="s">
        <v>80</v>
      </c>
      <c r="K14479" s="58" t="str">
        <f t="shared" si="226"/>
        <v>будни</v>
      </c>
      <c r="L14479">
        <v>15</v>
      </c>
    </row>
    <row r="14480" spans="1:12" x14ac:dyDescent="0.3">
      <c r="A14480">
        <v>46651</v>
      </c>
      <c r="B14480" s="2">
        <v>44320.653100323623</v>
      </c>
      <c r="C14480">
        <v>31149</v>
      </c>
      <c r="D14480">
        <v>104355</v>
      </c>
      <c r="I14480" s="59">
        <v>58764</v>
      </c>
      <c r="J14480" s="57" t="s">
        <v>81</v>
      </c>
      <c r="K14480" s="58" t="str">
        <f t="shared" si="226"/>
        <v>будни</v>
      </c>
      <c r="L14480">
        <v>15</v>
      </c>
    </row>
    <row r="14481" spans="1:12" x14ac:dyDescent="0.3">
      <c r="A14481">
        <v>46652</v>
      </c>
      <c r="B14481" s="2">
        <v>44320.653100323623</v>
      </c>
      <c r="C14481">
        <v>128852</v>
      </c>
      <c r="D14481">
        <v>153893</v>
      </c>
      <c r="I14481" s="59">
        <v>58765</v>
      </c>
      <c r="J14481" s="57" t="s">
        <v>78</v>
      </c>
      <c r="K14481" s="58" t="str">
        <f t="shared" si="226"/>
        <v>выходные</v>
      </c>
      <c r="L14481">
        <v>15</v>
      </c>
    </row>
    <row r="14482" spans="1:12" x14ac:dyDescent="0.3">
      <c r="A14482">
        <v>46656</v>
      </c>
      <c r="B14482" s="2">
        <v>44320.654000000002</v>
      </c>
      <c r="C14482">
        <v>164238</v>
      </c>
      <c r="D14482">
        <v>341333</v>
      </c>
      <c r="I14482" s="59">
        <v>58766</v>
      </c>
      <c r="J14482" s="57" t="s">
        <v>82</v>
      </c>
      <c r="K14482" s="58" t="str">
        <f t="shared" si="226"/>
        <v>выходные</v>
      </c>
      <c r="L14482">
        <v>15</v>
      </c>
    </row>
    <row r="14483" spans="1:12" x14ac:dyDescent="0.3">
      <c r="A14483">
        <v>46661</v>
      </c>
      <c r="B14483" s="2">
        <v>44320.65431391586</v>
      </c>
      <c r="C14483">
        <v>202758</v>
      </c>
      <c r="D14483">
        <v>155428</v>
      </c>
      <c r="I14483" s="59">
        <v>58767</v>
      </c>
      <c r="J14483" s="57" t="s">
        <v>83</v>
      </c>
      <c r="K14483" s="58" t="str">
        <f t="shared" si="226"/>
        <v>будни</v>
      </c>
      <c r="L14483">
        <v>15</v>
      </c>
    </row>
    <row r="14484" spans="1:12" x14ac:dyDescent="0.3">
      <c r="A14484">
        <v>46662</v>
      </c>
      <c r="B14484" s="2">
        <v>44320.655122977347</v>
      </c>
      <c r="C14484">
        <v>31650</v>
      </c>
      <c r="D14484">
        <v>182984</v>
      </c>
      <c r="I14484" s="59">
        <v>58768</v>
      </c>
      <c r="J14484" s="57" t="s">
        <v>84</v>
      </c>
      <c r="K14484" s="58" t="str">
        <f t="shared" si="226"/>
        <v>будни</v>
      </c>
      <c r="L14484">
        <v>15</v>
      </c>
    </row>
    <row r="14485" spans="1:12" x14ac:dyDescent="0.3">
      <c r="A14485">
        <v>46665</v>
      </c>
      <c r="B14485" s="2">
        <v>44320.658763754051</v>
      </c>
      <c r="C14485">
        <v>346365</v>
      </c>
      <c r="D14485">
        <v>328371</v>
      </c>
      <c r="I14485" s="59">
        <v>58769</v>
      </c>
      <c r="J14485" s="57" t="s">
        <v>79</v>
      </c>
      <c r="K14485" s="58" t="str">
        <f t="shared" si="226"/>
        <v>будни</v>
      </c>
      <c r="L14485">
        <v>15</v>
      </c>
    </row>
    <row r="14486" spans="1:12" x14ac:dyDescent="0.3">
      <c r="A14486">
        <v>46666</v>
      </c>
      <c r="B14486" s="2">
        <v>44320.65997734628</v>
      </c>
      <c r="C14486">
        <v>119946</v>
      </c>
      <c r="D14486">
        <v>325984</v>
      </c>
      <c r="I14486" s="59">
        <v>58770</v>
      </c>
      <c r="J14486" s="57" t="s">
        <v>80</v>
      </c>
      <c r="K14486" s="58" t="str">
        <f t="shared" si="226"/>
        <v>будни</v>
      </c>
      <c r="L14486">
        <v>15</v>
      </c>
    </row>
    <row r="14487" spans="1:12" x14ac:dyDescent="0.3">
      <c r="A14487">
        <v>46670</v>
      </c>
      <c r="B14487" s="2">
        <v>44320.660381877024</v>
      </c>
      <c r="C14487">
        <v>105128</v>
      </c>
      <c r="D14487">
        <v>43697</v>
      </c>
      <c r="I14487" s="59">
        <v>58771</v>
      </c>
      <c r="J14487" s="57" t="s">
        <v>81</v>
      </c>
      <c r="K14487" s="58" t="str">
        <f t="shared" si="226"/>
        <v>будни</v>
      </c>
      <c r="L14487">
        <v>15</v>
      </c>
    </row>
    <row r="14488" spans="1:12" x14ac:dyDescent="0.3">
      <c r="A14488">
        <v>46675</v>
      </c>
      <c r="B14488" s="2">
        <v>44320.660381877024</v>
      </c>
      <c r="C14488">
        <v>193018</v>
      </c>
      <c r="D14488">
        <v>472330</v>
      </c>
      <c r="I14488" s="59">
        <v>58772</v>
      </c>
      <c r="J14488" s="57" t="s">
        <v>78</v>
      </c>
      <c r="K14488" s="58" t="str">
        <f t="shared" si="226"/>
        <v>выходные</v>
      </c>
      <c r="L14488">
        <v>15</v>
      </c>
    </row>
    <row r="14489" spans="1:12" x14ac:dyDescent="0.3">
      <c r="A14489">
        <v>46676</v>
      </c>
      <c r="B14489" s="2">
        <v>44320.66119093851</v>
      </c>
      <c r="C14489">
        <v>266405</v>
      </c>
      <c r="D14489">
        <v>88863</v>
      </c>
      <c r="I14489" s="59">
        <v>58773</v>
      </c>
      <c r="J14489" s="57" t="s">
        <v>82</v>
      </c>
      <c r="K14489" s="58" t="str">
        <f t="shared" si="226"/>
        <v>выходные</v>
      </c>
      <c r="L14489">
        <v>15</v>
      </c>
    </row>
    <row r="14490" spans="1:12" x14ac:dyDescent="0.3">
      <c r="A14490">
        <v>46678</v>
      </c>
      <c r="B14490" s="2">
        <v>44320.664022653727</v>
      </c>
      <c r="C14490">
        <v>97536</v>
      </c>
      <c r="D14490">
        <v>411922</v>
      </c>
      <c r="I14490" s="59">
        <v>58774</v>
      </c>
      <c r="J14490" s="57" t="s">
        <v>83</v>
      </c>
      <c r="K14490" s="58" t="str">
        <f t="shared" si="226"/>
        <v>будни</v>
      </c>
      <c r="L14490">
        <v>15</v>
      </c>
    </row>
    <row r="14491" spans="1:12" x14ac:dyDescent="0.3">
      <c r="A14491">
        <v>46679</v>
      </c>
      <c r="B14491" s="2">
        <v>44320.664022653727</v>
      </c>
      <c r="C14491">
        <v>203564</v>
      </c>
      <c r="D14491">
        <v>401297</v>
      </c>
      <c r="I14491" s="59">
        <v>58775</v>
      </c>
      <c r="J14491" s="57" t="s">
        <v>84</v>
      </c>
      <c r="K14491" s="58" t="str">
        <f t="shared" si="226"/>
        <v>будни</v>
      </c>
      <c r="L14491">
        <v>15</v>
      </c>
    </row>
    <row r="14492" spans="1:12" x14ac:dyDescent="0.3">
      <c r="A14492">
        <v>46682</v>
      </c>
      <c r="B14492" s="2">
        <v>44320.664427184463</v>
      </c>
      <c r="C14492">
        <v>87140</v>
      </c>
      <c r="D14492">
        <v>218380</v>
      </c>
      <c r="I14492" s="59">
        <v>58776</v>
      </c>
      <c r="J14492" s="57" t="s">
        <v>79</v>
      </c>
      <c r="K14492" s="58" t="str">
        <f t="shared" si="226"/>
        <v>будни</v>
      </c>
      <c r="L14492">
        <v>15</v>
      </c>
    </row>
    <row r="14493" spans="1:12" x14ac:dyDescent="0.3">
      <c r="A14493">
        <v>46683</v>
      </c>
      <c r="B14493" s="2">
        <v>44320.665236245957</v>
      </c>
      <c r="C14493">
        <v>200163</v>
      </c>
      <c r="D14493">
        <v>301748</v>
      </c>
      <c r="I14493" s="59">
        <v>58777</v>
      </c>
      <c r="J14493" s="57" t="s">
        <v>80</v>
      </c>
      <c r="K14493" s="58" t="str">
        <f t="shared" si="226"/>
        <v>будни</v>
      </c>
      <c r="L14493">
        <v>15</v>
      </c>
    </row>
    <row r="14494" spans="1:12" x14ac:dyDescent="0.3">
      <c r="A14494">
        <v>46686</v>
      </c>
      <c r="B14494" s="2">
        <v>44320.6656407767</v>
      </c>
      <c r="C14494">
        <v>157119</v>
      </c>
      <c r="D14494">
        <v>370276</v>
      </c>
      <c r="I14494" s="59">
        <v>58778</v>
      </c>
      <c r="J14494" s="57" t="s">
        <v>81</v>
      </c>
      <c r="K14494" s="58" t="str">
        <f t="shared" si="226"/>
        <v>будни</v>
      </c>
      <c r="L14494">
        <v>15</v>
      </c>
    </row>
    <row r="14495" spans="1:12" x14ac:dyDescent="0.3">
      <c r="A14495">
        <v>46689</v>
      </c>
      <c r="B14495" s="2">
        <v>44320.666449838187</v>
      </c>
      <c r="C14495">
        <v>163055</v>
      </c>
      <c r="D14495">
        <v>42042</v>
      </c>
      <c r="I14495" s="59">
        <v>58779</v>
      </c>
      <c r="J14495" s="57" t="s">
        <v>78</v>
      </c>
      <c r="K14495" s="58" t="str">
        <f t="shared" si="226"/>
        <v>выходные</v>
      </c>
      <c r="L14495">
        <v>15</v>
      </c>
    </row>
    <row r="14496" spans="1:12" x14ac:dyDescent="0.3">
      <c r="A14496">
        <v>46691</v>
      </c>
      <c r="B14496" s="2">
        <v>44320.66685436893</v>
      </c>
      <c r="C14496">
        <v>261115</v>
      </c>
      <c r="D14496">
        <v>25268</v>
      </c>
      <c r="I14496" s="59">
        <v>58780</v>
      </c>
      <c r="J14496" s="57" t="s">
        <v>82</v>
      </c>
      <c r="K14496" s="58" t="str">
        <f t="shared" si="226"/>
        <v>выходные</v>
      </c>
      <c r="L14496">
        <v>16</v>
      </c>
    </row>
    <row r="14497" spans="1:12" x14ac:dyDescent="0.3">
      <c r="A14497">
        <v>46692</v>
      </c>
      <c r="B14497" s="2">
        <v>44320.667258899681</v>
      </c>
      <c r="C14497">
        <v>7930</v>
      </c>
      <c r="D14497">
        <v>472712</v>
      </c>
      <c r="I14497" s="59">
        <v>58781</v>
      </c>
      <c r="J14497" s="57" t="s">
        <v>83</v>
      </c>
      <c r="K14497" s="58" t="str">
        <f t="shared" si="226"/>
        <v>будни</v>
      </c>
      <c r="L14497">
        <v>16</v>
      </c>
    </row>
    <row r="14498" spans="1:12" x14ac:dyDescent="0.3">
      <c r="A14498">
        <v>46694</v>
      </c>
      <c r="B14498" s="2">
        <v>44320.667258899681</v>
      </c>
      <c r="C14498">
        <v>304141</v>
      </c>
      <c r="D14498">
        <v>182841</v>
      </c>
      <c r="I14498" s="59">
        <v>58782</v>
      </c>
      <c r="J14498" s="57" t="s">
        <v>84</v>
      </c>
      <c r="K14498" s="58" t="str">
        <f t="shared" si="226"/>
        <v>будни</v>
      </c>
      <c r="L14498">
        <v>16</v>
      </c>
    </row>
    <row r="14499" spans="1:12" x14ac:dyDescent="0.3">
      <c r="A14499">
        <v>46699</v>
      </c>
      <c r="B14499" s="2">
        <v>44320.667663430417</v>
      </c>
      <c r="C14499">
        <v>17494</v>
      </c>
      <c r="D14499">
        <v>228264</v>
      </c>
      <c r="I14499" s="59">
        <v>58783</v>
      </c>
      <c r="J14499" s="57" t="s">
        <v>79</v>
      </c>
      <c r="K14499" s="58" t="str">
        <f t="shared" si="226"/>
        <v>будни</v>
      </c>
      <c r="L14499">
        <v>16</v>
      </c>
    </row>
    <row r="14500" spans="1:12" x14ac:dyDescent="0.3">
      <c r="A14500">
        <v>46702</v>
      </c>
      <c r="B14500" s="2">
        <v>44320.668067961167</v>
      </c>
      <c r="C14500">
        <v>257112</v>
      </c>
      <c r="D14500">
        <v>294042</v>
      </c>
      <c r="I14500" s="59">
        <v>58784</v>
      </c>
      <c r="J14500" s="57" t="s">
        <v>80</v>
      </c>
      <c r="K14500" s="58" t="str">
        <f t="shared" si="226"/>
        <v>будни</v>
      </c>
      <c r="L14500">
        <v>16</v>
      </c>
    </row>
    <row r="14501" spans="1:12" x14ac:dyDescent="0.3">
      <c r="A14501">
        <v>46705</v>
      </c>
      <c r="B14501" s="2">
        <v>44320.668472491911</v>
      </c>
      <c r="C14501">
        <v>97694</v>
      </c>
      <c r="D14501">
        <v>300737</v>
      </c>
      <c r="I14501" s="59">
        <v>58785</v>
      </c>
      <c r="J14501" s="57" t="s">
        <v>81</v>
      </c>
      <c r="K14501" s="58" t="str">
        <f t="shared" si="226"/>
        <v>будни</v>
      </c>
      <c r="L14501">
        <v>16</v>
      </c>
    </row>
    <row r="14502" spans="1:12" x14ac:dyDescent="0.3">
      <c r="A14502">
        <v>46707</v>
      </c>
      <c r="B14502" s="2">
        <v>44320.669281553397</v>
      </c>
      <c r="C14502">
        <v>254165</v>
      </c>
      <c r="D14502">
        <v>411922</v>
      </c>
      <c r="I14502" s="59">
        <v>58786</v>
      </c>
      <c r="J14502" s="57" t="s">
        <v>78</v>
      </c>
      <c r="K14502" s="58" t="str">
        <f t="shared" si="226"/>
        <v>выходные</v>
      </c>
      <c r="L14502">
        <v>16</v>
      </c>
    </row>
    <row r="14503" spans="1:12" x14ac:dyDescent="0.3">
      <c r="A14503">
        <v>46708</v>
      </c>
      <c r="B14503" s="2">
        <v>44320.669333333339</v>
      </c>
      <c r="C14503">
        <v>173312</v>
      </c>
      <c r="D14503">
        <v>347008</v>
      </c>
      <c r="I14503" s="59">
        <v>58787</v>
      </c>
      <c r="J14503" s="57" t="s">
        <v>82</v>
      </c>
      <c r="K14503" s="58" t="str">
        <f t="shared" si="226"/>
        <v>выходные</v>
      </c>
      <c r="L14503">
        <v>16</v>
      </c>
    </row>
    <row r="14504" spans="1:12" x14ac:dyDescent="0.3">
      <c r="A14504">
        <v>46713</v>
      </c>
      <c r="B14504" s="2">
        <v>44320.670090614884</v>
      </c>
      <c r="C14504">
        <v>258916</v>
      </c>
      <c r="D14504">
        <v>411922</v>
      </c>
      <c r="I14504" s="59">
        <v>58788</v>
      </c>
      <c r="J14504" s="57" t="s">
        <v>83</v>
      </c>
      <c r="K14504" s="58" t="str">
        <f t="shared" si="226"/>
        <v>будни</v>
      </c>
      <c r="L14504">
        <v>16</v>
      </c>
    </row>
    <row r="14505" spans="1:12" x14ac:dyDescent="0.3">
      <c r="A14505">
        <v>46717</v>
      </c>
      <c r="B14505" s="2">
        <v>44320.670495145634</v>
      </c>
      <c r="C14505">
        <v>105855</v>
      </c>
      <c r="D14505">
        <v>347393</v>
      </c>
      <c r="I14505" s="59">
        <v>58789</v>
      </c>
      <c r="J14505" s="57" t="s">
        <v>84</v>
      </c>
      <c r="K14505" s="58" t="str">
        <f t="shared" si="226"/>
        <v>будни</v>
      </c>
      <c r="L14505">
        <v>16</v>
      </c>
    </row>
    <row r="14506" spans="1:12" x14ac:dyDescent="0.3">
      <c r="A14506">
        <v>46721</v>
      </c>
      <c r="B14506" s="2">
        <v>44320.670495145634</v>
      </c>
      <c r="C14506">
        <v>269484</v>
      </c>
      <c r="D14506">
        <v>4199</v>
      </c>
      <c r="I14506" s="59">
        <v>58790</v>
      </c>
      <c r="J14506" s="57" t="s">
        <v>79</v>
      </c>
      <c r="K14506" s="58" t="str">
        <f t="shared" si="226"/>
        <v>будни</v>
      </c>
      <c r="L14506">
        <v>16</v>
      </c>
    </row>
    <row r="14507" spans="1:12" x14ac:dyDescent="0.3">
      <c r="A14507">
        <v>46722</v>
      </c>
      <c r="B14507" s="2">
        <v>44320.672113268614</v>
      </c>
      <c r="C14507">
        <v>164129</v>
      </c>
      <c r="D14507">
        <v>258251</v>
      </c>
      <c r="I14507" s="59">
        <v>58791</v>
      </c>
      <c r="J14507" s="57" t="s">
        <v>80</v>
      </c>
      <c r="K14507" s="58" t="str">
        <f t="shared" si="226"/>
        <v>будни</v>
      </c>
      <c r="L14507">
        <v>16</v>
      </c>
    </row>
    <row r="14508" spans="1:12" x14ac:dyDescent="0.3">
      <c r="A14508">
        <v>46724</v>
      </c>
      <c r="B14508" s="2">
        <v>44320.672113268614</v>
      </c>
      <c r="C14508">
        <v>234788</v>
      </c>
      <c r="D14508">
        <v>347393</v>
      </c>
      <c r="I14508" s="59">
        <v>58792</v>
      </c>
      <c r="J14508" s="57" t="s">
        <v>81</v>
      </c>
      <c r="K14508" s="58" t="str">
        <f t="shared" si="226"/>
        <v>будни</v>
      </c>
      <c r="L14508">
        <v>16</v>
      </c>
    </row>
    <row r="14509" spans="1:12" x14ac:dyDescent="0.3">
      <c r="A14509">
        <v>46728</v>
      </c>
      <c r="B14509" s="2">
        <v>44320.672113268614</v>
      </c>
      <c r="C14509">
        <v>319078</v>
      </c>
      <c r="D14509">
        <v>158978</v>
      </c>
      <c r="I14509" s="59">
        <v>58793</v>
      </c>
      <c r="J14509" s="57" t="s">
        <v>78</v>
      </c>
      <c r="K14509" s="58" t="str">
        <f t="shared" si="226"/>
        <v>выходные</v>
      </c>
      <c r="L14509">
        <v>16</v>
      </c>
    </row>
    <row r="14510" spans="1:12" x14ac:dyDescent="0.3">
      <c r="A14510">
        <v>46731</v>
      </c>
      <c r="B14510" s="2">
        <v>44320.674540453074</v>
      </c>
      <c r="C14510">
        <v>63722</v>
      </c>
      <c r="D14510">
        <v>411922</v>
      </c>
      <c r="I14510" s="59">
        <v>58794</v>
      </c>
      <c r="J14510" s="57" t="s">
        <v>82</v>
      </c>
      <c r="K14510" s="58" t="str">
        <f t="shared" si="226"/>
        <v>выходные</v>
      </c>
      <c r="L14510">
        <v>16</v>
      </c>
    </row>
    <row r="14511" spans="1:12" x14ac:dyDescent="0.3">
      <c r="A14511">
        <v>46732</v>
      </c>
      <c r="B14511" s="2">
        <v>44320.675349514568</v>
      </c>
      <c r="C14511">
        <v>148270</v>
      </c>
      <c r="D14511">
        <v>228405</v>
      </c>
      <c r="I14511" s="59">
        <v>58795</v>
      </c>
      <c r="J14511" s="57" t="s">
        <v>83</v>
      </c>
      <c r="K14511" s="58" t="str">
        <f t="shared" si="226"/>
        <v>будни</v>
      </c>
      <c r="L14511">
        <v>16</v>
      </c>
    </row>
    <row r="14512" spans="1:12" x14ac:dyDescent="0.3">
      <c r="A14512">
        <v>46737</v>
      </c>
      <c r="B14512" s="2">
        <v>44320.675349514568</v>
      </c>
      <c r="C14512">
        <v>266257</v>
      </c>
      <c r="D14512">
        <v>276687</v>
      </c>
      <c r="I14512" s="59">
        <v>58796</v>
      </c>
      <c r="J14512" s="57" t="s">
        <v>84</v>
      </c>
      <c r="K14512" s="58" t="str">
        <f t="shared" si="226"/>
        <v>будни</v>
      </c>
      <c r="L14512">
        <v>16</v>
      </c>
    </row>
    <row r="14513" spans="1:12" x14ac:dyDescent="0.3">
      <c r="A14513">
        <v>46739</v>
      </c>
      <c r="B14513" s="2">
        <v>44320.677776699027</v>
      </c>
      <c r="C14513">
        <v>208406</v>
      </c>
      <c r="D14513">
        <v>230507</v>
      </c>
      <c r="I14513" s="59">
        <v>58797</v>
      </c>
      <c r="J14513" s="57" t="s">
        <v>79</v>
      </c>
      <c r="K14513" s="58" t="str">
        <f t="shared" si="226"/>
        <v>будни</v>
      </c>
      <c r="L14513">
        <v>16</v>
      </c>
    </row>
    <row r="14514" spans="1:12" x14ac:dyDescent="0.3">
      <c r="A14514">
        <v>46743</v>
      </c>
      <c r="B14514" s="2">
        <v>44320.678585760514</v>
      </c>
      <c r="C14514">
        <v>109845</v>
      </c>
      <c r="D14514">
        <v>411922</v>
      </c>
      <c r="I14514" s="59">
        <v>58798</v>
      </c>
      <c r="J14514" s="57" t="s">
        <v>80</v>
      </c>
      <c r="K14514" s="58" t="str">
        <f t="shared" si="226"/>
        <v>будни</v>
      </c>
      <c r="L14514">
        <v>16</v>
      </c>
    </row>
    <row r="14515" spans="1:12" x14ac:dyDescent="0.3">
      <c r="A14515">
        <v>46748</v>
      </c>
      <c r="B14515" s="2">
        <v>44320.678990291257</v>
      </c>
      <c r="C14515">
        <v>334718</v>
      </c>
      <c r="D14515">
        <v>250679</v>
      </c>
      <c r="I14515" s="59">
        <v>58799</v>
      </c>
      <c r="J14515" s="57" t="s">
        <v>81</v>
      </c>
      <c r="K14515" s="58" t="str">
        <f t="shared" si="226"/>
        <v>будни</v>
      </c>
      <c r="L14515">
        <v>16</v>
      </c>
    </row>
    <row r="14516" spans="1:12" x14ac:dyDescent="0.3">
      <c r="A14516">
        <v>46752</v>
      </c>
      <c r="B14516" s="2">
        <v>44320.682226537218</v>
      </c>
      <c r="C14516">
        <v>329757</v>
      </c>
      <c r="D14516">
        <v>404645</v>
      </c>
      <c r="I14516" s="59">
        <v>58800</v>
      </c>
      <c r="J14516" s="57" t="s">
        <v>78</v>
      </c>
      <c r="K14516" s="58" t="str">
        <f t="shared" si="226"/>
        <v>выходные</v>
      </c>
      <c r="L14516">
        <v>16</v>
      </c>
    </row>
    <row r="14517" spans="1:12" x14ac:dyDescent="0.3">
      <c r="A14517">
        <v>46755</v>
      </c>
      <c r="B14517" s="2">
        <v>44320.682631067961</v>
      </c>
      <c r="C14517">
        <v>76728</v>
      </c>
      <c r="D14517">
        <v>250679</v>
      </c>
      <c r="I14517" s="59">
        <v>58801</v>
      </c>
      <c r="J14517" s="57" t="s">
        <v>82</v>
      </c>
      <c r="K14517" s="58" t="str">
        <f t="shared" si="226"/>
        <v>выходные</v>
      </c>
      <c r="L14517">
        <v>16</v>
      </c>
    </row>
    <row r="14518" spans="1:12" x14ac:dyDescent="0.3">
      <c r="A14518">
        <v>46756</v>
      </c>
      <c r="B14518" s="2">
        <v>44320.683844660191</v>
      </c>
      <c r="C14518">
        <v>29568</v>
      </c>
      <c r="D14518">
        <v>42705</v>
      </c>
      <c r="I14518" s="59">
        <v>58802</v>
      </c>
      <c r="J14518" s="57" t="s">
        <v>83</v>
      </c>
      <c r="K14518" s="58" t="str">
        <f t="shared" si="226"/>
        <v>будни</v>
      </c>
      <c r="L14518">
        <v>16</v>
      </c>
    </row>
    <row r="14519" spans="1:12" x14ac:dyDescent="0.3">
      <c r="A14519">
        <v>46760</v>
      </c>
      <c r="B14519" s="2">
        <v>44320.685058252428</v>
      </c>
      <c r="C14519">
        <v>19439</v>
      </c>
      <c r="D14519">
        <v>158978</v>
      </c>
      <c r="I14519" s="59">
        <v>58803</v>
      </c>
      <c r="J14519" s="57" t="s">
        <v>84</v>
      </c>
      <c r="K14519" s="58" t="str">
        <f t="shared" si="226"/>
        <v>будни</v>
      </c>
      <c r="L14519">
        <v>16</v>
      </c>
    </row>
    <row r="14520" spans="1:12" x14ac:dyDescent="0.3">
      <c r="A14520">
        <v>46761</v>
      </c>
      <c r="B14520" s="2">
        <v>44320.686271844657</v>
      </c>
      <c r="C14520">
        <v>329089</v>
      </c>
      <c r="D14520">
        <v>21760</v>
      </c>
      <c r="I14520" s="59">
        <v>58804</v>
      </c>
      <c r="J14520" s="57" t="s">
        <v>79</v>
      </c>
      <c r="K14520" s="58" t="str">
        <f t="shared" si="226"/>
        <v>будни</v>
      </c>
      <c r="L14520">
        <v>16</v>
      </c>
    </row>
    <row r="14521" spans="1:12" x14ac:dyDescent="0.3">
      <c r="A14521">
        <v>46762</v>
      </c>
      <c r="B14521" s="2">
        <v>44320.687080906144</v>
      </c>
      <c r="C14521">
        <v>265060</v>
      </c>
      <c r="D14521">
        <v>440811</v>
      </c>
      <c r="I14521" s="59">
        <v>58805</v>
      </c>
      <c r="J14521" s="57" t="s">
        <v>80</v>
      </c>
      <c r="K14521" s="58" t="str">
        <f t="shared" si="226"/>
        <v>будни</v>
      </c>
      <c r="L14521">
        <v>16</v>
      </c>
    </row>
    <row r="14522" spans="1:12" x14ac:dyDescent="0.3">
      <c r="A14522">
        <v>46767</v>
      </c>
      <c r="B14522" s="2">
        <v>44320.687485436894</v>
      </c>
      <c r="C14522">
        <v>69502</v>
      </c>
      <c r="D14522">
        <v>296654</v>
      </c>
      <c r="I14522" s="59">
        <v>58806</v>
      </c>
      <c r="J14522" s="57" t="s">
        <v>81</v>
      </c>
      <c r="K14522" s="58" t="str">
        <f t="shared" si="226"/>
        <v>будни</v>
      </c>
      <c r="L14522">
        <v>16</v>
      </c>
    </row>
    <row r="14523" spans="1:12" x14ac:dyDescent="0.3">
      <c r="A14523">
        <v>46772</v>
      </c>
      <c r="B14523" s="2">
        <v>44320.687485436894</v>
      </c>
      <c r="C14523">
        <v>300035</v>
      </c>
      <c r="D14523">
        <v>351192</v>
      </c>
      <c r="I14523" s="59">
        <v>58807</v>
      </c>
      <c r="J14523" s="57" t="s">
        <v>78</v>
      </c>
      <c r="K14523" s="58" t="str">
        <f t="shared" si="226"/>
        <v>выходные</v>
      </c>
      <c r="L14523">
        <v>16</v>
      </c>
    </row>
    <row r="14524" spans="1:12" x14ac:dyDescent="0.3">
      <c r="A14524">
        <v>46777</v>
      </c>
      <c r="B14524" s="2">
        <v>44320.688294498381</v>
      </c>
      <c r="C14524">
        <v>99150</v>
      </c>
      <c r="D14524">
        <v>4316</v>
      </c>
      <c r="I14524" s="59">
        <v>58808</v>
      </c>
      <c r="J14524" s="57" t="s">
        <v>82</v>
      </c>
      <c r="K14524" s="58" t="str">
        <f t="shared" si="226"/>
        <v>выходные</v>
      </c>
      <c r="L14524">
        <v>16</v>
      </c>
    </row>
    <row r="14525" spans="1:12" x14ac:dyDescent="0.3">
      <c r="A14525">
        <v>46780</v>
      </c>
      <c r="B14525" s="2">
        <v>44320.688294498381</v>
      </c>
      <c r="C14525">
        <v>182736</v>
      </c>
      <c r="D14525">
        <v>356280</v>
      </c>
      <c r="I14525" s="59">
        <v>58809</v>
      </c>
      <c r="J14525" s="57" t="s">
        <v>83</v>
      </c>
      <c r="K14525" s="58" t="str">
        <f t="shared" si="226"/>
        <v>будни</v>
      </c>
      <c r="L14525">
        <v>16</v>
      </c>
    </row>
    <row r="14526" spans="1:12" x14ac:dyDescent="0.3">
      <c r="A14526">
        <v>46782</v>
      </c>
      <c r="B14526" s="2">
        <v>44320.689912621361</v>
      </c>
      <c r="C14526">
        <v>315137</v>
      </c>
      <c r="D14526">
        <v>63666</v>
      </c>
      <c r="I14526" s="59">
        <v>58810</v>
      </c>
      <c r="J14526" s="57" t="s">
        <v>84</v>
      </c>
      <c r="K14526" s="58" t="str">
        <f t="shared" si="226"/>
        <v>будни</v>
      </c>
      <c r="L14526">
        <v>16</v>
      </c>
    </row>
    <row r="14527" spans="1:12" x14ac:dyDescent="0.3">
      <c r="A14527">
        <v>46785</v>
      </c>
      <c r="B14527" s="2">
        <v>44320.691530744341</v>
      </c>
      <c r="C14527">
        <v>89808</v>
      </c>
      <c r="D14527">
        <v>230507</v>
      </c>
      <c r="I14527" s="59">
        <v>58811</v>
      </c>
      <c r="J14527" s="57" t="s">
        <v>79</v>
      </c>
      <c r="K14527" s="58" t="str">
        <f t="shared" si="226"/>
        <v>будни</v>
      </c>
      <c r="L14527">
        <v>16</v>
      </c>
    </row>
    <row r="14528" spans="1:12" x14ac:dyDescent="0.3">
      <c r="A14528">
        <v>46789</v>
      </c>
      <c r="B14528" s="2">
        <v>44320.691530744341</v>
      </c>
      <c r="C14528">
        <v>139662</v>
      </c>
      <c r="D14528">
        <v>381626</v>
      </c>
      <c r="I14528" s="59">
        <v>58812</v>
      </c>
      <c r="J14528" s="57" t="s">
        <v>80</v>
      </c>
      <c r="K14528" s="58" t="str">
        <f t="shared" si="226"/>
        <v>будни</v>
      </c>
      <c r="L14528">
        <v>16</v>
      </c>
    </row>
    <row r="14529" spans="1:12" x14ac:dyDescent="0.3">
      <c r="A14529">
        <v>46794</v>
      </c>
      <c r="B14529" s="2">
        <v>44320.691530744341</v>
      </c>
      <c r="C14529">
        <v>295190</v>
      </c>
      <c r="D14529">
        <v>172251</v>
      </c>
      <c r="I14529" s="59">
        <v>58813</v>
      </c>
      <c r="J14529" s="57" t="s">
        <v>81</v>
      </c>
      <c r="K14529" s="58" t="str">
        <f t="shared" si="226"/>
        <v>будни</v>
      </c>
      <c r="L14529">
        <v>16</v>
      </c>
    </row>
    <row r="14530" spans="1:12" x14ac:dyDescent="0.3">
      <c r="A14530">
        <v>46798</v>
      </c>
      <c r="B14530" s="2">
        <v>44320.692744336571</v>
      </c>
      <c r="C14530">
        <v>12766</v>
      </c>
      <c r="D14530">
        <v>351192</v>
      </c>
      <c r="I14530" s="59">
        <v>58814</v>
      </c>
      <c r="J14530" s="57" t="s">
        <v>78</v>
      </c>
      <c r="K14530" s="58" t="str">
        <f t="shared" si="226"/>
        <v>выходные</v>
      </c>
      <c r="L14530">
        <v>16</v>
      </c>
    </row>
    <row r="14531" spans="1:12" x14ac:dyDescent="0.3">
      <c r="A14531">
        <v>46803</v>
      </c>
      <c r="B14531" s="2">
        <v>44320.692744336571</v>
      </c>
      <c r="C14531">
        <v>333224</v>
      </c>
      <c r="D14531">
        <v>192331</v>
      </c>
      <c r="I14531" s="59">
        <v>58815</v>
      </c>
      <c r="J14531" s="57" t="s">
        <v>82</v>
      </c>
      <c r="K14531" s="58" t="str">
        <f t="shared" ref="K14531:K14594" si="227">IF(OR(J14531="суббота",J14531="воскресенье"),"выходные","будни")</f>
        <v>выходные</v>
      </c>
      <c r="L14531">
        <v>16</v>
      </c>
    </row>
    <row r="14532" spans="1:12" x14ac:dyDescent="0.3">
      <c r="A14532">
        <v>46804</v>
      </c>
      <c r="B14532" s="2">
        <v>44320.693148867314</v>
      </c>
      <c r="C14532">
        <v>25953</v>
      </c>
      <c r="D14532">
        <v>7084</v>
      </c>
      <c r="I14532" s="59">
        <v>58816</v>
      </c>
      <c r="J14532" s="57" t="s">
        <v>83</v>
      </c>
      <c r="K14532" s="58" t="str">
        <f t="shared" si="227"/>
        <v>будни</v>
      </c>
      <c r="L14532">
        <v>16</v>
      </c>
    </row>
    <row r="14533" spans="1:12" x14ac:dyDescent="0.3">
      <c r="A14533">
        <v>46808</v>
      </c>
      <c r="B14533" s="2">
        <v>44320.693148867314</v>
      </c>
      <c r="C14533">
        <v>252882</v>
      </c>
      <c r="D14533">
        <v>389702</v>
      </c>
      <c r="I14533" s="59">
        <v>58817</v>
      </c>
      <c r="J14533" s="57" t="s">
        <v>84</v>
      </c>
      <c r="K14533" s="58" t="str">
        <f t="shared" si="227"/>
        <v>будни</v>
      </c>
      <c r="L14533">
        <v>16</v>
      </c>
    </row>
    <row r="14534" spans="1:12" x14ac:dyDescent="0.3">
      <c r="A14534">
        <v>46811</v>
      </c>
      <c r="B14534" s="2">
        <v>44320.694362459544</v>
      </c>
      <c r="C14534">
        <v>40261</v>
      </c>
      <c r="D14534">
        <v>394819</v>
      </c>
      <c r="I14534" s="59">
        <v>58818</v>
      </c>
      <c r="J14534" s="57" t="s">
        <v>79</v>
      </c>
      <c r="K14534" s="58" t="str">
        <f t="shared" si="227"/>
        <v>будни</v>
      </c>
      <c r="L14534">
        <v>16</v>
      </c>
    </row>
    <row r="14535" spans="1:12" x14ac:dyDescent="0.3">
      <c r="A14535">
        <v>46816</v>
      </c>
      <c r="B14535" s="2">
        <v>44320.696789644011</v>
      </c>
      <c r="C14535">
        <v>4531</v>
      </c>
      <c r="D14535">
        <v>290088</v>
      </c>
      <c r="I14535" s="59">
        <v>58819</v>
      </c>
      <c r="J14535" s="57" t="s">
        <v>80</v>
      </c>
      <c r="K14535" s="58" t="str">
        <f t="shared" si="227"/>
        <v>будни</v>
      </c>
      <c r="L14535">
        <v>16</v>
      </c>
    </row>
    <row r="14536" spans="1:12" x14ac:dyDescent="0.3">
      <c r="A14536">
        <v>46820</v>
      </c>
      <c r="B14536" s="2">
        <v>44320.697194174762</v>
      </c>
      <c r="C14536">
        <v>276186</v>
      </c>
      <c r="D14536">
        <v>153893</v>
      </c>
      <c r="I14536" s="59">
        <v>58820</v>
      </c>
      <c r="J14536" s="57" t="s">
        <v>81</v>
      </c>
      <c r="K14536" s="58" t="str">
        <f t="shared" si="227"/>
        <v>будни</v>
      </c>
      <c r="L14536">
        <v>16</v>
      </c>
    </row>
    <row r="14537" spans="1:12" x14ac:dyDescent="0.3">
      <c r="A14537">
        <v>46821</v>
      </c>
      <c r="B14537" s="2">
        <v>44320.697598705505</v>
      </c>
      <c r="C14537">
        <v>115142</v>
      </c>
      <c r="D14537">
        <v>230507</v>
      </c>
      <c r="I14537" s="59">
        <v>58821</v>
      </c>
      <c r="J14537" s="57" t="s">
        <v>78</v>
      </c>
      <c r="K14537" s="58" t="str">
        <f t="shared" si="227"/>
        <v>выходные</v>
      </c>
      <c r="L14537">
        <v>16</v>
      </c>
    </row>
    <row r="14538" spans="1:12" x14ac:dyDescent="0.3">
      <c r="A14538">
        <v>46823</v>
      </c>
      <c r="B14538" s="2">
        <v>44320.698003236248</v>
      </c>
      <c r="C14538">
        <v>262624</v>
      </c>
      <c r="D14538">
        <v>111368</v>
      </c>
      <c r="I14538" s="59">
        <v>58822</v>
      </c>
      <c r="J14538" s="57" t="s">
        <v>82</v>
      </c>
      <c r="K14538" s="58" t="str">
        <f t="shared" si="227"/>
        <v>выходные</v>
      </c>
      <c r="L14538">
        <v>16</v>
      </c>
    </row>
    <row r="14539" spans="1:12" x14ac:dyDescent="0.3">
      <c r="A14539">
        <v>46828</v>
      </c>
      <c r="B14539" s="2">
        <v>44320.698407766991</v>
      </c>
      <c r="C14539">
        <v>245531</v>
      </c>
      <c r="D14539">
        <v>158978</v>
      </c>
      <c r="I14539" s="59">
        <v>58823</v>
      </c>
      <c r="J14539" s="57" t="s">
        <v>83</v>
      </c>
      <c r="K14539" s="58" t="str">
        <f t="shared" si="227"/>
        <v>будни</v>
      </c>
      <c r="L14539">
        <v>16</v>
      </c>
    </row>
    <row r="14540" spans="1:12" x14ac:dyDescent="0.3">
      <c r="A14540">
        <v>46829</v>
      </c>
      <c r="B14540" s="2">
        <v>44320.698812297735</v>
      </c>
      <c r="C14540">
        <v>278991</v>
      </c>
      <c r="D14540">
        <v>153893</v>
      </c>
      <c r="I14540" s="59">
        <v>58824</v>
      </c>
      <c r="J14540" s="57" t="s">
        <v>84</v>
      </c>
      <c r="K14540" s="58" t="str">
        <f t="shared" si="227"/>
        <v>будни</v>
      </c>
      <c r="L14540">
        <v>16</v>
      </c>
    </row>
    <row r="14541" spans="1:12" x14ac:dyDescent="0.3">
      <c r="A14541">
        <v>46830</v>
      </c>
      <c r="B14541" s="2">
        <v>44320.699621359228</v>
      </c>
      <c r="C14541">
        <v>271317</v>
      </c>
      <c r="D14541">
        <v>347008</v>
      </c>
      <c r="I14541" s="59">
        <v>58825</v>
      </c>
      <c r="J14541" s="57" t="s">
        <v>79</v>
      </c>
      <c r="K14541" s="58" t="str">
        <f t="shared" si="227"/>
        <v>будни</v>
      </c>
      <c r="L14541">
        <v>16</v>
      </c>
    </row>
    <row r="14542" spans="1:12" x14ac:dyDescent="0.3">
      <c r="A14542">
        <v>46833</v>
      </c>
      <c r="B14542" s="2">
        <v>44320.700025889964</v>
      </c>
      <c r="C14542">
        <v>246542</v>
      </c>
      <c r="D14542">
        <v>297015</v>
      </c>
      <c r="I14542" s="59">
        <v>58826</v>
      </c>
      <c r="J14542" s="57" t="s">
        <v>80</v>
      </c>
      <c r="K14542" s="58" t="str">
        <f t="shared" si="227"/>
        <v>будни</v>
      </c>
      <c r="L14542">
        <v>16</v>
      </c>
    </row>
    <row r="14543" spans="1:12" x14ac:dyDescent="0.3">
      <c r="A14543">
        <v>46838</v>
      </c>
      <c r="B14543" s="2">
        <v>44320.701239482201</v>
      </c>
      <c r="C14543">
        <v>221792</v>
      </c>
      <c r="D14543">
        <v>386066</v>
      </c>
      <c r="I14543" s="59">
        <v>58827</v>
      </c>
      <c r="J14543" s="57" t="s">
        <v>81</v>
      </c>
      <c r="K14543" s="58" t="str">
        <f t="shared" si="227"/>
        <v>будни</v>
      </c>
      <c r="L14543">
        <v>16</v>
      </c>
    </row>
    <row r="14544" spans="1:12" x14ac:dyDescent="0.3">
      <c r="A14544">
        <v>46839</v>
      </c>
      <c r="B14544" s="2">
        <v>44320.702666666664</v>
      </c>
      <c r="C14544">
        <v>277577</v>
      </c>
      <c r="D14544">
        <v>351192</v>
      </c>
      <c r="I14544" s="59">
        <v>58828</v>
      </c>
      <c r="J14544" s="57" t="s">
        <v>78</v>
      </c>
      <c r="K14544" s="58" t="str">
        <f t="shared" si="227"/>
        <v>выходные</v>
      </c>
      <c r="L14544">
        <v>16</v>
      </c>
    </row>
    <row r="14545" spans="1:12" x14ac:dyDescent="0.3">
      <c r="A14545">
        <v>46840</v>
      </c>
      <c r="B14545" s="2">
        <v>44320.702857605182</v>
      </c>
      <c r="C14545">
        <v>14878</v>
      </c>
      <c r="D14545">
        <v>250679</v>
      </c>
      <c r="I14545" s="59">
        <v>58829</v>
      </c>
      <c r="J14545" s="57" t="s">
        <v>82</v>
      </c>
      <c r="K14545" s="58" t="str">
        <f t="shared" si="227"/>
        <v>выходные</v>
      </c>
      <c r="L14545">
        <v>16</v>
      </c>
    </row>
    <row r="14546" spans="1:12" x14ac:dyDescent="0.3">
      <c r="A14546">
        <v>46844</v>
      </c>
      <c r="B14546" s="2">
        <v>44320.703262135918</v>
      </c>
      <c r="C14546">
        <v>159022</v>
      </c>
      <c r="D14546">
        <v>230507</v>
      </c>
      <c r="I14546" s="59">
        <v>58830</v>
      </c>
      <c r="J14546" s="57" t="s">
        <v>83</v>
      </c>
      <c r="K14546" s="58" t="str">
        <f t="shared" si="227"/>
        <v>будни</v>
      </c>
      <c r="L14546">
        <v>16</v>
      </c>
    </row>
    <row r="14547" spans="1:12" x14ac:dyDescent="0.3">
      <c r="A14547">
        <v>46848</v>
      </c>
      <c r="B14547" s="2">
        <v>44320.703262135925</v>
      </c>
      <c r="C14547">
        <v>252105</v>
      </c>
      <c r="D14547">
        <v>88863</v>
      </c>
      <c r="I14547" s="59">
        <v>58831</v>
      </c>
      <c r="J14547" s="57" t="s">
        <v>84</v>
      </c>
      <c r="K14547" s="58" t="str">
        <f t="shared" si="227"/>
        <v>будни</v>
      </c>
      <c r="L14547">
        <v>16</v>
      </c>
    </row>
    <row r="14548" spans="1:12" x14ac:dyDescent="0.3">
      <c r="A14548">
        <v>46853</v>
      </c>
      <c r="B14548" s="2">
        <v>44320.704071197411</v>
      </c>
      <c r="C14548">
        <v>305056</v>
      </c>
      <c r="D14548">
        <v>182984</v>
      </c>
      <c r="I14548" s="59">
        <v>58832</v>
      </c>
      <c r="J14548" s="57" t="s">
        <v>79</v>
      </c>
      <c r="K14548" s="58" t="str">
        <f t="shared" si="227"/>
        <v>будни</v>
      </c>
      <c r="L14548">
        <v>16</v>
      </c>
    </row>
    <row r="14549" spans="1:12" x14ac:dyDescent="0.3">
      <c r="A14549">
        <v>46857</v>
      </c>
      <c r="B14549" s="2">
        <v>44320.704475728155</v>
      </c>
      <c r="C14549">
        <v>99202</v>
      </c>
      <c r="D14549">
        <v>411922</v>
      </c>
      <c r="I14549" s="59">
        <v>58833</v>
      </c>
      <c r="J14549" s="57" t="s">
        <v>80</v>
      </c>
      <c r="K14549" s="58" t="str">
        <f t="shared" si="227"/>
        <v>будни</v>
      </c>
      <c r="L14549">
        <v>16</v>
      </c>
    </row>
    <row r="14550" spans="1:12" x14ac:dyDescent="0.3">
      <c r="A14550">
        <v>46862</v>
      </c>
      <c r="B14550" s="2">
        <v>44320.705284789641</v>
      </c>
      <c r="C14550">
        <v>297373</v>
      </c>
      <c r="D14550">
        <v>188971</v>
      </c>
      <c r="I14550" s="59">
        <v>58834</v>
      </c>
      <c r="J14550" s="57" t="s">
        <v>81</v>
      </c>
      <c r="K14550" s="58" t="str">
        <f t="shared" si="227"/>
        <v>будни</v>
      </c>
      <c r="L14550">
        <v>16</v>
      </c>
    </row>
    <row r="14551" spans="1:12" x14ac:dyDescent="0.3">
      <c r="A14551">
        <v>46863</v>
      </c>
      <c r="B14551" s="2">
        <v>44320.705689320392</v>
      </c>
      <c r="C14551">
        <v>48317</v>
      </c>
      <c r="D14551">
        <v>387595</v>
      </c>
      <c r="I14551" s="59">
        <v>58835</v>
      </c>
      <c r="J14551" s="57" t="s">
        <v>78</v>
      </c>
      <c r="K14551" s="58" t="str">
        <f t="shared" si="227"/>
        <v>выходные</v>
      </c>
      <c r="L14551">
        <v>16</v>
      </c>
    </row>
    <row r="14552" spans="1:12" x14ac:dyDescent="0.3">
      <c r="A14552">
        <v>46864</v>
      </c>
      <c r="B14552" s="2">
        <v>44320.706093851135</v>
      </c>
      <c r="C14552">
        <v>244947</v>
      </c>
      <c r="D14552">
        <v>204394</v>
      </c>
      <c r="I14552" s="59">
        <v>58836</v>
      </c>
      <c r="J14552" s="57" t="s">
        <v>82</v>
      </c>
      <c r="K14552" s="58" t="str">
        <f t="shared" si="227"/>
        <v>выходные</v>
      </c>
      <c r="L14552">
        <v>16</v>
      </c>
    </row>
    <row r="14553" spans="1:12" x14ac:dyDescent="0.3">
      <c r="A14553">
        <v>46867</v>
      </c>
      <c r="B14553" s="2">
        <v>44320.706498381878</v>
      </c>
      <c r="C14553">
        <v>169444</v>
      </c>
      <c r="D14553">
        <v>21527</v>
      </c>
      <c r="I14553" s="59">
        <v>58837</v>
      </c>
      <c r="J14553" s="57" t="s">
        <v>83</v>
      </c>
      <c r="K14553" s="58" t="str">
        <f t="shared" si="227"/>
        <v>будни</v>
      </c>
      <c r="L14553">
        <v>16</v>
      </c>
    </row>
    <row r="14554" spans="1:12" x14ac:dyDescent="0.3">
      <c r="A14554">
        <v>46868</v>
      </c>
      <c r="B14554" s="2">
        <v>44320.706498381878</v>
      </c>
      <c r="C14554">
        <v>204786</v>
      </c>
      <c r="D14554">
        <v>411922</v>
      </c>
      <c r="I14554" s="59">
        <v>58838</v>
      </c>
      <c r="J14554" s="57" t="s">
        <v>84</v>
      </c>
      <c r="K14554" s="58" t="str">
        <f t="shared" si="227"/>
        <v>будни</v>
      </c>
      <c r="L14554">
        <v>16</v>
      </c>
    </row>
    <row r="14555" spans="1:12" x14ac:dyDescent="0.3">
      <c r="A14555">
        <v>46870</v>
      </c>
      <c r="B14555" s="2">
        <v>44320.706498381878</v>
      </c>
      <c r="C14555">
        <v>316606</v>
      </c>
      <c r="D14555">
        <v>75550</v>
      </c>
      <c r="I14555" s="59">
        <v>58839</v>
      </c>
      <c r="J14555" s="57" t="s">
        <v>79</v>
      </c>
      <c r="K14555" s="58" t="str">
        <f t="shared" si="227"/>
        <v>будни</v>
      </c>
      <c r="L14555">
        <v>16</v>
      </c>
    </row>
    <row r="14556" spans="1:12" x14ac:dyDescent="0.3">
      <c r="A14556">
        <v>46872</v>
      </c>
      <c r="B14556" s="2">
        <v>44320.706902912621</v>
      </c>
      <c r="C14556">
        <v>309187</v>
      </c>
      <c r="D14556">
        <v>348155</v>
      </c>
      <c r="I14556" s="59">
        <v>58840</v>
      </c>
      <c r="J14556" s="57" t="s">
        <v>80</v>
      </c>
      <c r="K14556" s="58" t="str">
        <f t="shared" si="227"/>
        <v>будни</v>
      </c>
      <c r="L14556">
        <v>16</v>
      </c>
    </row>
    <row r="14557" spans="1:12" x14ac:dyDescent="0.3">
      <c r="A14557">
        <v>46874</v>
      </c>
      <c r="B14557" s="2">
        <v>44320.707307443365</v>
      </c>
      <c r="C14557">
        <v>93840</v>
      </c>
      <c r="D14557">
        <v>182191</v>
      </c>
      <c r="I14557" s="59">
        <v>58841</v>
      </c>
      <c r="J14557" s="57" t="s">
        <v>81</v>
      </c>
      <c r="K14557" s="58" t="str">
        <f t="shared" si="227"/>
        <v>будни</v>
      </c>
      <c r="L14557">
        <v>16</v>
      </c>
    </row>
    <row r="14558" spans="1:12" x14ac:dyDescent="0.3">
      <c r="A14558">
        <v>46878</v>
      </c>
      <c r="B14558" s="2">
        <v>44320.707711974115</v>
      </c>
      <c r="C14558">
        <v>125034</v>
      </c>
      <c r="D14558">
        <v>86587</v>
      </c>
      <c r="I14558" s="59">
        <v>58842</v>
      </c>
      <c r="J14558" s="57" t="s">
        <v>78</v>
      </c>
      <c r="K14558" s="58" t="str">
        <f t="shared" si="227"/>
        <v>выходные</v>
      </c>
      <c r="L14558">
        <v>16</v>
      </c>
    </row>
    <row r="14559" spans="1:12" x14ac:dyDescent="0.3">
      <c r="A14559">
        <v>46881</v>
      </c>
      <c r="B14559" s="2">
        <v>44320.709330097088</v>
      </c>
      <c r="C14559">
        <v>322154</v>
      </c>
      <c r="D14559">
        <v>158978</v>
      </c>
      <c r="I14559" s="59">
        <v>58843</v>
      </c>
      <c r="J14559" s="57" t="s">
        <v>82</v>
      </c>
      <c r="K14559" s="58" t="str">
        <f t="shared" si="227"/>
        <v>выходные</v>
      </c>
      <c r="L14559">
        <v>17</v>
      </c>
    </row>
    <row r="14560" spans="1:12" x14ac:dyDescent="0.3">
      <c r="A14560">
        <v>46886</v>
      </c>
      <c r="B14560" s="2">
        <v>44320.709734627831</v>
      </c>
      <c r="C14560">
        <v>57046</v>
      </c>
      <c r="D14560">
        <v>178118</v>
      </c>
      <c r="I14560" s="59">
        <v>58844</v>
      </c>
      <c r="J14560" s="57" t="s">
        <v>83</v>
      </c>
      <c r="K14560" s="58" t="str">
        <f t="shared" si="227"/>
        <v>будни</v>
      </c>
      <c r="L14560">
        <v>17</v>
      </c>
    </row>
    <row r="14561" spans="1:12" x14ac:dyDescent="0.3">
      <c r="A14561">
        <v>46888</v>
      </c>
      <c r="B14561" s="2">
        <v>44320.710948220069</v>
      </c>
      <c r="C14561">
        <v>281667</v>
      </c>
      <c r="D14561">
        <v>406595</v>
      </c>
      <c r="I14561" s="59">
        <v>58845</v>
      </c>
      <c r="J14561" s="57" t="s">
        <v>84</v>
      </c>
      <c r="K14561" s="58" t="str">
        <f t="shared" si="227"/>
        <v>будни</v>
      </c>
      <c r="L14561">
        <v>17</v>
      </c>
    </row>
    <row r="14562" spans="1:12" x14ac:dyDescent="0.3">
      <c r="A14562">
        <v>46891</v>
      </c>
      <c r="B14562" s="2">
        <v>44320.712970873785</v>
      </c>
      <c r="C14562">
        <v>323339</v>
      </c>
      <c r="D14562">
        <v>1536</v>
      </c>
      <c r="I14562" s="59">
        <v>58846</v>
      </c>
      <c r="J14562" s="57" t="s">
        <v>79</v>
      </c>
      <c r="K14562" s="58" t="str">
        <f t="shared" si="227"/>
        <v>будни</v>
      </c>
      <c r="L14562">
        <v>17</v>
      </c>
    </row>
    <row r="14563" spans="1:12" x14ac:dyDescent="0.3">
      <c r="A14563">
        <v>46895</v>
      </c>
      <c r="B14563" s="2">
        <v>44320.713666666663</v>
      </c>
      <c r="C14563">
        <v>58723</v>
      </c>
      <c r="D14563">
        <v>151932</v>
      </c>
      <c r="I14563" s="59">
        <v>58847</v>
      </c>
      <c r="J14563" s="57" t="s">
        <v>80</v>
      </c>
      <c r="K14563" s="58" t="str">
        <f t="shared" si="227"/>
        <v>будни</v>
      </c>
      <c r="L14563">
        <v>17</v>
      </c>
    </row>
    <row r="14564" spans="1:12" x14ac:dyDescent="0.3">
      <c r="A14564">
        <v>46900</v>
      </c>
      <c r="B14564" s="2">
        <v>44320.714184466022</v>
      </c>
      <c r="C14564">
        <v>30007</v>
      </c>
      <c r="D14564">
        <v>392493</v>
      </c>
      <c r="I14564" s="59">
        <v>58848</v>
      </c>
      <c r="J14564" s="57" t="s">
        <v>81</v>
      </c>
      <c r="K14564" s="58" t="str">
        <f t="shared" si="227"/>
        <v>будни</v>
      </c>
      <c r="L14564">
        <v>17</v>
      </c>
    </row>
    <row r="14565" spans="1:12" x14ac:dyDescent="0.3">
      <c r="A14565">
        <v>46905</v>
      </c>
      <c r="B14565" s="2">
        <v>44320.714588996758</v>
      </c>
      <c r="C14565">
        <v>94652</v>
      </c>
      <c r="D14565">
        <v>391710</v>
      </c>
      <c r="I14565" s="59">
        <v>58849</v>
      </c>
      <c r="J14565" s="57" t="s">
        <v>78</v>
      </c>
      <c r="K14565" s="58" t="str">
        <f t="shared" si="227"/>
        <v>выходные</v>
      </c>
      <c r="L14565">
        <v>17</v>
      </c>
    </row>
    <row r="14566" spans="1:12" x14ac:dyDescent="0.3">
      <c r="A14566">
        <v>46908</v>
      </c>
      <c r="B14566" s="2">
        <v>44320.715398058252</v>
      </c>
      <c r="C14566">
        <v>100561</v>
      </c>
      <c r="D14566">
        <v>153893</v>
      </c>
      <c r="I14566" s="59">
        <v>58850</v>
      </c>
      <c r="J14566" s="57" t="s">
        <v>82</v>
      </c>
      <c r="K14566" s="58" t="str">
        <f t="shared" si="227"/>
        <v>выходные</v>
      </c>
      <c r="L14566">
        <v>17</v>
      </c>
    </row>
    <row r="14567" spans="1:12" x14ac:dyDescent="0.3">
      <c r="A14567">
        <v>46911</v>
      </c>
      <c r="B14567" s="2">
        <v>44320.715398058252</v>
      </c>
      <c r="C14567">
        <v>324668</v>
      </c>
      <c r="D14567">
        <v>411922</v>
      </c>
      <c r="I14567" s="59">
        <v>58851</v>
      </c>
      <c r="J14567" s="57" t="s">
        <v>83</v>
      </c>
      <c r="K14567" s="58" t="str">
        <f t="shared" si="227"/>
        <v>будни</v>
      </c>
      <c r="L14567">
        <v>17</v>
      </c>
    </row>
    <row r="14568" spans="1:12" x14ac:dyDescent="0.3">
      <c r="A14568">
        <v>46915</v>
      </c>
      <c r="B14568" s="2">
        <v>44320.715802589002</v>
      </c>
      <c r="C14568">
        <v>185899</v>
      </c>
      <c r="D14568">
        <v>188971</v>
      </c>
      <c r="I14568" s="59">
        <v>58852</v>
      </c>
      <c r="J14568" s="57" t="s">
        <v>84</v>
      </c>
      <c r="K14568" s="58" t="str">
        <f t="shared" si="227"/>
        <v>будни</v>
      </c>
      <c r="L14568">
        <v>17</v>
      </c>
    </row>
    <row r="14569" spans="1:12" x14ac:dyDescent="0.3">
      <c r="A14569">
        <v>46918</v>
      </c>
      <c r="B14569" s="2">
        <v>44320.715802589002</v>
      </c>
      <c r="C14569">
        <v>277592</v>
      </c>
      <c r="D14569">
        <v>237461</v>
      </c>
      <c r="I14569" s="59">
        <v>58853</v>
      </c>
      <c r="J14569" s="57" t="s">
        <v>79</v>
      </c>
      <c r="K14569" s="58" t="str">
        <f t="shared" si="227"/>
        <v>будни</v>
      </c>
      <c r="L14569">
        <v>17</v>
      </c>
    </row>
    <row r="14570" spans="1:12" x14ac:dyDescent="0.3">
      <c r="A14570">
        <v>46919</v>
      </c>
      <c r="B14570" s="2">
        <v>44320.716207119738</v>
      </c>
      <c r="C14570">
        <v>154552</v>
      </c>
      <c r="D14570">
        <v>230507</v>
      </c>
      <c r="I14570" s="59">
        <v>58854</v>
      </c>
      <c r="J14570" s="57" t="s">
        <v>80</v>
      </c>
      <c r="K14570" s="58" t="str">
        <f t="shared" si="227"/>
        <v>будни</v>
      </c>
      <c r="L14570">
        <v>17</v>
      </c>
    </row>
    <row r="14571" spans="1:12" x14ac:dyDescent="0.3">
      <c r="A14571">
        <v>46924</v>
      </c>
      <c r="B14571" s="2">
        <v>44320.717420711975</v>
      </c>
      <c r="C14571">
        <v>7981</v>
      </c>
      <c r="D14571">
        <v>118549</v>
      </c>
      <c r="I14571" s="59">
        <v>58855</v>
      </c>
      <c r="J14571" s="57" t="s">
        <v>81</v>
      </c>
      <c r="K14571" s="58" t="str">
        <f t="shared" si="227"/>
        <v>будни</v>
      </c>
      <c r="L14571">
        <v>17</v>
      </c>
    </row>
    <row r="14572" spans="1:12" x14ac:dyDescent="0.3">
      <c r="A14572">
        <v>46925</v>
      </c>
      <c r="B14572" s="2">
        <v>44320.717420711975</v>
      </c>
      <c r="C14572">
        <v>19843</v>
      </c>
      <c r="D14572">
        <v>118549</v>
      </c>
      <c r="I14572" s="59">
        <v>58856</v>
      </c>
      <c r="J14572" s="57" t="s">
        <v>78</v>
      </c>
      <c r="K14572" s="58" t="str">
        <f t="shared" si="227"/>
        <v>выходные</v>
      </c>
      <c r="L14572">
        <v>17</v>
      </c>
    </row>
    <row r="14573" spans="1:12" x14ac:dyDescent="0.3">
      <c r="A14573">
        <v>46930</v>
      </c>
      <c r="B14573" s="2">
        <v>44320.717420711975</v>
      </c>
      <c r="C14573">
        <v>64322</v>
      </c>
      <c r="D14573">
        <v>241927</v>
      </c>
      <c r="I14573" s="59">
        <v>58857</v>
      </c>
      <c r="J14573" s="57" t="s">
        <v>82</v>
      </c>
      <c r="K14573" s="58" t="str">
        <f t="shared" si="227"/>
        <v>выходные</v>
      </c>
      <c r="L14573">
        <v>17</v>
      </c>
    </row>
    <row r="14574" spans="1:12" x14ac:dyDescent="0.3">
      <c r="A14574">
        <v>46935</v>
      </c>
      <c r="B14574" s="2">
        <v>44320.719847896442</v>
      </c>
      <c r="C14574">
        <v>256051</v>
      </c>
      <c r="D14574">
        <v>7145</v>
      </c>
      <c r="I14574" s="59">
        <v>58858</v>
      </c>
      <c r="J14574" s="57" t="s">
        <v>83</v>
      </c>
      <c r="K14574" s="58" t="str">
        <f t="shared" si="227"/>
        <v>будни</v>
      </c>
      <c r="L14574">
        <v>17</v>
      </c>
    </row>
    <row r="14575" spans="1:12" x14ac:dyDescent="0.3">
      <c r="A14575">
        <v>46937</v>
      </c>
      <c r="B14575" s="2">
        <v>44320.721061488672</v>
      </c>
      <c r="C14575">
        <v>186291</v>
      </c>
      <c r="D14575">
        <v>118549</v>
      </c>
      <c r="I14575" s="59">
        <v>58859</v>
      </c>
      <c r="J14575" s="57" t="s">
        <v>84</v>
      </c>
      <c r="K14575" s="58" t="str">
        <f t="shared" si="227"/>
        <v>будни</v>
      </c>
      <c r="L14575">
        <v>17</v>
      </c>
    </row>
    <row r="14576" spans="1:12" x14ac:dyDescent="0.3">
      <c r="A14576">
        <v>46941</v>
      </c>
      <c r="B14576" s="2">
        <v>44320.721466019422</v>
      </c>
      <c r="C14576">
        <v>225078</v>
      </c>
      <c r="D14576">
        <v>410033</v>
      </c>
      <c r="I14576" s="59">
        <v>58860</v>
      </c>
      <c r="J14576" s="57" t="s">
        <v>79</v>
      </c>
      <c r="K14576" s="58" t="str">
        <f t="shared" si="227"/>
        <v>будни</v>
      </c>
      <c r="L14576">
        <v>17</v>
      </c>
    </row>
    <row r="14577" spans="1:12" x14ac:dyDescent="0.3">
      <c r="A14577">
        <v>46946</v>
      </c>
      <c r="B14577" s="2">
        <v>44320.722275080909</v>
      </c>
      <c r="C14577">
        <v>189976</v>
      </c>
      <c r="D14577">
        <v>90908</v>
      </c>
      <c r="I14577" s="59">
        <v>58861</v>
      </c>
      <c r="J14577" s="57" t="s">
        <v>80</v>
      </c>
      <c r="K14577" s="58" t="str">
        <f t="shared" si="227"/>
        <v>будни</v>
      </c>
      <c r="L14577">
        <v>17</v>
      </c>
    </row>
    <row r="14578" spans="1:12" x14ac:dyDescent="0.3">
      <c r="A14578">
        <v>46950</v>
      </c>
      <c r="B14578" s="2">
        <v>44320.722679611645</v>
      </c>
      <c r="C14578">
        <v>25998</v>
      </c>
      <c r="D14578">
        <v>208672</v>
      </c>
      <c r="I14578" s="59">
        <v>58862</v>
      </c>
      <c r="J14578" s="57" t="s">
        <v>81</v>
      </c>
      <c r="K14578" s="58" t="str">
        <f t="shared" si="227"/>
        <v>будни</v>
      </c>
      <c r="L14578">
        <v>17</v>
      </c>
    </row>
    <row r="14579" spans="1:12" x14ac:dyDescent="0.3">
      <c r="A14579">
        <v>46952</v>
      </c>
      <c r="B14579" s="2">
        <v>44320.723488673138</v>
      </c>
      <c r="C14579">
        <v>253224</v>
      </c>
      <c r="D14579">
        <v>74742</v>
      </c>
      <c r="I14579" s="59">
        <v>58863</v>
      </c>
      <c r="J14579" s="57" t="s">
        <v>78</v>
      </c>
      <c r="K14579" s="58" t="str">
        <f t="shared" si="227"/>
        <v>выходные</v>
      </c>
      <c r="L14579">
        <v>17</v>
      </c>
    </row>
    <row r="14580" spans="1:12" x14ac:dyDescent="0.3">
      <c r="A14580">
        <v>46957</v>
      </c>
      <c r="B14580" s="2">
        <v>44320.724297734625</v>
      </c>
      <c r="C14580">
        <v>80686</v>
      </c>
      <c r="D14580">
        <v>443457</v>
      </c>
      <c r="I14580" s="59">
        <v>58864</v>
      </c>
      <c r="J14580" s="57" t="s">
        <v>82</v>
      </c>
      <c r="K14580" s="58" t="str">
        <f t="shared" si="227"/>
        <v>выходные</v>
      </c>
      <c r="L14580">
        <v>17</v>
      </c>
    </row>
    <row r="14581" spans="1:12" x14ac:dyDescent="0.3">
      <c r="A14581">
        <v>46962</v>
      </c>
      <c r="B14581" s="2">
        <v>44320.725106796112</v>
      </c>
      <c r="C14581">
        <v>335664</v>
      </c>
      <c r="D14581">
        <v>264901</v>
      </c>
      <c r="I14581" s="59">
        <v>58865</v>
      </c>
      <c r="J14581" s="57" t="s">
        <v>83</v>
      </c>
      <c r="K14581" s="58" t="str">
        <f t="shared" si="227"/>
        <v>будни</v>
      </c>
      <c r="L14581">
        <v>17</v>
      </c>
    </row>
    <row r="14582" spans="1:12" x14ac:dyDescent="0.3">
      <c r="A14582">
        <v>46967</v>
      </c>
      <c r="B14582" s="2">
        <v>44320.725511326862</v>
      </c>
      <c r="C14582">
        <v>205431</v>
      </c>
      <c r="D14582">
        <v>439981</v>
      </c>
      <c r="I14582" s="59">
        <v>58866</v>
      </c>
      <c r="J14582" s="57" t="s">
        <v>84</v>
      </c>
      <c r="K14582" s="58" t="str">
        <f t="shared" si="227"/>
        <v>будни</v>
      </c>
      <c r="L14582">
        <v>17</v>
      </c>
    </row>
    <row r="14583" spans="1:12" x14ac:dyDescent="0.3">
      <c r="A14583">
        <v>46969</v>
      </c>
      <c r="B14583" s="2">
        <v>44320.725915857605</v>
      </c>
      <c r="C14583">
        <v>86674</v>
      </c>
      <c r="D14583">
        <v>123413</v>
      </c>
      <c r="I14583" s="59">
        <v>58867</v>
      </c>
      <c r="J14583" s="57" t="s">
        <v>79</v>
      </c>
      <c r="K14583" s="58" t="str">
        <f t="shared" si="227"/>
        <v>будни</v>
      </c>
      <c r="L14583">
        <v>17</v>
      </c>
    </row>
    <row r="14584" spans="1:12" x14ac:dyDescent="0.3">
      <c r="A14584">
        <v>46974</v>
      </c>
      <c r="B14584" s="2">
        <v>44320.725915857605</v>
      </c>
      <c r="C14584">
        <v>275998</v>
      </c>
      <c r="D14584">
        <v>5151</v>
      </c>
      <c r="I14584" s="59">
        <v>58868</v>
      </c>
      <c r="J14584" s="57" t="s">
        <v>80</v>
      </c>
      <c r="K14584" s="58" t="str">
        <f t="shared" si="227"/>
        <v>будни</v>
      </c>
      <c r="L14584">
        <v>17</v>
      </c>
    </row>
    <row r="14585" spans="1:12" x14ac:dyDescent="0.3">
      <c r="A14585">
        <v>46977</v>
      </c>
      <c r="B14585" s="2">
        <v>44320.727129449842</v>
      </c>
      <c r="C14585">
        <v>64753</v>
      </c>
      <c r="D14585">
        <v>270401</v>
      </c>
      <c r="I14585" s="59">
        <v>58869</v>
      </c>
      <c r="J14585" s="57" t="s">
        <v>81</v>
      </c>
      <c r="K14585" s="58" t="str">
        <f t="shared" si="227"/>
        <v>будни</v>
      </c>
      <c r="L14585">
        <v>17</v>
      </c>
    </row>
    <row r="14586" spans="1:12" x14ac:dyDescent="0.3">
      <c r="A14586">
        <v>46978</v>
      </c>
      <c r="B14586" s="2">
        <v>44320.727129449842</v>
      </c>
      <c r="C14586">
        <v>161158</v>
      </c>
      <c r="D14586">
        <v>390221</v>
      </c>
      <c r="I14586" s="59">
        <v>58870</v>
      </c>
      <c r="J14586" s="57" t="s">
        <v>78</v>
      </c>
      <c r="K14586" s="58" t="str">
        <f t="shared" si="227"/>
        <v>выходные</v>
      </c>
      <c r="L14586">
        <v>17</v>
      </c>
    </row>
    <row r="14587" spans="1:12" x14ac:dyDescent="0.3">
      <c r="A14587">
        <v>46980</v>
      </c>
      <c r="B14587" s="2">
        <v>44320.729152103559</v>
      </c>
      <c r="C14587">
        <v>16528</v>
      </c>
      <c r="D14587">
        <v>363126</v>
      </c>
      <c r="I14587" s="59">
        <v>58871</v>
      </c>
      <c r="J14587" s="57" t="s">
        <v>82</v>
      </c>
      <c r="K14587" s="58" t="str">
        <f t="shared" si="227"/>
        <v>выходные</v>
      </c>
      <c r="L14587">
        <v>17</v>
      </c>
    </row>
    <row r="14588" spans="1:12" x14ac:dyDescent="0.3">
      <c r="A14588">
        <v>46983</v>
      </c>
      <c r="B14588" s="2">
        <v>44320.729556634302</v>
      </c>
      <c r="C14588">
        <v>125400</v>
      </c>
      <c r="D14588">
        <v>473327</v>
      </c>
      <c r="I14588" s="59">
        <v>58872</v>
      </c>
      <c r="J14588" s="57" t="s">
        <v>83</v>
      </c>
      <c r="K14588" s="58" t="str">
        <f t="shared" si="227"/>
        <v>будни</v>
      </c>
      <c r="L14588">
        <v>17</v>
      </c>
    </row>
    <row r="14589" spans="1:12" x14ac:dyDescent="0.3">
      <c r="A14589">
        <v>46986</v>
      </c>
      <c r="B14589" s="2">
        <v>44320.729961165045</v>
      </c>
      <c r="C14589">
        <v>133317</v>
      </c>
      <c r="D14589">
        <v>191893</v>
      </c>
      <c r="I14589" s="59">
        <v>58873</v>
      </c>
      <c r="J14589" s="57" t="s">
        <v>84</v>
      </c>
      <c r="K14589" s="58" t="str">
        <f t="shared" si="227"/>
        <v>будни</v>
      </c>
      <c r="L14589">
        <v>17</v>
      </c>
    </row>
    <row r="14590" spans="1:12" x14ac:dyDescent="0.3">
      <c r="A14590">
        <v>46988</v>
      </c>
      <c r="B14590" s="2">
        <v>44320.730333333333</v>
      </c>
      <c r="C14590">
        <v>119781</v>
      </c>
      <c r="D14590">
        <v>294433</v>
      </c>
      <c r="I14590" s="59">
        <v>58874</v>
      </c>
      <c r="J14590" s="57" t="s">
        <v>79</v>
      </c>
      <c r="K14590" s="58" t="str">
        <f t="shared" si="227"/>
        <v>будни</v>
      </c>
      <c r="L14590">
        <v>17</v>
      </c>
    </row>
    <row r="14591" spans="1:12" x14ac:dyDescent="0.3">
      <c r="A14591">
        <v>46992</v>
      </c>
      <c r="B14591" s="2">
        <v>44320.730365695796</v>
      </c>
      <c r="C14591">
        <v>267568</v>
      </c>
      <c r="D14591">
        <v>153893</v>
      </c>
      <c r="I14591" s="59">
        <v>58875</v>
      </c>
      <c r="J14591" s="57" t="s">
        <v>80</v>
      </c>
      <c r="K14591" s="58" t="str">
        <f t="shared" si="227"/>
        <v>будни</v>
      </c>
      <c r="L14591">
        <v>17</v>
      </c>
    </row>
    <row r="14592" spans="1:12" x14ac:dyDescent="0.3">
      <c r="A14592">
        <v>46993</v>
      </c>
      <c r="B14592" s="2">
        <v>44320.730770226532</v>
      </c>
      <c r="C14592">
        <v>137423</v>
      </c>
      <c r="D14592">
        <v>182984</v>
      </c>
      <c r="I14592" s="59">
        <v>58876</v>
      </c>
      <c r="J14592" s="57" t="s">
        <v>81</v>
      </c>
      <c r="K14592" s="58" t="str">
        <f t="shared" si="227"/>
        <v>будни</v>
      </c>
      <c r="L14592">
        <v>17</v>
      </c>
    </row>
    <row r="14593" spans="1:12" x14ac:dyDescent="0.3">
      <c r="A14593">
        <v>46996</v>
      </c>
      <c r="B14593" s="2">
        <v>44320.732792880262</v>
      </c>
      <c r="C14593">
        <v>174406</v>
      </c>
      <c r="D14593">
        <v>158978</v>
      </c>
      <c r="I14593" s="59">
        <v>58877</v>
      </c>
      <c r="J14593" s="57" t="s">
        <v>78</v>
      </c>
      <c r="K14593" s="58" t="str">
        <f t="shared" si="227"/>
        <v>выходные</v>
      </c>
      <c r="L14593">
        <v>17</v>
      </c>
    </row>
    <row r="14594" spans="1:12" x14ac:dyDescent="0.3">
      <c r="A14594">
        <v>47001</v>
      </c>
      <c r="B14594" s="2">
        <v>44320.734006472492</v>
      </c>
      <c r="C14594">
        <v>107318</v>
      </c>
      <c r="D14594">
        <v>214389</v>
      </c>
      <c r="I14594" s="59">
        <v>58878</v>
      </c>
      <c r="J14594" s="57" t="s">
        <v>82</v>
      </c>
      <c r="K14594" s="58" t="str">
        <f t="shared" si="227"/>
        <v>выходные</v>
      </c>
      <c r="L14594">
        <v>17</v>
      </c>
    </row>
    <row r="14595" spans="1:12" x14ac:dyDescent="0.3">
      <c r="A14595">
        <v>47006</v>
      </c>
      <c r="B14595" s="2">
        <v>44320.735220064729</v>
      </c>
      <c r="C14595">
        <v>176270</v>
      </c>
      <c r="D14595">
        <v>370651</v>
      </c>
      <c r="I14595" s="59">
        <v>58879</v>
      </c>
      <c r="J14595" s="57" t="s">
        <v>83</v>
      </c>
      <c r="K14595" s="58" t="str">
        <f t="shared" ref="K14595:K14658" si="228">IF(OR(J14595="суббота",J14595="воскресенье"),"выходные","будни")</f>
        <v>будни</v>
      </c>
      <c r="L14595">
        <v>17</v>
      </c>
    </row>
    <row r="14596" spans="1:12" x14ac:dyDescent="0.3">
      <c r="A14596">
        <v>47010</v>
      </c>
      <c r="B14596" s="2">
        <v>44320.735624595465</v>
      </c>
      <c r="C14596">
        <v>195504</v>
      </c>
      <c r="D14596">
        <v>409488</v>
      </c>
      <c r="I14596" s="59">
        <v>58880</v>
      </c>
      <c r="J14596" s="57" t="s">
        <v>84</v>
      </c>
      <c r="K14596" s="58" t="str">
        <f t="shared" si="228"/>
        <v>будни</v>
      </c>
      <c r="L14596">
        <v>17</v>
      </c>
    </row>
    <row r="14597" spans="1:12" x14ac:dyDescent="0.3">
      <c r="A14597">
        <v>47014</v>
      </c>
      <c r="B14597" s="2">
        <v>44320.735624595465</v>
      </c>
      <c r="C14597">
        <v>320481</v>
      </c>
      <c r="D14597">
        <v>47849</v>
      </c>
      <c r="I14597" s="59">
        <v>58881</v>
      </c>
      <c r="J14597" s="57" t="s">
        <v>79</v>
      </c>
      <c r="K14597" s="58" t="str">
        <f t="shared" si="228"/>
        <v>будни</v>
      </c>
      <c r="L14597">
        <v>17</v>
      </c>
    </row>
    <row r="14598" spans="1:12" x14ac:dyDescent="0.3">
      <c r="A14598">
        <v>47018</v>
      </c>
      <c r="B14598" s="2">
        <v>44320.736029126216</v>
      </c>
      <c r="C14598">
        <v>247332</v>
      </c>
      <c r="D14598">
        <v>394819</v>
      </c>
      <c r="I14598" s="59">
        <v>58882</v>
      </c>
      <c r="J14598" s="57" t="s">
        <v>80</v>
      </c>
      <c r="K14598" s="58" t="str">
        <f t="shared" si="228"/>
        <v>будни</v>
      </c>
      <c r="L14598">
        <v>17</v>
      </c>
    </row>
    <row r="14599" spans="1:12" x14ac:dyDescent="0.3">
      <c r="A14599">
        <v>47022</v>
      </c>
      <c r="B14599" s="2">
        <v>44320.736029126216</v>
      </c>
      <c r="C14599">
        <v>343302</v>
      </c>
      <c r="D14599">
        <v>157696</v>
      </c>
      <c r="I14599" s="59">
        <v>58883</v>
      </c>
      <c r="J14599" s="57" t="s">
        <v>81</v>
      </c>
      <c r="K14599" s="58" t="str">
        <f t="shared" si="228"/>
        <v>будни</v>
      </c>
      <c r="L14599">
        <v>17</v>
      </c>
    </row>
    <row r="14600" spans="1:12" x14ac:dyDescent="0.3">
      <c r="A14600">
        <v>47023</v>
      </c>
      <c r="B14600" s="2">
        <v>44320.736838187702</v>
      </c>
      <c r="C14600">
        <v>35868</v>
      </c>
      <c r="D14600">
        <v>189009</v>
      </c>
      <c r="I14600" s="59">
        <v>58884</v>
      </c>
      <c r="J14600" s="57" t="s">
        <v>78</v>
      </c>
      <c r="K14600" s="58" t="str">
        <f t="shared" si="228"/>
        <v>выходные</v>
      </c>
      <c r="L14600">
        <v>17</v>
      </c>
    </row>
    <row r="14601" spans="1:12" x14ac:dyDescent="0.3">
      <c r="A14601">
        <v>47025</v>
      </c>
      <c r="B14601" s="2">
        <v>44320.736838187702</v>
      </c>
      <c r="C14601">
        <v>190455</v>
      </c>
      <c r="D14601">
        <v>87064</v>
      </c>
      <c r="I14601" s="59">
        <v>58885</v>
      </c>
      <c r="J14601" s="57" t="s">
        <v>82</v>
      </c>
      <c r="K14601" s="58" t="str">
        <f t="shared" si="228"/>
        <v>выходные</v>
      </c>
      <c r="L14601">
        <v>17</v>
      </c>
    </row>
    <row r="14602" spans="1:12" x14ac:dyDescent="0.3">
      <c r="A14602">
        <v>47027</v>
      </c>
      <c r="B14602" s="2">
        <v>44320.736838187702</v>
      </c>
      <c r="C14602">
        <v>300926</v>
      </c>
      <c r="D14602">
        <v>176818</v>
      </c>
      <c r="I14602" s="59">
        <v>58886</v>
      </c>
      <c r="J14602" s="57" t="s">
        <v>83</v>
      </c>
      <c r="K14602" s="58" t="str">
        <f t="shared" si="228"/>
        <v>будни</v>
      </c>
      <c r="L14602">
        <v>17</v>
      </c>
    </row>
    <row r="14603" spans="1:12" x14ac:dyDescent="0.3">
      <c r="A14603">
        <v>47029</v>
      </c>
      <c r="B14603" s="2">
        <v>44320.737647249189</v>
      </c>
      <c r="C14603">
        <v>117399</v>
      </c>
      <c r="D14603">
        <v>104369</v>
      </c>
      <c r="I14603" s="59">
        <v>58887</v>
      </c>
      <c r="J14603" s="57" t="s">
        <v>84</v>
      </c>
      <c r="K14603" s="58" t="str">
        <f t="shared" si="228"/>
        <v>будни</v>
      </c>
      <c r="L14603">
        <v>17</v>
      </c>
    </row>
    <row r="14604" spans="1:12" x14ac:dyDescent="0.3">
      <c r="A14604">
        <v>47032</v>
      </c>
      <c r="B14604" s="2">
        <v>44320.738051779932</v>
      </c>
      <c r="C14604">
        <v>282829</v>
      </c>
      <c r="D14604">
        <v>411922</v>
      </c>
      <c r="I14604" s="59">
        <v>58888</v>
      </c>
      <c r="J14604" s="57" t="s">
        <v>79</v>
      </c>
      <c r="K14604" s="58" t="str">
        <f t="shared" si="228"/>
        <v>будни</v>
      </c>
      <c r="L14604">
        <v>17</v>
      </c>
    </row>
    <row r="14605" spans="1:12" x14ac:dyDescent="0.3">
      <c r="A14605">
        <v>47037</v>
      </c>
      <c r="B14605" s="2">
        <v>44320.738456310683</v>
      </c>
      <c r="C14605">
        <v>61783</v>
      </c>
      <c r="D14605">
        <v>312954</v>
      </c>
      <c r="I14605" s="59">
        <v>58889</v>
      </c>
      <c r="J14605" s="57" t="s">
        <v>80</v>
      </c>
      <c r="K14605" s="58" t="str">
        <f t="shared" si="228"/>
        <v>будни</v>
      </c>
      <c r="L14605">
        <v>17</v>
      </c>
    </row>
    <row r="14606" spans="1:12" x14ac:dyDescent="0.3">
      <c r="A14606">
        <v>47039</v>
      </c>
      <c r="B14606" s="2">
        <v>44320.738860841419</v>
      </c>
      <c r="C14606">
        <v>96382</v>
      </c>
      <c r="D14606">
        <v>42705</v>
      </c>
      <c r="I14606" s="59">
        <v>58890</v>
      </c>
      <c r="J14606" s="57" t="s">
        <v>81</v>
      </c>
      <c r="K14606" s="58" t="str">
        <f t="shared" si="228"/>
        <v>будни</v>
      </c>
      <c r="L14606">
        <v>17</v>
      </c>
    </row>
    <row r="14607" spans="1:12" x14ac:dyDescent="0.3">
      <c r="A14607">
        <v>47043</v>
      </c>
      <c r="B14607" s="2">
        <v>44320.739669902912</v>
      </c>
      <c r="C14607">
        <v>170976</v>
      </c>
      <c r="D14607">
        <v>404226</v>
      </c>
      <c r="I14607" s="59">
        <v>58891</v>
      </c>
      <c r="J14607" s="57" t="s">
        <v>78</v>
      </c>
      <c r="K14607" s="58" t="str">
        <f t="shared" si="228"/>
        <v>выходные</v>
      </c>
      <c r="L14607">
        <v>17</v>
      </c>
    </row>
    <row r="14608" spans="1:12" x14ac:dyDescent="0.3">
      <c r="A14608">
        <v>47048</v>
      </c>
      <c r="B14608" s="2">
        <v>44320.740074433656</v>
      </c>
      <c r="C14608">
        <v>130479</v>
      </c>
      <c r="D14608">
        <v>439981</v>
      </c>
      <c r="I14608" s="59">
        <v>58892</v>
      </c>
      <c r="J14608" s="57" t="s">
        <v>82</v>
      </c>
      <c r="K14608" s="58" t="str">
        <f t="shared" si="228"/>
        <v>выходные</v>
      </c>
      <c r="L14608">
        <v>17</v>
      </c>
    </row>
    <row r="14609" spans="1:12" x14ac:dyDescent="0.3">
      <c r="A14609">
        <v>47049</v>
      </c>
      <c r="B14609" s="2">
        <v>44320.741999999998</v>
      </c>
      <c r="C14609">
        <v>219135</v>
      </c>
      <c r="D14609">
        <v>11956</v>
      </c>
      <c r="I14609" s="59">
        <v>58893</v>
      </c>
      <c r="J14609" s="57" t="s">
        <v>83</v>
      </c>
      <c r="K14609" s="58" t="str">
        <f t="shared" si="228"/>
        <v>будни</v>
      </c>
      <c r="L14609">
        <v>17</v>
      </c>
    </row>
    <row r="14610" spans="1:12" x14ac:dyDescent="0.3">
      <c r="A14610">
        <v>47054</v>
      </c>
      <c r="B14610" s="2">
        <v>44320.743310679616</v>
      </c>
      <c r="C14610">
        <v>310108</v>
      </c>
      <c r="D14610">
        <v>5151</v>
      </c>
      <c r="I14610" s="59">
        <v>58894</v>
      </c>
      <c r="J14610" s="57" t="s">
        <v>84</v>
      </c>
      <c r="K14610" s="58" t="str">
        <f t="shared" si="228"/>
        <v>будни</v>
      </c>
      <c r="L14610">
        <v>17</v>
      </c>
    </row>
    <row r="14611" spans="1:12" x14ac:dyDescent="0.3">
      <c r="A14611">
        <v>47059</v>
      </c>
      <c r="B14611" s="2">
        <v>44320.743715210352</v>
      </c>
      <c r="C14611">
        <v>339517</v>
      </c>
      <c r="D14611">
        <v>439981</v>
      </c>
      <c r="I14611" s="59">
        <v>58895</v>
      </c>
      <c r="J14611" s="57" t="s">
        <v>79</v>
      </c>
      <c r="K14611" s="58" t="str">
        <f t="shared" si="228"/>
        <v>будни</v>
      </c>
      <c r="L14611">
        <v>17</v>
      </c>
    </row>
    <row r="14612" spans="1:12" x14ac:dyDescent="0.3">
      <c r="A14612">
        <v>47064</v>
      </c>
      <c r="B14612" s="2">
        <v>44320.744928802589</v>
      </c>
      <c r="C14612">
        <v>329799</v>
      </c>
      <c r="D14612">
        <v>411922</v>
      </c>
      <c r="I14612" s="59">
        <v>58896</v>
      </c>
      <c r="J14612" s="57" t="s">
        <v>80</v>
      </c>
      <c r="K14612" s="58" t="str">
        <f t="shared" si="228"/>
        <v>будни</v>
      </c>
      <c r="L14612">
        <v>17</v>
      </c>
    </row>
    <row r="14613" spans="1:12" x14ac:dyDescent="0.3">
      <c r="A14613">
        <v>47066</v>
      </c>
      <c r="B14613" s="2">
        <v>44320.746142394819</v>
      </c>
      <c r="C14613">
        <v>162137</v>
      </c>
      <c r="D14613">
        <v>250679</v>
      </c>
      <c r="I14613" s="59">
        <v>58897</v>
      </c>
      <c r="J14613" s="57" t="s">
        <v>81</v>
      </c>
      <c r="K14613" s="58" t="str">
        <f t="shared" si="228"/>
        <v>будни</v>
      </c>
      <c r="L14613">
        <v>17</v>
      </c>
    </row>
    <row r="14614" spans="1:12" x14ac:dyDescent="0.3">
      <c r="A14614">
        <v>47071</v>
      </c>
      <c r="B14614" s="2">
        <v>44320.746142394819</v>
      </c>
      <c r="C14614">
        <v>211482</v>
      </c>
      <c r="D14614">
        <v>36482</v>
      </c>
      <c r="I14614" s="59">
        <v>58898</v>
      </c>
      <c r="J14614" s="57" t="s">
        <v>78</v>
      </c>
      <c r="K14614" s="58" t="str">
        <f t="shared" si="228"/>
        <v>выходные</v>
      </c>
      <c r="L14614">
        <v>17</v>
      </c>
    </row>
    <row r="14615" spans="1:12" x14ac:dyDescent="0.3">
      <c r="A14615">
        <v>47075</v>
      </c>
      <c r="B14615" s="2">
        <v>44320.747355987056</v>
      </c>
      <c r="C14615">
        <v>11339</v>
      </c>
      <c r="D14615">
        <v>347008</v>
      </c>
      <c r="I14615" s="59">
        <v>58899</v>
      </c>
      <c r="J14615" s="57" t="s">
        <v>82</v>
      </c>
      <c r="K14615" s="58" t="str">
        <f t="shared" si="228"/>
        <v>выходные</v>
      </c>
      <c r="L14615">
        <v>17</v>
      </c>
    </row>
    <row r="14616" spans="1:12" x14ac:dyDescent="0.3">
      <c r="A14616">
        <v>47079</v>
      </c>
      <c r="B14616" s="2">
        <v>44320.747355987056</v>
      </c>
      <c r="C14616">
        <v>263163</v>
      </c>
      <c r="D14616">
        <v>230507</v>
      </c>
      <c r="I14616" s="59">
        <v>58900</v>
      </c>
      <c r="J14616" s="57" t="s">
        <v>83</v>
      </c>
      <c r="K14616" s="58" t="str">
        <f t="shared" si="228"/>
        <v>будни</v>
      </c>
      <c r="L14616">
        <v>17</v>
      </c>
    </row>
    <row r="14617" spans="1:12" x14ac:dyDescent="0.3">
      <c r="A14617">
        <v>47082</v>
      </c>
      <c r="B14617" s="2">
        <v>44320.748569579286</v>
      </c>
      <c r="C14617">
        <v>227687</v>
      </c>
      <c r="D14617">
        <v>367087</v>
      </c>
      <c r="I14617" s="59">
        <v>58901</v>
      </c>
      <c r="J14617" s="57" t="s">
        <v>84</v>
      </c>
      <c r="K14617" s="58" t="str">
        <f t="shared" si="228"/>
        <v>будни</v>
      </c>
      <c r="L14617">
        <v>17</v>
      </c>
    </row>
    <row r="14618" spans="1:12" x14ac:dyDescent="0.3">
      <c r="A14618">
        <v>47087</v>
      </c>
      <c r="B14618" s="2">
        <v>44320.748974110029</v>
      </c>
      <c r="C14618">
        <v>341137</v>
      </c>
      <c r="D14618">
        <v>86587</v>
      </c>
      <c r="I14618" s="59">
        <v>58902</v>
      </c>
      <c r="J14618" s="57" t="s">
        <v>79</v>
      </c>
      <c r="K14618" s="58" t="str">
        <f t="shared" si="228"/>
        <v>будни</v>
      </c>
      <c r="L14618">
        <v>17</v>
      </c>
    </row>
    <row r="14619" spans="1:12" x14ac:dyDescent="0.3">
      <c r="A14619">
        <v>47088</v>
      </c>
      <c r="B14619" s="2">
        <v>44320.751401294503</v>
      </c>
      <c r="C14619">
        <v>24427</v>
      </c>
      <c r="D14619">
        <v>438887</v>
      </c>
      <c r="I14619" s="59">
        <v>58903</v>
      </c>
      <c r="J14619" s="57" t="s">
        <v>80</v>
      </c>
      <c r="K14619" s="58" t="str">
        <f t="shared" si="228"/>
        <v>будни</v>
      </c>
      <c r="L14619">
        <v>18</v>
      </c>
    </row>
    <row r="14620" spans="1:12" x14ac:dyDescent="0.3">
      <c r="A14620">
        <v>47092</v>
      </c>
      <c r="B14620" s="2">
        <v>44320.751401294503</v>
      </c>
      <c r="C14620">
        <v>95896</v>
      </c>
      <c r="D14620">
        <v>230507</v>
      </c>
      <c r="I14620" s="59">
        <v>58904</v>
      </c>
      <c r="J14620" s="57" t="s">
        <v>81</v>
      </c>
      <c r="K14620" s="58" t="str">
        <f t="shared" si="228"/>
        <v>будни</v>
      </c>
      <c r="L14620">
        <v>18</v>
      </c>
    </row>
    <row r="14621" spans="1:12" x14ac:dyDescent="0.3">
      <c r="A14621">
        <v>47095</v>
      </c>
      <c r="B14621" s="2">
        <v>44320.751401294503</v>
      </c>
      <c r="C14621">
        <v>221126</v>
      </c>
      <c r="D14621">
        <v>411922</v>
      </c>
      <c r="I14621" s="59">
        <v>58905</v>
      </c>
      <c r="J14621" s="57" t="s">
        <v>78</v>
      </c>
      <c r="K14621" s="58" t="str">
        <f t="shared" si="228"/>
        <v>выходные</v>
      </c>
      <c r="L14621">
        <v>18</v>
      </c>
    </row>
    <row r="14622" spans="1:12" x14ac:dyDescent="0.3">
      <c r="A14622">
        <v>47098</v>
      </c>
      <c r="B14622" s="2">
        <v>44320.751401294503</v>
      </c>
      <c r="C14622">
        <v>314750</v>
      </c>
      <c r="D14622">
        <v>289726</v>
      </c>
      <c r="I14622" s="59">
        <v>58906</v>
      </c>
      <c r="J14622" s="57" t="s">
        <v>82</v>
      </c>
      <c r="K14622" s="58" t="str">
        <f t="shared" si="228"/>
        <v>выходные</v>
      </c>
      <c r="L14622">
        <v>18</v>
      </c>
    </row>
    <row r="14623" spans="1:12" x14ac:dyDescent="0.3">
      <c r="A14623">
        <v>47101</v>
      </c>
      <c r="B14623" s="2">
        <v>44320.751805825239</v>
      </c>
      <c r="C14623">
        <v>290229</v>
      </c>
      <c r="D14623">
        <v>214179</v>
      </c>
      <c r="I14623" s="59">
        <v>58907</v>
      </c>
      <c r="J14623" s="57" t="s">
        <v>83</v>
      </c>
      <c r="K14623" s="58" t="str">
        <f t="shared" si="228"/>
        <v>будни</v>
      </c>
      <c r="L14623">
        <v>18</v>
      </c>
    </row>
    <row r="14624" spans="1:12" x14ac:dyDescent="0.3">
      <c r="A14624">
        <v>47105</v>
      </c>
      <c r="B14624" s="2">
        <v>44320.75221035599</v>
      </c>
      <c r="C14624">
        <v>52584</v>
      </c>
      <c r="D14624">
        <v>439981</v>
      </c>
      <c r="I14624" s="59">
        <v>58908</v>
      </c>
      <c r="J14624" s="57" t="s">
        <v>84</v>
      </c>
      <c r="K14624" s="58" t="str">
        <f t="shared" si="228"/>
        <v>будни</v>
      </c>
      <c r="L14624">
        <v>18</v>
      </c>
    </row>
    <row r="14625" spans="1:12" x14ac:dyDescent="0.3">
      <c r="A14625">
        <v>47108</v>
      </c>
      <c r="B14625" s="2">
        <v>44320.754637540456</v>
      </c>
      <c r="C14625">
        <v>254737</v>
      </c>
      <c r="D14625">
        <v>374994</v>
      </c>
      <c r="I14625" s="59">
        <v>58909</v>
      </c>
      <c r="J14625" s="57" t="s">
        <v>79</v>
      </c>
      <c r="K14625" s="58" t="str">
        <f t="shared" si="228"/>
        <v>будни</v>
      </c>
      <c r="L14625">
        <v>18</v>
      </c>
    </row>
    <row r="14626" spans="1:12" x14ac:dyDescent="0.3">
      <c r="A14626">
        <v>47112</v>
      </c>
      <c r="B14626" s="2">
        <v>44320.754637540456</v>
      </c>
      <c r="C14626">
        <v>341234</v>
      </c>
      <c r="D14626">
        <v>439981</v>
      </c>
      <c r="I14626" s="59">
        <v>58910</v>
      </c>
      <c r="J14626" s="57" t="s">
        <v>80</v>
      </c>
      <c r="K14626" s="58" t="str">
        <f t="shared" si="228"/>
        <v>будни</v>
      </c>
      <c r="L14626">
        <v>18</v>
      </c>
    </row>
    <row r="14627" spans="1:12" x14ac:dyDescent="0.3">
      <c r="A14627">
        <v>47116</v>
      </c>
      <c r="B14627" s="2">
        <v>44320.755042071192</v>
      </c>
      <c r="C14627">
        <v>238365</v>
      </c>
      <c r="D14627">
        <v>411922</v>
      </c>
      <c r="I14627" s="59">
        <v>58911</v>
      </c>
      <c r="J14627" s="57" t="s">
        <v>81</v>
      </c>
      <c r="K14627" s="58" t="str">
        <f t="shared" si="228"/>
        <v>будни</v>
      </c>
      <c r="L14627">
        <v>18</v>
      </c>
    </row>
    <row r="14628" spans="1:12" x14ac:dyDescent="0.3">
      <c r="A14628">
        <v>47121</v>
      </c>
      <c r="B14628" s="2">
        <v>44320.756660194173</v>
      </c>
      <c r="C14628">
        <v>100937</v>
      </c>
      <c r="D14628">
        <v>299851</v>
      </c>
      <c r="I14628" s="59">
        <v>58912</v>
      </c>
      <c r="J14628" s="57" t="s">
        <v>78</v>
      </c>
      <c r="K14628" s="58" t="str">
        <f t="shared" si="228"/>
        <v>выходные</v>
      </c>
      <c r="L14628">
        <v>18</v>
      </c>
    </row>
    <row r="14629" spans="1:12" x14ac:dyDescent="0.3">
      <c r="A14629">
        <v>47126</v>
      </c>
      <c r="B14629" s="2">
        <v>44320.75787378641</v>
      </c>
      <c r="C14629">
        <v>255900</v>
      </c>
      <c r="D14629">
        <v>394819</v>
      </c>
      <c r="I14629" s="59">
        <v>58913</v>
      </c>
      <c r="J14629" s="57" t="s">
        <v>82</v>
      </c>
      <c r="K14629" s="58" t="str">
        <f t="shared" si="228"/>
        <v>выходные</v>
      </c>
      <c r="L14629">
        <v>18</v>
      </c>
    </row>
    <row r="14630" spans="1:12" x14ac:dyDescent="0.3">
      <c r="A14630">
        <v>47127</v>
      </c>
      <c r="B14630" s="2">
        <v>44320.758278317153</v>
      </c>
      <c r="C14630">
        <v>198362</v>
      </c>
      <c r="D14630">
        <v>439981</v>
      </c>
      <c r="I14630" s="59">
        <v>58914</v>
      </c>
      <c r="J14630" s="57" t="s">
        <v>83</v>
      </c>
      <c r="K14630" s="58" t="str">
        <f t="shared" si="228"/>
        <v>будни</v>
      </c>
      <c r="L14630">
        <v>18</v>
      </c>
    </row>
    <row r="14631" spans="1:12" x14ac:dyDescent="0.3">
      <c r="A14631">
        <v>47130</v>
      </c>
      <c r="B14631" s="2">
        <v>44320.759087378639</v>
      </c>
      <c r="C14631">
        <v>163267</v>
      </c>
      <c r="D14631">
        <v>250679</v>
      </c>
      <c r="I14631" s="59">
        <v>58915</v>
      </c>
      <c r="J14631" s="57" t="s">
        <v>84</v>
      </c>
      <c r="K14631" s="58" t="str">
        <f t="shared" si="228"/>
        <v>будни</v>
      </c>
      <c r="L14631">
        <v>18</v>
      </c>
    </row>
    <row r="14632" spans="1:12" x14ac:dyDescent="0.3">
      <c r="A14632">
        <v>47132</v>
      </c>
      <c r="B14632" s="2">
        <v>44320.75949190939</v>
      </c>
      <c r="C14632">
        <v>339719</v>
      </c>
      <c r="D14632">
        <v>347008</v>
      </c>
      <c r="I14632" s="59">
        <v>58916</v>
      </c>
      <c r="J14632" s="57" t="s">
        <v>79</v>
      </c>
      <c r="K14632" s="58" t="str">
        <f t="shared" si="228"/>
        <v>будни</v>
      </c>
      <c r="L14632">
        <v>18</v>
      </c>
    </row>
    <row r="14633" spans="1:12" x14ac:dyDescent="0.3">
      <c r="A14633">
        <v>47137</v>
      </c>
      <c r="B14633" s="2">
        <v>44320.759896440126</v>
      </c>
      <c r="C14633">
        <v>257829</v>
      </c>
      <c r="D14633">
        <v>242428</v>
      </c>
      <c r="I14633" s="59">
        <v>58917</v>
      </c>
      <c r="J14633" s="57" t="s">
        <v>80</v>
      </c>
      <c r="K14633" s="58" t="str">
        <f t="shared" si="228"/>
        <v>будни</v>
      </c>
      <c r="L14633">
        <v>18</v>
      </c>
    </row>
    <row r="14634" spans="1:12" x14ac:dyDescent="0.3">
      <c r="A14634">
        <v>47141</v>
      </c>
      <c r="B14634" s="2">
        <v>44320.761110032363</v>
      </c>
      <c r="C14634">
        <v>196056</v>
      </c>
      <c r="D14634">
        <v>158978</v>
      </c>
      <c r="I14634" s="59">
        <v>58918</v>
      </c>
      <c r="J14634" s="57" t="s">
        <v>81</v>
      </c>
      <c r="K14634" s="58" t="str">
        <f t="shared" si="228"/>
        <v>будни</v>
      </c>
      <c r="L14634">
        <v>18</v>
      </c>
    </row>
    <row r="14635" spans="1:12" x14ac:dyDescent="0.3">
      <c r="A14635">
        <v>47144</v>
      </c>
      <c r="B14635" s="2">
        <v>44320.762728155343</v>
      </c>
      <c r="C14635">
        <v>293791</v>
      </c>
      <c r="D14635">
        <v>75550</v>
      </c>
      <c r="I14635" s="59">
        <v>58919</v>
      </c>
      <c r="J14635" s="57" t="s">
        <v>78</v>
      </c>
      <c r="K14635" s="58" t="str">
        <f t="shared" si="228"/>
        <v>выходные</v>
      </c>
      <c r="L14635">
        <v>18</v>
      </c>
    </row>
    <row r="14636" spans="1:12" x14ac:dyDescent="0.3">
      <c r="A14636">
        <v>47145</v>
      </c>
      <c r="B14636" s="2">
        <v>44320.763132686079</v>
      </c>
      <c r="C14636">
        <v>195280</v>
      </c>
      <c r="D14636">
        <v>54561</v>
      </c>
      <c r="I14636" s="59">
        <v>58920</v>
      </c>
      <c r="J14636" s="57" t="s">
        <v>82</v>
      </c>
      <c r="K14636" s="58" t="str">
        <f t="shared" si="228"/>
        <v>выходные</v>
      </c>
      <c r="L14636">
        <v>18</v>
      </c>
    </row>
    <row r="14637" spans="1:12" x14ac:dyDescent="0.3">
      <c r="A14637">
        <v>47150</v>
      </c>
      <c r="B14637" s="2">
        <v>44320.764346278316</v>
      </c>
      <c r="C14637">
        <v>300717</v>
      </c>
      <c r="D14637">
        <v>158978</v>
      </c>
      <c r="I14637" s="59">
        <v>58921</v>
      </c>
      <c r="J14637" s="57" t="s">
        <v>83</v>
      </c>
      <c r="K14637" s="58" t="str">
        <f t="shared" si="228"/>
        <v>будни</v>
      </c>
      <c r="L14637">
        <v>18</v>
      </c>
    </row>
    <row r="14638" spans="1:12" x14ac:dyDescent="0.3">
      <c r="A14638">
        <v>47154</v>
      </c>
      <c r="B14638" s="2">
        <v>44320.765333333336</v>
      </c>
      <c r="C14638">
        <v>227163</v>
      </c>
      <c r="D14638">
        <v>325852</v>
      </c>
      <c r="I14638" s="59">
        <v>58922</v>
      </c>
      <c r="J14638" s="57" t="s">
        <v>84</v>
      </c>
      <c r="K14638" s="58" t="str">
        <f t="shared" si="228"/>
        <v>будни</v>
      </c>
      <c r="L14638">
        <v>18</v>
      </c>
    </row>
    <row r="14639" spans="1:12" x14ac:dyDescent="0.3">
      <c r="A14639">
        <v>47159</v>
      </c>
      <c r="B14639" s="2">
        <v>44320.765964401297</v>
      </c>
      <c r="C14639">
        <v>97938</v>
      </c>
      <c r="D14639">
        <v>250679</v>
      </c>
      <c r="I14639" s="59">
        <v>58923</v>
      </c>
      <c r="J14639" s="57" t="s">
        <v>79</v>
      </c>
      <c r="K14639" s="58" t="str">
        <f t="shared" si="228"/>
        <v>будни</v>
      </c>
      <c r="L14639">
        <v>18</v>
      </c>
    </row>
    <row r="14640" spans="1:12" x14ac:dyDescent="0.3">
      <c r="A14640">
        <v>47160</v>
      </c>
      <c r="B14640" s="2">
        <v>44320.767333333337</v>
      </c>
      <c r="C14640">
        <v>67609</v>
      </c>
      <c r="D14640">
        <v>241927</v>
      </c>
      <c r="I14640" s="59">
        <v>58924</v>
      </c>
      <c r="J14640" s="57" t="s">
        <v>80</v>
      </c>
      <c r="K14640" s="58" t="str">
        <f t="shared" si="228"/>
        <v>будни</v>
      </c>
      <c r="L14640">
        <v>18</v>
      </c>
    </row>
    <row r="14641" spans="1:12" x14ac:dyDescent="0.3">
      <c r="A14641">
        <v>47162</v>
      </c>
      <c r="B14641" s="2">
        <v>44320.767582524277</v>
      </c>
      <c r="C14641">
        <v>69368</v>
      </c>
      <c r="D14641">
        <v>273577</v>
      </c>
      <c r="I14641" s="59">
        <v>58925</v>
      </c>
      <c r="J14641" s="57" t="s">
        <v>81</v>
      </c>
      <c r="K14641" s="58" t="str">
        <f t="shared" si="228"/>
        <v>будни</v>
      </c>
      <c r="L14641">
        <v>18</v>
      </c>
    </row>
    <row r="14642" spans="1:12" x14ac:dyDescent="0.3">
      <c r="A14642">
        <v>47164</v>
      </c>
      <c r="B14642" s="2">
        <v>44320.767582524277</v>
      </c>
      <c r="C14642">
        <v>315503</v>
      </c>
      <c r="D14642">
        <v>439981</v>
      </c>
      <c r="I14642" s="59">
        <v>58926</v>
      </c>
      <c r="J14642" s="57" t="s">
        <v>78</v>
      </c>
      <c r="K14642" s="58" t="str">
        <f t="shared" si="228"/>
        <v>выходные</v>
      </c>
      <c r="L14642">
        <v>18</v>
      </c>
    </row>
    <row r="14643" spans="1:12" x14ac:dyDescent="0.3">
      <c r="A14643">
        <v>47166</v>
      </c>
      <c r="B14643" s="2">
        <v>44320.768796116507</v>
      </c>
      <c r="C14643">
        <v>135141</v>
      </c>
      <c r="D14643">
        <v>351192</v>
      </c>
      <c r="I14643" s="59">
        <v>58927</v>
      </c>
      <c r="J14643" s="57" t="s">
        <v>82</v>
      </c>
      <c r="K14643" s="58" t="str">
        <f t="shared" si="228"/>
        <v>выходные</v>
      </c>
      <c r="L14643">
        <v>18</v>
      </c>
    </row>
    <row r="14644" spans="1:12" x14ac:dyDescent="0.3">
      <c r="A14644">
        <v>47170</v>
      </c>
      <c r="B14644" s="2">
        <v>44320.76920064725</v>
      </c>
      <c r="C14644">
        <v>46889</v>
      </c>
      <c r="D14644">
        <v>230507</v>
      </c>
      <c r="I14644" s="59">
        <v>58928</v>
      </c>
      <c r="J14644" s="57" t="s">
        <v>83</v>
      </c>
      <c r="K14644" s="58" t="str">
        <f t="shared" si="228"/>
        <v>будни</v>
      </c>
      <c r="L14644">
        <v>18</v>
      </c>
    </row>
    <row r="14645" spans="1:12" x14ac:dyDescent="0.3">
      <c r="A14645">
        <v>47171</v>
      </c>
      <c r="B14645" s="2">
        <v>44320.76920064725</v>
      </c>
      <c r="C14645">
        <v>82343</v>
      </c>
      <c r="D14645">
        <v>250679</v>
      </c>
      <c r="I14645" s="59">
        <v>58929</v>
      </c>
      <c r="J14645" s="57" t="s">
        <v>84</v>
      </c>
      <c r="K14645" s="58" t="str">
        <f t="shared" si="228"/>
        <v>будни</v>
      </c>
      <c r="L14645">
        <v>18</v>
      </c>
    </row>
    <row r="14646" spans="1:12" x14ac:dyDescent="0.3">
      <c r="A14646">
        <v>47176</v>
      </c>
      <c r="B14646" s="2">
        <v>44320.769605177993</v>
      </c>
      <c r="C14646">
        <v>56318</v>
      </c>
      <c r="D14646">
        <v>411922</v>
      </c>
      <c r="I14646" s="59">
        <v>58930</v>
      </c>
      <c r="J14646" s="57" t="s">
        <v>79</v>
      </c>
      <c r="K14646" s="58" t="str">
        <f t="shared" si="228"/>
        <v>будни</v>
      </c>
      <c r="L14646">
        <v>18</v>
      </c>
    </row>
    <row r="14647" spans="1:12" x14ac:dyDescent="0.3">
      <c r="A14647">
        <v>47180</v>
      </c>
      <c r="B14647" s="2">
        <v>44320.770333333334</v>
      </c>
      <c r="C14647">
        <v>63671</v>
      </c>
      <c r="D14647">
        <v>114993</v>
      </c>
      <c r="I14647" s="59">
        <v>58931</v>
      </c>
      <c r="J14647" s="57" t="s">
        <v>80</v>
      </c>
      <c r="K14647" s="58" t="str">
        <f t="shared" si="228"/>
        <v>будни</v>
      </c>
      <c r="L14647">
        <v>18</v>
      </c>
    </row>
    <row r="14648" spans="1:12" x14ac:dyDescent="0.3">
      <c r="A14648">
        <v>47182</v>
      </c>
      <c r="B14648" s="2">
        <v>44320.772436893203</v>
      </c>
      <c r="C14648">
        <v>159157</v>
      </c>
      <c r="D14648">
        <v>181651</v>
      </c>
      <c r="I14648" s="59">
        <v>58932</v>
      </c>
      <c r="J14648" s="57" t="s">
        <v>81</v>
      </c>
      <c r="K14648" s="58" t="str">
        <f t="shared" si="228"/>
        <v>будни</v>
      </c>
      <c r="L14648">
        <v>18</v>
      </c>
    </row>
    <row r="14649" spans="1:12" x14ac:dyDescent="0.3">
      <c r="A14649">
        <v>47184</v>
      </c>
      <c r="B14649" s="2">
        <v>44320.772436893203</v>
      </c>
      <c r="C14649">
        <v>291475</v>
      </c>
      <c r="D14649">
        <v>351192</v>
      </c>
      <c r="I14649" s="59">
        <v>58933</v>
      </c>
      <c r="J14649" s="57" t="s">
        <v>78</v>
      </c>
      <c r="K14649" s="58" t="str">
        <f t="shared" si="228"/>
        <v>выходные</v>
      </c>
      <c r="L14649">
        <v>18</v>
      </c>
    </row>
    <row r="14650" spans="1:12" x14ac:dyDescent="0.3">
      <c r="A14650">
        <v>47187</v>
      </c>
      <c r="B14650" s="2">
        <v>44320.772841423946</v>
      </c>
      <c r="C14650">
        <v>76543</v>
      </c>
      <c r="D14650">
        <v>250679</v>
      </c>
      <c r="I14650" s="59">
        <v>58934</v>
      </c>
      <c r="J14650" s="57" t="s">
        <v>82</v>
      </c>
      <c r="K14650" s="58" t="str">
        <f t="shared" si="228"/>
        <v>выходные</v>
      </c>
      <c r="L14650">
        <v>18</v>
      </c>
    </row>
    <row r="14651" spans="1:12" x14ac:dyDescent="0.3">
      <c r="A14651">
        <v>47188</v>
      </c>
      <c r="B14651" s="2">
        <v>44320.773000000001</v>
      </c>
      <c r="C14651">
        <v>346589</v>
      </c>
      <c r="D14651">
        <v>182191</v>
      </c>
      <c r="I14651" s="59">
        <v>58935</v>
      </c>
      <c r="J14651" s="57" t="s">
        <v>83</v>
      </c>
      <c r="K14651" s="58" t="str">
        <f t="shared" si="228"/>
        <v>будни</v>
      </c>
      <c r="L14651">
        <v>18</v>
      </c>
    </row>
    <row r="14652" spans="1:12" x14ac:dyDescent="0.3">
      <c r="A14652">
        <v>47189</v>
      </c>
      <c r="B14652" s="2">
        <v>44320.77365048544</v>
      </c>
      <c r="C14652">
        <v>190900</v>
      </c>
      <c r="D14652">
        <v>111368</v>
      </c>
      <c r="I14652" s="59">
        <v>58936</v>
      </c>
      <c r="J14652" s="57" t="s">
        <v>84</v>
      </c>
      <c r="K14652" s="58" t="str">
        <f t="shared" si="228"/>
        <v>будни</v>
      </c>
      <c r="L14652">
        <v>18</v>
      </c>
    </row>
    <row r="14653" spans="1:12" x14ac:dyDescent="0.3">
      <c r="A14653">
        <v>47192</v>
      </c>
      <c r="B14653" s="2">
        <v>44320.775673139164</v>
      </c>
      <c r="C14653">
        <v>102793</v>
      </c>
      <c r="D14653">
        <v>411922</v>
      </c>
      <c r="I14653" s="59">
        <v>58937</v>
      </c>
      <c r="J14653" s="57" t="s">
        <v>79</v>
      </c>
      <c r="K14653" s="58" t="str">
        <f t="shared" si="228"/>
        <v>будни</v>
      </c>
      <c r="L14653">
        <v>18</v>
      </c>
    </row>
    <row r="14654" spans="1:12" x14ac:dyDescent="0.3">
      <c r="A14654">
        <v>47197</v>
      </c>
      <c r="B14654" s="2">
        <v>44320.776482200643</v>
      </c>
      <c r="C14654">
        <v>117463</v>
      </c>
      <c r="D14654">
        <v>388328</v>
      </c>
      <c r="I14654" s="59">
        <v>58938</v>
      </c>
      <c r="J14654" s="57" t="s">
        <v>80</v>
      </c>
      <c r="K14654" s="58" t="str">
        <f t="shared" si="228"/>
        <v>будни</v>
      </c>
      <c r="L14654">
        <v>18</v>
      </c>
    </row>
    <row r="14655" spans="1:12" x14ac:dyDescent="0.3">
      <c r="A14655">
        <v>47201</v>
      </c>
      <c r="B14655" s="2">
        <v>44320.77769579288</v>
      </c>
      <c r="C14655">
        <v>5399</v>
      </c>
      <c r="D14655">
        <v>183290</v>
      </c>
      <c r="I14655" s="59">
        <v>58939</v>
      </c>
      <c r="J14655" s="57" t="s">
        <v>81</v>
      </c>
      <c r="K14655" s="58" t="str">
        <f t="shared" si="228"/>
        <v>будни</v>
      </c>
      <c r="L14655">
        <v>18</v>
      </c>
    </row>
    <row r="14656" spans="1:12" x14ac:dyDescent="0.3">
      <c r="A14656">
        <v>47204</v>
      </c>
      <c r="B14656" s="2">
        <v>44320.778100323623</v>
      </c>
      <c r="C14656">
        <v>100185</v>
      </c>
      <c r="D14656">
        <v>118549</v>
      </c>
      <c r="I14656" s="59">
        <v>58940</v>
      </c>
      <c r="J14656" s="57" t="s">
        <v>78</v>
      </c>
      <c r="K14656" s="58" t="str">
        <f t="shared" si="228"/>
        <v>выходные</v>
      </c>
      <c r="L14656">
        <v>18</v>
      </c>
    </row>
    <row r="14657" spans="1:12" x14ac:dyDescent="0.3">
      <c r="A14657">
        <v>47208</v>
      </c>
      <c r="B14657" s="2">
        <v>44320.778100323623</v>
      </c>
      <c r="C14657">
        <v>232531</v>
      </c>
      <c r="D14657">
        <v>271445</v>
      </c>
      <c r="I14657" s="59">
        <v>58941</v>
      </c>
      <c r="J14657" s="57" t="s">
        <v>82</v>
      </c>
      <c r="K14657" s="58" t="str">
        <f t="shared" si="228"/>
        <v>выходные</v>
      </c>
      <c r="L14657">
        <v>18</v>
      </c>
    </row>
    <row r="14658" spans="1:12" x14ac:dyDescent="0.3">
      <c r="A14658">
        <v>47210</v>
      </c>
      <c r="B14658" s="2">
        <v>44320.778100323623</v>
      </c>
      <c r="C14658">
        <v>236330</v>
      </c>
      <c r="D14658">
        <v>433508</v>
      </c>
      <c r="I14658" s="59">
        <v>58942</v>
      </c>
      <c r="J14658" s="57" t="s">
        <v>83</v>
      </c>
      <c r="K14658" s="58" t="str">
        <f t="shared" si="228"/>
        <v>будни</v>
      </c>
      <c r="L14658">
        <v>18</v>
      </c>
    </row>
    <row r="14659" spans="1:12" x14ac:dyDescent="0.3">
      <c r="A14659">
        <v>47211</v>
      </c>
      <c r="B14659" s="2">
        <v>44320.778909385117</v>
      </c>
      <c r="C14659">
        <v>111546</v>
      </c>
      <c r="D14659">
        <v>433596</v>
      </c>
      <c r="I14659" s="59">
        <v>58943</v>
      </c>
      <c r="J14659" s="57" t="s">
        <v>84</v>
      </c>
      <c r="K14659" s="58" t="str">
        <f t="shared" ref="K14659:K14722" si="229">IF(OR(J14659="суббота",J14659="воскресенье"),"выходные","будни")</f>
        <v>будни</v>
      </c>
      <c r="L14659">
        <v>18</v>
      </c>
    </row>
    <row r="14660" spans="1:12" x14ac:dyDescent="0.3">
      <c r="A14660">
        <v>47212</v>
      </c>
      <c r="B14660" s="2">
        <v>44320.779313915853</v>
      </c>
      <c r="C14660">
        <v>207924</v>
      </c>
      <c r="D14660">
        <v>161398</v>
      </c>
      <c r="I14660" s="59">
        <v>58944</v>
      </c>
      <c r="J14660" s="57" t="s">
        <v>79</v>
      </c>
      <c r="K14660" s="58" t="str">
        <f t="shared" si="229"/>
        <v>будни</v>
      </c>
      <c r="L14660">
        <v>18</v>
      </c>
    </row>
    <row r="14661" spans="1:12" x14ac:dyDescent="0.3">
      <c r="A14661">
        <v>47216</v>
      </c>
      <c r="B14661" s="2">
        <v>44320.779313915853</v>
      </c>
      <c r="C14661">
        <v>224901</v>
      </c>
      <c r="D14661">
        <v>294042</v>
      </c>
      <c r="I14661" s="59">
        <v>58945</v>
      </c>
      <c r="J14661" s="57" t="s">
        <v>80</v>
      </c>
      <c r="K14661" s="58" t="str">
        <f t="shared" si="229"/>
        <v>будни</v>
      </c>
      <c r="L14661">
        <v>18</v>
      </c>
    </row>
    <row r="14662" spans="1:12" x14ac:dyDescent="0.3">
      <c r="A14662">
        <v>47218</v>
      </c>
      <c r="B14662" s="2">
        <v>44320.780122977347</v>
      </c>
      <c r="C14662">
        <v>334062</v>
      </c>
      <c r="D14662">
        <v>179296</v>
      </c>
      <c r="I14662" s="59">
        <v>58946</v>
      </c>
      <c r="J14662" s="57" t="s">
        <v>81</v>
      </c>
      <c r="K14662" s="58" t="str">
        <f t="shared" si="229"/>
        <v>будни</v>
      </c>
      <c r="L14662">
        <v>18</v>
      </c>
    </row>
    <row r="14663" spans="1:12" x14ac:dyDescent="0.3">
      <c r="A14663">
        <v>47221</v>
      </c>
      <c r="B14663" s="2">
        <v>44320.78052750809</v>
      </c>
      <c r="C14663">
        <v>282163</v>
      </c>
      <c r="D14663">
        <v>458081</v>
      </c>
      <c r="I14663" s="59">
        <v>58947</v>
      </c>
      <c r="J14663" s="57" t="s">
        <v>78</v>
      </c>
      <c r="K14663" s="58" t="str">
        <f t="shared" si="229"/>
        <v>выходные</v>
      </c>
      <c r="L14663">
        <v>18</v>
      </c>
    </row>
    <row r="14664" spans="1:12" x14ac:dyDescent="0.3">
      <c r="A14664">
        <v>47223</v>
      </c>
      <c r="B14664" s="2">
        <v>44320.780932038833</v>
      </c>
      <c r="C14664">
        <v>78759</v>
      </c>
      <c r="D14664">
        <v>73643</v>
      </c>
      <c r="I14664" s="59">
        <v>58948</v>
      </c>
      <c r="J14664" s="57" t="s">
        <v>82</v>
      </c>
      <c r="K14664" s="58" t="str">
        <f t="shared" si="229"/>
        <v>выходные</v>
      </c>
      <c r="L14664">
        <v>18</v>
      </c>
    </row>
    <row r="14665" spans="1:12" x14ac:dyDescent="0.3">
      <c r="A14665">
        <v>47225</v>
      </c>
      <c r="B14665" s="2">
        <v>44320.781336569577</v>
      </c>
      <c r="C14665">
        <v>327915</v>
      </c>
      <c r="D14665">
        <v>339039</v>
      </c>
      <c r="I14665" s="59">
        <v>58949</v>
      </c>
      <c r="J14665" s="57" t="s">
        <v>83</v>
      </c>
      <c r="K14665" s="58" t="str">
        <f t="shared" si="229"/>
        <v>будни</v>
      </c>
      <c r="L14665">
        <v>18</v>
      </c>
    </row>
    <row r="14666" spans="1:12" x14ac:dyDescent="0.3">
      <c r="A14666">
        <v>47229</v>
      </c>
      <c r="B14666" s="2">
        <v>44320.78214563107</v>
      </c>
      <c r="C14666">
        <v>316957</v>
      </c>
      <c r="D14666">
        <v>118549</v>
      </c>
      <c r="I14666" s="59">
        <v>58950</v>
      </c>
      <c r="J14666" s="57" t="s">
        <v>84</v>
      </c>
      <c r="K14666" s="58" t="str">
        <f t="shared" si="229"/>
        <v>будни</v>
      </c>
      <c r="L14666">
        <v>18</v>
      </c>
    </row>
    <row r="14667" spans="1:12" x14ac:dyDescent="0.3">
      <c r="A14667">
        <v>47233</v>
      </c>
      <c r="B14667" s="2">
        <v>44320.78214563107</v>
      </c>
      <c r="C14667">
        <v>321867</v>
      </c>
      <c r="D14667">
        <v>250679</v>
      </c>
      <c r="I14667" s="59">
        <v>58951</v>
      </c>
      <c r="J14667" s="57" t="s">
        <v>79</v>
      </c>
      <c r="K14667" s="58" t="str">
        <f t="shared" si="229"/>
        <v>будни</v>
      </c>
      <c r="L14667">
        <v>18</v>
      </c>
    </row>
    <row r="14668" spans="1:12" x14ac:dyDescent="0.3">
      <c r="A14668">
        <v>47236</v>
      </c>
      <c r="B14668" s="2">
        <v>44320.7833592233</v>
      </c>
      <c r="C14668">
        <v>315826</v>
      </c>
      <c r="D14668">
        <v>472712</v>
      </c>
      <c r="I14668" s="59">
        <v>58952</v>
      </c>
      <c r="J14668" s="57" t="s">
        <v>80</v>
      </c>
      <c r="K14668" s="58" t="str">
        <f t="shared" si="229"/>
        <v>будни</v>
      </c>
      <c r="L14668">
        <v>18</v>
      </c>
    </row>
    <row r="14669" spans="1:12" x14ac:dyDescent="0.3">
      <c r="A14669">
        <v>47240</v>
      </c>
      <c r="B14669" s="2">
        <v>44320.783763754051</v>
      </c>
      <c r="C14669">
        <v>313130</v>
      </c>
      <c r="D14669">
        <v>20216</v>
      </c>
      <c r="I14669" s="59">
        <v>58953</v>
      </c>
      <c r="J14669" s="57" t="s">
        <v>81</v>
      </c>
      <c r="K14669" s="58" t="str">
        <f t="shared" si="229"/>
        <v>будни</v>
      </c>
      <c r="L14669">
        <v>18</v>
      </c>
    </row>
    <row r="14670" spans="1:12" x14ac:dyDescent="0.3">
      <c r="A14670">
        <v>47241</v>
      </c>
      <c r="B14670" s="2">
        <v>44320.784168284787</v>
      </c>
      <c r="C14670">
        <v>58924</v>
      </c>
      <c r="D14670">
        <v>153893</v>
      </c>
      <c r="I14670" s="59">
        <v>58954</v>
      </c>
      <c r="J14670" s="57" t="s">
        <v>78</v>
      </c>
      <c r="K14670" s="58" t="str">
        <f t="shared" si="229"/>
        <v>выходные</v>
      </c>
      <c r="L14670">
        <v>18</v>
      </c>
    </row>
    <row r="14671" spans="1:12" x14ac:dyDescent="0.3">
      <c r="A14671">
        <v>47243</v>
      </c>
      <c r="B14671" s="2">
        <v>44320.784168284787</v>
      </c>
      <c r="C14671">
        <v>186744</v>
      </c>
      <c r="D14671">
        <v>411922</v>
      </c>
      <c r="I14671" s="59">
        <v>58955</v>
      </c>
      <c r="J14671" s="57" t="s">
        <v>82</v>
      </c>
      <c r="K14671" s="58" t="str">
        <f t="shared" si="229"/>
        <v>выходные</v>
      </c>
      <c r="L14671">
        <v>18</v>
      </c>
    </row>
    <row r="14672" spans="1:12" x14ac:dyDescent="0.3">
      <c r="A14672">
        <v>47247</v>
      </c>
      <c r="B14672" s="2">
        <v>44320.78497734628</v>
      </c>
      <c r="C14672">
        <v>306993</v>
      </c>
      <c r="D14672">
        <v>411922</v>
      </c>
      <c r="I14672" s="59">
        <v>58956</v>
      </c>
      <c r="J14672" s="57" t="s">
        <v>83</v>
      </c>
      <c r="K14672" s="58" t="str">
        <f t="shared" si="229"/>
        <v>будни</v>
      </c>
      <c r="L14672">
        <v>18</v>
      </c>
    </row>
    <row r="14673" spans="1:12" x14ac:dyDescent="0.3">
      <c r="A14673">
        <v>47251</v>
      </c>
      <c r="B14673" s="2">
        <v>44320.786595469261</v>
      </c>
      <c r="C14673">
        <v>182021</v>
      </c>
      <c r="D14673">
        <v>477565</v>
      </c>
      <c r="I14673" s="59">
        <v>58957</v>
      </c>
      <c r="J14673" s="57" t="s">
        <v>84</v>
      </c>
      <c r="K14673" s="58" t="str">
        <f t="shared" si="229"/>
        <v>будни</v>
      </c>
      <c r="L14673">
        <v>18</v>
      </c>
    </row>
    <row r="14674" spans="1:12" x14ac:dyDescent="0.3">
      <c r="A14674">
        <v>47254</v>
      </c>
      <c r="B14674" s="2">
        <v>44320.788213592234</v>
      </c>
      <c r="C14674">
        <v>53385</v>
      </c>
      <c r="D14674">
        <v>446536</v>
      </c>
      <c r="I14674" s="59">
        <v>58958</v>
      </c>
      <c r="J14674" s="57" t="s">
        <v>79</v>
      </c>
      <c r="K14674" s="58" t="str">
        <f t="shared" si="229"/>
        <v>будни</v>
      </c>
      <c r="L14674">
        <v>18</v>
      </c>
    </row>
    <row r="14675" spans="1:12" x14ac:dyDescent="0.3">
      <c r="A14675">
        <v>47258</v>
      </c>
      <c r="B14675" s="2">
        <v>44320.788618122977</v>
      </c>
      <c r="C14675">
        <v>106129</v>
      </c>
      <c r="D14675">
        <v>57103</v>
      </c>
      <c r="I14675" s="59">
        <v>58959</v>
      </c>
      <c r="J14675" s="57" t="s">
        <v>80</v>
      </c>
      <c r="K14675" s="58" t="str">
        <f t="shared" si="229"/>
        <v>будни</v>
      </c>
      <c r="L14675">
        <v>18</v>
      </c>
    </row>
    <row r="14676" spans="1:12" x14ac:dyDescent="0.3">
      <c r="A14676">
        <v>47262</v>
      </c>
      <c r="B14676" s="2">
        <v>44320.788618122977</v>
      </c>
      <c r="C14676">
        <v>253275</v>
      </c>
      <c r="D14676">
        <v>351192</v>
      </c>
      <c r="I14676" s="59">
        <v>58960</v>
      </c>
      <c r="J14676" s="57" t="s">
        <v>81</v>
      </c>
      <c r="K14676" s="58" t="str">
        <f t="shared" si="229"/>
        <v>будни</v>
      </c>
      <c r="L14676">
        <v>18</v>
      </c>
    </row>
    <row r="14677" spans="1:12" x14ac:dyDescent="0.3">
      <c r="A14677">
        <v>47263</v>
      </c>
      <c r="B14677" s="2">
        <v>44320.788618122977</v>
      </c>
      <c r="C14677">
        <v>327390</v>
      </c>
      <c r="D14677">
        <v>93599</v>
      </c>
      <c r="I14677" s="59">
        <v>58961</v>
      </c>
      <c r="J14677" s="57" t="s">
        <v>78</v>
      </c>
      <c r="K14677" s="58" t="str">
        <f t="shared" si="229"/>
        <v>выходные</v>
      </c>
      <c r="L14677">
        <v>18</v>
      </c>
    </row>
    <row r="14678" spans="1:12" x14ac:dyDescent="0.3">
      <c r="A14678">
        <v>47267</v>
      </c>
      <c r="B14678" s="2">
        <v>44320.78902265372</v>
      </c>
      <c r="C14678">
        <v>50087</v>
      </c>
      <c r="D14678">
        <v>227775</v>
      </c>
      <c r="I14678" s="59">
        <v>58962</v>
      </c>
      <c r="J14678" s="57" t="s">
        <v>82</v>
      </c>
      <c r="K14678" s="58" t="str">
        <f t="shared" si="229"/>
        <v>выходные</v>
      </c>
      <c r="L14678">
        <v>18</v>
      </c>
    </row>
    <row r="14679" spans="1:12" x14ac:dyDescent="0.3">
      <c r="A14679">
        <v>47271</v>
      </c>
      <c r="B14679" s="2">
        <v>44320.78902265372</v>
      </c>
      <c r="C14679">
        <v>248039</v>
      </c>
      <c r="D14679">
        <v>227775</v>
      </c>
      <c r="I14679" s="59">
        <v>58963</v>
      </c>
      <c r="J14679" s="57" t="s">
        <v>83</v>
      </c>
      <c r="K14679" s="58" t="str">
        <f t="shared" si="229"/>
        <v>будни</v>
      </c>
      <c r="L14679">
        <v>18</v>
      </c>
    </row>
    <row r="14680" spans="1:12" x14ac:dyDescent="0.3">
      <c r="A14680">
        <v>47273</v>
      </c>
      <c r="B14680" s="2">
        <v>44320.790236245957</v>
      </c>
      <c r="C14680">
        <v>198523</v>
      </c>
      <c r="D14680">
        <v>411922</v>
      </c>
      <c r="I14680" s="59">
        <v>58964</v>
      </c>
      <c r="J14680" s="57" t="s">
        <v>84</v>
      </c>
      <c r="K14680" s="58" t="str">
        <f t="shared" si="229"/>
        <v>будни</v>
      </c>
      <c r="L14680">
        <v>18</v>
      </c>
    </row>
    <row r="14681" spans="1:12" x14ac:dyDescent="0.3">
      <c r="A14681">
        <v>47274</v>
      </c>
      <c r="B14681" s="2">
        <v>44320.790640776693</v>
      </c>
      <c r="C14681">
        <v>128852</v>
      </c>
      <c r="D14681">
        <v>432277</v>
      </c>
      <c r="I14681" s="59">
        <v>58965</v>
      </c>
      <c r="J14681" s="57" t="s">
        <v>79</v>
      </c>
      <c r="K14681" s="58" t="str">
        <f t="shared" si="229"/>
        <v>будни</v>
      </c>
      <c r="L14681">
        <v>18</v>
      </c>
    </row>
    <row r="14682" spans="1:12" x14ac:dyDescent="0.3">
      <c r="A14682">
        <v>47278</v>
      </c>
      <c r="B14682" s="2">
        <v>44320.791045307444</v>
      </c>
      <c r="C14682">
        <v>129159</v>
      </c>
      <c r="D14682">
        <v>391638</v>
      </c>
      <c r="I14682" s="59">
        <v>58966</v>
      </c>
      <c r="J14682" s="57" t="s">
        <v>80</v>
      </c>
      <c r="K14682" s="58" t="str">
        <f t="shared" si="229"/>
        <v>будни</v>
      </c>
      <c r="L14682">
        <v>18</v>
      </c>
    </row>
    <row r="14683" spans="1:12" x14ac:dyDescent="0.3">
      <c r="A14683">
        <v>47279</v>
      </c>
      <c r="B14683" s="2">
        <v>44320.79185436893</v>
      </c>
      <c r="C14683">
        <v>190229</v>
      </c>
      <c r="D14683">
        <v>158978</v>
      </c>
      <c r="I14683" s="59">
        <v>58967</v>
      </c>
      <c r="J14683" s="57" t="s">
        <v>81</v>
      </c>
      <c r="K14683" s="58" t="str">
        <f t="shared" si="229"/>
        <v>будни</v>
      </c>
      <c r="L14683">
        <v>19</v>
      </c>
    </row>
    <row r="14684" spans="1:12" x14ac:dyDescent="0.3">
      <c r="A14684">
        <v>47283</v>
      </c>
      <c r="B14684" s="2">
        <v>44320.791854368937</v>
      </c>
      <c r="C14684">
        <v>165850</v>
      </c>
      <c r="D14684">
        <v>180863</v>
      </c>
      <c r="I14684" s="59">
        <v>58968</v>
      </c>
      <c r="J14684" s="57" t="s">
        <v>78</v>
      </c>
      <c r="K14684" s="58" t="str">
        <f t="shared" si="229"/>
        <v>выходные</v>
      </c>
      <c r="L14684">
        <v>19</v>
      </c>
    </row>
    <row r="14685" spans="1:12" x14ac:dyDescent="0.3">
      <c r="A14685">
        <v>47285</v>
      </c>
      <c r="B14685" s="2">
        <v>44320.792666666661</v>
      </c>
      <c r="C14685">
        <v>192147</v>
      </c>
      <c r="D14685">
        <v>381626</v>
      </c>
      <c r="I14685" s="59">
        <v>58969</v>
      </c>
      <c r="J14685" s="57" t="s">
        <v>82</v>
      </c>
      <c r="K14685" s="58" t="str">
        <f t="shared" si="229"/>
        <v>выходные</v>
      </c>
      <c r="L14685">
        <v>19</v>
      </c>
    </row>
    <row r="14686" spans="1:12" x14ac:dyDescent="0.3">
      <c r="A14686">
        <v>47289</v>
      </c>
      <c r="B14686" s="2">
        <v>44320.793067961167</v>
      </c>
      <c r="C14686">
        <v>262774</v>
      </c>
      <c r="D14686">
        <v>191893</v>
      </c>
      <c r="I14686" s="59">
        <v>58970</v>
      </c>
      <c r="J14686" s="57" t="s">
        <v>83</v>
      </c>
      <c r="K14686" s="58" t="str">
        <f t="shared" si="229"/>
        <v>будни</v>
      </c>
      <c r="L14686">
        <v>19</v>
      </c>
    </row>
    <row r="14687" spans="1:12" x14ac:dyDescent="0.3">
      <c r="A14687">
        <v>47290</v>
      </c>
      <c r="B14687" s="2">
        <v>44320.793472491911</v>
      </c>
      <c r="C14687">
        <v>108226</v>
      </c>
      <c r="D14687">
        <v>239565</v>
      </c>
      <c r="I14687" s="59">
        <v>58971</v>
      </c>
      <c r="J14687" s="57" t="s">
        <v>84</v>
      </c>
      <c r="K14687" s="58" t="str">
        <f t="shared" si="229"/>
        <v>будни</v>
      </c>
      <c r="L14687">
        <v>19</v>
      </c>
    </row>
    <row r="14688" spans="1:12" x14ac:dyDescent="0.3">
      <c r="A14688">
        <v>47295</v>
      </c>
      <c r="B14688" s="2">
        <v>44320.795090614891</v>
      </c>
      <c r="C14688">
        <v>269482</v>
      </c>
      <c r="D14688">
        <v>468237</v>
      </c>
      <c r="I14688" s="59">
        <v>58972</v>
      </c>
      <c r="J14688" s="57" t="s">
        <v>79</v>
      </c>
      <c r="K14688" s="58" t="str">
        <f t="shared" si="229"/>
        <v>будни</v>
      </c>
      <c r="L14688">
        <v>19</v>
      </c>
    </row>
    <row r="14689" spans="1:12" x14ac:dyDescent="0.3">
      <c r="A14689">
        <v>47298</v>
      </c>
      <c r="B14689" s="2">
        <v>44320.795495145627</v>
      </c>
      <c r="C14689">
        <v>156010</v>
      </c>
      <c r="D14689">
        <v>308796</v>
      </c>
      <c r="I14689" s="59">
        <v>58973</v>
      </c>
      <c r="J14689" s="57" t="s">
        <v>80</v>
      </c>
      <c r="K14689" s="58" t="str">
        <f t="shared" si="229"/>
        <v>будни</v>
      </c>
      <c r="L14689">
        <v>19</v>
      </c>
    </row>
    <row r="14690" spans="1:12" x14ac:dyDescent="0.3">
      <c r="A14690">
        <v>47303</v>
      </c>
      <c r="B14690" s="2">
        <v>44320.795495145627</v>
      </c>
      <c r="C14690">
        <v>268782</v>
      </c>
      <c r="D14690">
        <v>21760</v>
      </c>
      <c r="I14690" s="59">
        <v>58974</v>
      </c>
      <c r="J14690" s="57" t="s">
        <v>81</v>
      </c>
      <c r="K14690" s="58" t="str">
        <f t="shared" si="229"/>
        <v>будни</v>
      </c>
      <c r="L14690">
        <v>19</v>
      </c>
    </row>
    <row r="14691" spans="1:12" x14ac:dyDescent="0.3">
      <c r="A14691">
        <v>47308</v>
      </c>
      <c r="B14691" s="2">
        <v>44320.795899676377</v>
      </c>
      <c r="C14691">
        <v>335161</v>
      </c>
      <c r="D14691">
        <v>191893</v>
      </c>
      <c r="I14691" s="59">
        <v>58975</v>
      </c>
      <c r="J14691" s="57" t="s">
        <v>78</v>
      </c>
      <c r="K14691" s="58" t="str">
        <f t="shared" si="229"/>
        <v>выходные</v>
      </c>
      <c r="L14691">
        <v>19</v>
      </c>
    </row>
    <row r="14692" spans="1:12" x14ac:dyDescent="0.3">
      <c r="A14692">
        <v>47311</v>
      </c>
      <c r="B14692" s="2">
        <v>44320.796708737864</v>
      </c>
      <c r="C14692">
        <v>83421</v>
      </c>
      <c r="D14692">
        <v>332037</v>
      </c>
      <c r="I14692" s="59">
        <v>58976</v>
      </c>
      <c r="J14692" s="57" t="s">
        <v>82</v>
      </c>
      <c r="K14692" s="58" t="str">
        <f t="shared" si="229"/>
        <v>выходные</v>
      </c>
      <c r="L14692">
        <v>19</v>
      </c>
    </row>
    <row r="14693" spans="1:12" x14ac:dyDescent="0.3">
      <c r="A14693">
        <v>47316</v>
      </c>
      <c r="B14693" s="2">
        <v>44320.797113268607</v>
      </c>
      <c r="C14693">
        <v>198512</v>
      </c>
      <c r="D14693">
        <v>250679</v>
      </c>
      <c r="I14693" s="59">
        <v>58977</v>
      </c>
      <c r="J14693" s="57" t="s">
        <v>83</v>
      </c>
      <c r="K14693" s="58" t="str">
        <f t="shared" si="229"/>
        <v>будни</v>
      </c>
      <c r="L14693">
        <v>19</v>
      </c>
    </row>
    <row r="14694" spans="1:12" x14ac:dyDescent="0.3">
      <c r="A14694">
        <v>47321</v>
      </c>
      <c r="B14694" s="2">
        <v>44320.79751779935</v>
      </c>
      <c r="C14694">
        <v>2091</v>
      </c>
      <c r="D14694">
        <v>419338</v>
      </c>
      <c r="I14694" s="59">
        <v>58978</v>
      </c>
      <c r="J14694" s="57" t="s">
        <v>84</v>
      </c>
      <c r="K14694" s="58" t="str">
        <f t="shared" si="229"/>
        <v>будни</v>
      </c>
      <c r="L14694">
        <v>19</v>
      </c>
    </row>
    <row r="14695" spans="1:12" x14ac:dyDescent="0.3">
      <c r="A14695">
        <v>47322</v>
      </c>
      <c r="B14695" s="2">
        <v>44320.79751779935</v>
      </c>
      <c r="C14695">
        <v>88564</v>
      </c>
      <c r="D14695">
        <v>250679</v>
      </c>
      <c r="I14695" s="59">
        <v>58979</v>
      </c>
      <c r="J14695" s="57" t="s">
        <v>79</v>
      </c>
      <c r="K14695" s="58" t="str">
        <f t="shared" si="229"/>
        <v>будни</v>
      </c>
      <c r="L14695">
        <v>19</v>
      </c>
    </row>
    <row r="14696" spans="1:12" x14ac:dyDescent="0.3">
      <c r="A14696">
        <v>47323</v>
      </c>
      <c r="B14696" s="2">
        <v>44320.798326860844</v>
      </c>
      <c r="C14696">
        <v>82377</v>
      </c>
      <c r="D14696">
        <v>122982</v>
      </c>
      <c r="I14696" s="59">
        <v>58980</v>
      </c>
      <c r="J14696" s="57" t="s">
        <v>80</v>
      </c>
      <c r="K14696" s="58" t="str">
        <f t="shared" si="229"/>
        <v>будни</v>
      </c>
      <c r="L14696">
        <v>19</v>
      </c>
    </row>
    <row r="14697" spans="1:12" x14ac:dyDescent="0.3">
      <c r="A14697">
        <v>47324</v>
      </c>
      <c r="B14697" s="2">
        <v>44320.79873139158</v>
      </c>
      <c r="C14697">
        <v>267123</v>
      </c>
      <c r="D14697">
        <v>192331</v>
      </c>
      <c r="I14697" s="59">
        <v>58981</v>
      </c>
      <c r="J14697" s="57" t="s">
        <v>81</v>
      </c>
      <c r="K14697" s="58" t="str">
        <f t="shared" si="229"/>
        <v>будни</v>
      </c>
      <c r="L14697">
        <v>19</v>
      </c>
    </row>
    <row r="14698" spans="1:12" x14ac:dyDescent="0.3">
      <c r="A14698">
        <v>47329</v>
      </c>
      <c r="B14698" s="2">
        <v>44320.79873139158</v>
      </c>
      <c r="C14698">
        <v>281085</v>
      </c>
      <c r="D14698">
        <v>244574</v>
      </c>
      <c r="I14698" s="59">
        <v>58982</v>
      </c>
      <c r="J14698" s="57" t="s">
        <v>78</v>
      </c>
      <c r="K14698" s="58" t="str">
        <f t="shared" si="229"/>
        <v>выходные</v>
      </c>
      <c r="L14698">
        <v>19</v>
      </c>
    </row>
    <row r="14699" spans="1:12" x14ac:dyDescent="0.3">
      <c r="A14699">
        <v>47333</v>
      </c>
      <c r="B14699" s="2">
        <v>44320.799135922331</v>
      </c>
      <c r="C14699">
        <v>25813</v>
      </c>
      <c r="D14699">
        <v>284325</v>
      </c>
      <c r="I14699" s="59">
        <v>58983</v>
      </c>
      <c r="J14699" s="57" t="s">
        <v>82</v>
      </c>
      <c r="K14699" s="58" t="str">
        <f t="shared" si="229"/>
        <v>выходные</v>
      </c>
      <c r="L14699">
        <v>19</v>
      </c>
    </row>
    <row r="14700" spans="1:12" x14ac:dyDescent="0.3">
      <c r="A14700">
        <v>47337</v>
      </c>
      <c r="B14700" s="2">
        <v>44320.799135922331</v>
      </c>
      <c r="C14700">
        <v>178650</v>
      </c>
      <c r="D14700">
        <v>176309</v>
      </c>
      <c r="I14700" s="59">
        <v>58984</v>
      </c>
      <c r="J14700" s="57" t="s">
        <v>83</v>
      </c>
      <c r="K14700" s="58" t="str">
        <f t="shared" si="229"/>
        <v>будни</v>
      </c>
      <c r="L14700">
        <v>19</v>
      </c>
    </row>
    <row r="14701" spans="1:12" x14ac:dyDescent="0.3">
      <c r="A14701">
        <v>47342</v>
      </c>
      <c r="B14701" s="2">
        <v>44320.801563106797</v>
      </c>
      <c r="C14701">
        <v>232254</v>
      </c>
      <c r="D14701">
        <v>460633</v>
      </c>
      <c r="I14701" s="59">
        <v>58985</v>
      </c>
      <c r="J14701" s="57" t="s">
        <v>84</v>
      </c>
      <c r="K14701" s="58" t="str">
        <f t="shared" si="229"/>
        <v>будни</v>
      </c>
      <c r="L14701">
        <v>19</v>
      </c>
    </row>
    <row r="14702" spans="1:12" x14ac:dyDescent="0.3">
      <c r="A14702">
        <v>47344</v>
      </c>
      <c r="B14702" s="2">
        <v>44320.801967637541</v>
      </c>
      <c r="C14702">
        <v>40109</v>
      </c>
      <c r="D14702">
        <v>330333</v>
      </c>
      <c r="I14702" s="59">
        <v>58986</v>
      </c>
      <c r="J14702" s="57" t="s">
        <v>79</v>
      </c>
      <c r="K14702" s="58" t="str">
        <f t="shared" si="229"/>
        <v>будни</v>
      </c>
      <c r="L14702">
        <v>19</v>
      </c>
    </row>
    <row r="14703" spans="1:12" x14ac:dyDescent="0.3">
      <c r="A14703">
        <v>47348</v>
      </c>
      <c r="B14703" s="2">
        <v>44320.804799352751</v>
      </c>
      <c r="C14703">
        <v>232503</v>
      </c>
      <c r="D14703">
        <v>372887</v>
      </c>
      <c r="I14703" s="59">
        <v>58987</v>
      </c>
      <c r="J14703" s="57" t="s">
        <v>80</v>
      </c>
      <c r="K14703" s="58" t="str">
        <f t="shared" si="229"/>
        <v>будни</v>
      </c>
      <c r="L14703">
        <v>19</v>
      </c>
    </row>
    <row r="14704" spans="1:12" x14ac:dyDescent="0.3">
      <c r="A14704">
        <v>47353</v>
      </c>
      <c r="B14704" s="2">
        <v>44320.807631067961</v>
      </c>
      <c r="C14704">
        <v>339427</v>
      </c>
      <c r="D14704">
        <v>51416</v>
      </c>
      <c r="I14704" s="59">
        <v>58988</v>
      </c>
      <c r="J14704" s="57" t="s">
        <v>81</v>
      </c>
      <c r="K14704" s="58" t="str">
        <f t="shared" si="229"/>
        <v>будни</v>
      </c>
      <c r="L14704">
        <v>19</v>
      </c>
    </row>
    <row r="14705" spans="1:12" x14ac:dyDescent="0.3">
      <c r="A14705">
        <v>47355</v>
      </c>
      <c r="B14705" s="2">
        <v>44320.808035598711</v>
      </c>
      <c r="C14705">
        <v>213725</v>
      </c>
      <c r="D14705">
        <v>152631</v>
      </c>
      <c r="I14705" s="59">
        <v>58989</v>
      </c>
      <c r="J14705" s="57" t="s">
        <v>78</v>
      </c>
      <c r="K14705" s="58" t="str">
        <f t="shared" si="229"/>
        <v>выходные</v>
      </c>
      <c r="L14705">
        <v>19</v>
      </c>
    </row>
    <row r="14706" spans="1:12" x14ac:dyDescent="0.3">
      <c r="A14706">
        <v>47360</v>
      </c>
      <c r="B14706" s="2">
        <v>44320.808844660198</v>
      </c>
      <c r="C14706">
        <v>13380</v>
      </c>
      <c r="D14706">
        <v>273454</v>
      </c>
      <c r="I14706" s="59">
        <v>58990</v>
      </c>
      <c r="J14706" s="57" t="s">
        <v>82</v>
      </c>
      <c r="K14706" s="58" t="str">
        <f t="shared" si="229"/>
        <v>выходные</v>
      </c>
      <c r="L14706">
        <v>19</v>
      </c>
    </row>
    <row r="14707" spans="1:12" x14ac:dyDescent="0.3">
      <c r="A14707">
        <v>47363</v>
      </c>
      <c r="B14707" s="2">
        <v>44320.809249190934</v>
      </c>
      <c r="C14707">
        <v>162154</v>
      </c>
      <c r="D14707">
        <v>304722</v>
      </c>
      <c r="I14707" s="59">
        <v>58991</v>
      </c>
      <c r="J14707" s="57" t="s">
        <v>83</v>
      </c>
      <c r="K14707" s="58" t="str">
        <f t="shared" si="229"/>
        <v>будни</v>
      </c>
      <c r="L14707">
        <v>19</v>
      </c>
    </row>
    <row r="14708" spans="1:12" x14ac:dyDescent="0.3">
      <c r="A14708">
        <v>47367</v>
      </c>
      <c r="B14708" s="2">
        <v>44320.809653721684</v>
      </c>
      <c r="C14708">
        <v>104590</v>
      </c>
      <c r="D14708">
        <v>411922</v>
      </c>
      <c r="I14708" s="59">
        <v>58992</v>
      </c>
      <c r="J14708" s="57" t="s">
        <v>84</v>
      </c>
      <c r="K14708" s="58" t="str">
        <f t="shared" si="229"/>
        <v>будни</v>
      </c>
      <c r="L14708">
        <v>19</v>
      </c>
    </row>
    <row r="14709" spans="1:12" x14ac:dyDescent="0.3">
      <c r="A14709">
        <v>47368</v>
      </c>
      <c r="B14709" s="2">
        <v>44320.810462783171</v>
      </c>
      <c r="C14709">
        <v>181614</v>
      </c>
      <c r="D14709">
        <v>153893</v>
      </c>
      <c r="I14709" s="59">
        <v>58993</v>
      </c>
      <c r="J14709" s="57" t="s">
        <v>79</v>
      </c>
      <c r="K14709" s="58" t="str">
        <f t="shared" si="229"/>
        <v>будни</v>
      </c>
      <c r="L14709">
        <v>19</v>
      </c>
    </row>
    <row r="14710" spans="1:12" x14ac:dyDescent="0.3">
      <c r="A14710">
        <v>47369</v>
      </c>
      <c r="B14710" s="2">
        <v>44320.810867313914</v>
      </c>
      <c r="C14710">
        <v>174943</v>
      </c>
      <c r="D14710">
        <v>315985</v>
      </c>
      <c r="I14710" s="59">
        <v>58994</v>
      </c>
      <c r="J14710" s="57" t="s">
        <v>80</v>
      </c>
      <c r="K14710" s="58" t="str">
        <f t="shared" si="229"/>
        <v>будни</v>
      </c>
      <c r="L14710">
        <v>19</v>
      </c>
    </row>
    <row r="14711" spans="1:12" x14ac:dyDescent="0.3">
      <c r="A14711">
        <v>47370</v>
      </c>
      <c r="B14711" s="2">
        <v>44320.811676375401</v>
      </c>
      <c r="C14711">
        <v>182715</v>
      </c>
      <c r="D14711">
        <v>189009</v>
      </c>
      <c r="I14711" s="59">
        <v>58995</v>
      </c>
      <c r="J14711" s="57" t="s">
        <v>81</v>
      </c>
      <c r="K14711" s="58" t="str">
        <f t="shared" si="229"/>
        <v>будни</v>
      </c>
      <c r="L14711">
        <v>19</v>
      </c>
    </row>
    <row r="14712" spans="1:12" x14ac:dyDescent="0.3">
      <c r="A14712">
        <v>47371</v>
      </c>
      <c r="B14712" s="2">
        <v>44320.812485436894</v>
      </c>
      <c r="C14712">
        <v>193338</v>
      </c>
      <c r="D14712">
        <v>191893</v>
      </c>
      <c r="I14712" s="59">
        <v>58996</v>
      </c>
      <c r="J14712" s="57" t="s">
        <v>78</v>
      </c>
      <c r="K14712" s="58" t="str">
        <f t="shared" si="229"/>
        <v>выходные</v>
      </c>
      <c r="L14712">
        <v>19</v>
      </c>
    </row>
    <row r="14713" spans="1:12" x14ac:dyDescent="0.3">
      <c r="A14713">
        <v>47375</v>
      </c>
      <c r="B14713" s="2">
        <v>44320.812889967638</v>
      </c>
      <c r="C14713">
        <v>235799</v>
      </c>
      <c r="D14713">
        <v>438887</v>
      </c>
      <c r="I14713" s="59">
        <v>58997</v>
      </c>
      <c r="J14713" s="57" t="s">
        <v>82</v>
      </c>
      <c r="K14713" s="58" t="str">
        <f t="shared" si="229"/>
        <v>выходные</v>
      </c>
      <c r="L14713">
        <v>19</v>
      </c>
    </row>
    <row r="14714" spans="1:12" x14ac:dyDescent="0.3">
      <c r="A14714">
        <v>47377</v>
      </c>
      <c r="B14714" s="2">
        <v>44320.814912621354</v>
      </c>
      <c r="C14714">
        <v>193433</v>
      </c>
      <c r="D14714">
        <v>162896</v>
      </c>
      <c r="I14714" s="59">
        <v>58998</v>
      </c>
      <c r="J14714" s="57" t="s">
        <v>83</v>
      </c>
      <c r="K14714" s="58" t="str">
        <f t="shared" si="229"/>
        <v>будни</v>
      </c>
      <c r="L14714">
        <v>19</v>
      </c>
    </row>
    <row r="14715" spans="1:12" x14ac:dyDescent="0.3">
      <c r="A14715">
        <v>47378</v>
      </c>
      <c r="B14715" s="2">
        <v>44320.814912621354</v>
      </c>
      <c r="C14715">
        <v>255951</v>
      </c>
      <c r="D14715">
        <v>158978</v>
      </c>
      <c r="I14715" s="59">
        <v>58999</v>
      </c>
      <c r="J14715" s="57" t="s">
        <v>84</v>
      </c>
      <c r="K14715" s="58" t="str">
        <f t="shared" si="229"/>
        <v>будни</v>
      </c>
      <c r="L14715">
        <v>19</v>
      </c>
    </row>
    <row r="14716" spans="1:12" x14ac:dyDescent="0.3">
      <c r="A14716">
        <v>47382</v>
      </c>
      <c r="B14716" s="2">
        <v>44320.815317152104</v>
      </c>
      <c r="C14716">
        <v>297639</v>
      </c>
      <c r="D14716">
        <v>153893</v>
      </c>
      <c r="I14716" s="59">
        <v>59000</v>
      </c>
      <c r="J14716" s="57" t="s">
        <v>79</v>
      </c>
      <c r="K14716" s="58" t="str">
        <f t="shared" si="229"/>
        <v>будни</v>
      </c>
      <c r="L14716">
        <v>19</v>
      </c>
    </row>
    <row r="14717" spans="1:12" x14ac:dyDescent="0.3">
      <c r="A14717">
        <v>47386</v>
      </c>
      <c r="B14717" s="2">
        <v>44320.816126213598</v>
      </c>
      <c r="C14717">
        <v>194281</v>
      </c>
      <c r="D14717">
        <v>171082</v>
      </c>
      <c r="I14717" s="59">
        <v>59001</v>
      </c>
      <c r="J14717" s="57" t="s">
        <v>80</v>
      </c>
      <c r="K14717" s="58" t="str">
        <f t="shared" si="229"/>
        <v>будни</v>
      </c>
      <c r="L14717">
        <v>19</v>
      </c>
    </row>
    <row r="14718" spans="1:12" x14ac:dyDescent="0.3">
      <c r="A14718">
        <v>47390</v>
      </c>
      <c r="B14718" s="2">
        <v>44320.817339805828</v>
      </c>
      <c r="C14718">
        <v>124613</v>
      </c>
      <c r="D14718">
        <v>230507</v>
      </c>
      <c r="I14718" s="59">
        <v>59002</v>
      </c>
      <c r="J14718" s="57" t="s">
        <v>81</v>
      </c>
      <c r="K14718" s="58" t="str">
        <f t="shared" si="229"/>
        <v>будни</v>
      </c>
      <c r="L14718">
        <v>19</v>
      </c>
    </row>
    <row r="14719" spans="1:12" x14ac:dyDescent="0.3">
      <c r="A14719">
        <v>47392</v>
      </c>
      <c r="B14719" s="2">
        <v>44320.817744336571</v>
      </c>
      <c r="C14719">
        <v>349026</v>
      </c>
      <c r="D14719">
        <v>37644</v>
      </c>
      <c r="I14719" s="59">
        <v>59003</v>
      </c>
      <c r="J14719" s="57" t="s">
        <v>78</v>
      </c>
      <c r="K14719" s="58" t="str">
        <f t="shared" si="229"/>
        <v>выходные</v>
      </c>
      <c r="L14719">
        <v>19</v>
      </c>
    </row>
    <row r="14720" spans="1:12" x14ac:dyDescent="0.3">
      <c r="A14720">
        <v>47394</v>
      </c>
      <c r="B14720" s="2">
        <v>44320.818148867314</v>
      </c>
      <c r="C14720">
        <v>154037</v>
      </c>
      <c r="D14720">
        <v>411922</v>
      </c>
      <c r="I14720" s="59">
        <v>59004</v>
      </c>
      <c r="J14720" s="57" t="s">
        <v>82</v>
      </c>
      <c r="K14720" s="58" t="str">
        <f t="shared" si="229"/>
        <v>выходные</v>
      </c>
      <c r="L14720">
        <v>19</v>
      </c>
    </row>
    <row r="14721" spans="1:12" x14ac:dyDescent="0.3">
      <c r="A14721">
        <v>47397</v>
      </c>
      <c r="B14721" s="2">
        <v>44320.818553398058</v>
      </c>
      <c r="C14721">
        <v>107825</v>
      </c>
      <c r="D14721">
        <v>4199</v>
      </c>
      <c r="I14721" s="59">
        <v>59005</v>
      </c>
      <c r="J14721" s="57" t="s">
        <v>83</v>
      </c>
      <c r="K14721" s="58" t="str">
        <f t="shared" si="229"/>
        <v>будни</v>
      </c>
      <c r="L14721">
        <v>19</v>
      </c>
    </row>
    <row r="14722" spans="1:12" x14ac:dyDescent="0.3">
      <c r="A14722">
        <v>47400</v>
      </c>
      <c r="B14722" s="2">
        <v>44320.82</v>
      </c>
      <c r="C14722">
        <v>109804</v>
      </c>
      <c r="D14722">
        <v>31749</v>
      </c>
      <c r="I14722" s="59">
        <v>59006</v>
      </c>
      <c r="J14722" s="57" t="s">
        <v>84</v>
      </c>
      <c r="K14722" s="58" t="str">
        <f t="shared" si="229"/>
        <v>будни</v>
      </c>
      <c r="L14722">
        <v>19</v>
      </c>
    </row>
    <row r="14723" spans="1:12" x14ac:dyDescent="0.3">
      <c r="A14723">
        <v>47404</v>
      </c>
      <c r="B14723" s="2">
        <v>44320.821385113268</v>
      </c>
      <c r="C14723">
        <v>156773</v>
      </c>
      <c r="D14723">
        <v>251243</v>
      </c>
      <c r="I14723" s="59">
        <v>59007</v>
      </c>
      <c r="J14723" s="57" t="s">
        <v>79</v>
      </c>
      <c r="K14723" s="58" t="str">
        <f t="shared" ref="K14723:K14786" si="230">IF(OR(J14723="суббота",J14723="воскресенье"),"выходные","будни")</f>
        <v>будни</v>
      </c>
      <c r="L14723">
        <v>19</v>
      </c>
    </row>
    <row r="14724" spans="1:12" x14ac:dyDescent="0.3">
      <c r="A14724">
        <v>47409</v>
      </c>
      <c r="B14724" s="2">
        <v>44320.822598705505</v>
      </c>
      <c r="C14724">
        <v>23862</v>
      </c>
      <c r="D14724">
        <v>230507</v>
      </c>
      <c r="I14724" s="59">
        <v>59008</v>
      </c>
      <c r="J14724" s="57" t="s">
        <v>80</v>
      </c>
      <c r="K14724" s="58" t="str">
        <f t="shared" si="230"/>
        <v>будни</v>
      </c>
      <c r="L14724">
        <v>19</v>
      </c>
    </row>
    <row r="14725" spans="1:12" x14ac:dyDescent="0.3">
      <c r="A14725">
        <v>47410</v>
      </c>
      <c r="B14725" s="2">
        <v>44320.822598705505</v>
      </c>
      <c r="C14725">
        <v>317645</v>
      </c>
      <c r="D14725">
        <v>347008</v>
      </c>
      <c r="I14725" s="59">
        <v>59009</v>
      </c>
      <c r="J14725" s="57" t="s">
        <v>81</v>
      </c>
      <c r="K14725" s="58" t="str">
        <f t="shared" si="230"/>
        <v>будни</v>
      </c>
      <c r="L14725">
        <v>19</v>
      </c>
    </row>
    <row r="14726" spans="1:12" x14ac:dyDescent="0.3">
      <c r="A14726">
        <v>47414</v>
      </c>
      <c r="B14726" s="2">
        <v>44320.826239482201</v>
      </c>
      <c r="C14726">
        <v>226607</v>
      </c>
      <c r="D14726">
        <v>230507</v>
      </c>
      <c r="I14726" s="59">
        <v>59010</v>
      </c>
      <c r="J14726" s="57" t="s">
        <v>78</v>
      </c>
      <c r="K14726" s="58" t="str">
        <f t="shared" si="230"/>
        <v>выходные</v>
      </c>
      <c r="L14726">
        <v>19</v>
      </c>
    </row>
    <row r="14727" spans="1:12" x14ac:dyDescent="0.3">
      <c r="A14727">
        <v>47419</v>
      </c>
      <c r="B14727" s="2">
        <v>44320.827048543688</v>
      </c>
      <c r="C14727">
        <v>253326</v>
      </c>
      <c r="D14727">
        <v>68991</v>
      </c>
      <c r="I14727" s="59">
        <v>59011</v>
      </c>
      <c r="J14727" s="57" t="s">
        <v>82</v>
      </c>
      <c r="K14727" s="58" t="str">
        <f t="shared" si="230"/>
        <v>выходные</v>
      </c>
      <c r="L14727">
        <v>19</v>
      </c>
    </row>
    <row r="14728" spans="1:12" x14ac:dyDescent="0.3">
      <c r="A14728">
        <v>47422</v>
      </c>
      <c r="B14728" s="2">
        <v>44320.827453074438</v>
      </c>
      <c r="C14728">
        <v>37232</v>
      </c>
      <c r="D14728">
        <v>394819</v>
      </c>
      <c r="I14728" s="59">
        <v>59012</v>
      </c>
      <c r="J14728" s="57" t="s">
        <v>83</v>
      </c>
      <c r="K14728" s="58" t="str">
        <f t="shared" si="230"/>
        <v>будни</v>
      </c>
      <c r="L14728">
        <v>19</v>
      </c>
    </row>
    <row r="14729" spans="1:12" x14ac:dyDescent="0.3">
      <c r="A14729">
        <v>47426</v>
      </c>
      <c r="B14729" s="2">
        <v>44320.827453074438</v>
      </c>
      <c r="C14729">
        <v>63293</v>
      </c>
      <c r="D14729">
        <v>158978</v>
      </c>
      <c r="I14729" s="59">
        <v>59013</v>
      </c>
      <c r="J14729" s="57" t="s">
        <v>84</v>
      </c>
      <c r="K14729" s="58" t="str">
        <f t="shared" si="230"/>
        <v>будни</v>
      </c>
      <c r="L14729">
        <v>19</v>
      </c>
    </row>
    <row r="14730" spans="1:12" x14ac:dyDescent="0.3">
      <c r="A14730">
        <v>47429</v>
      </c>
      <c r="B14730" s="2">
        <v>44320.828262135925</v>
      </c>
      <c r="C14730">
        <v>277732</v>
      </c>
      <c r="D14730">
        <v>158978</v>
      </c>
      <c r="I14730" s="59">
        <v>59014</v>
      </c>
      <c r="J14730" s="57" t="s">
        <v>79</v>
      </c>
      <c r="K14730" s="58" t="str">
        <f t="shared" si="230"/>
        <v>будни</v>
      </c>
      <c r="L14730">
        <v>19</v>
      </c>
    </row>
    <row r="14731" spans="1:12" x14ac:dyDescent="0.3">
      <c r="A14731">
        <v>47434</v>
      </c>
      <c r="B14731" s="2">
        <v>44320.829475728155</v>
      </c>
      <c r="C14731">
        <v>279781</v>
      </c>
      <c r="D14731">
        <v>472712</v>
      </c>
      <c r="I14731" s="59">
        <v>59015</v>
      </c>
      <c r="J14731" s="57" t="s">
        <v>80</v>
      </c>
      <c r="K14731" s="58" t="str">
        <f t="shared" si="230"/>
        <v>будни</v>
      </c>
      <c r="L14731">
        <v>19</v>
      </c>
    </row>
    <row r="14732" spans="1:12" x14ac:dyDescent="0.3">
      <c r="A14732">
        <v>47437</v>
      </c>
      <c r="B14732" s="2">
        <v>44320.830689320392</v>
      </c>
      <c r="C14732">
        <v>55663</v>
      </c>
      <c r="D14732">
        <v>324893</v>
      </c>
      <c r="I14732" s="59">
        <v>59016</v>
      </c>
      <c r="J14732" s="57" t="s">
        <v>81</v>
      </c>
      <c r="K14732" s="58" t="str">
        <f t="shared" si="230"/>
        <v>будни</v>
      </c>
      <c r="L14732">
        <v>19</v>
      </c>
    </row>
    <row r="14733" spans="1:12" x14ac:dyDescent="0.3">
      <c r="A14733">
        <v>47439</v>
      </c>
      <c r="B14733" s="2">
        <v>44320.831666666665</v>
      </c>
      <c r="C14733">
        <v>94652</v>
      </c>
      <c r="D14733">
        <v>353381</v>
      </c>
      <c r="I14733" s="59">
        <v>59017</v>
      </c>
      <c r="J14733" s="57" t="s">
        <v>78</v>
      </c>
      <c r="K14733" s="58" t="str">
        <f t="shared" si="230"/>
        <v>выходные</v>
      </c>
      <c r="L14733">
        <v>19</v>
      </c>
    </row>
    <row r="14734" spans="1:12" x14ac:dyDescent="0.3">
      <c r="A14734">
        <v>47441</v>
      </c>
      <c r="B14734" s="2">
        <v>44320.832711974108</v>
      </c>
      <c r="C14734">
        <v>177318</v>
      </c>
      <c r="D14734">
        <v>118549</v>
      </c>
      <c r="I14734" s="59">
        <v>59018</v>
      </c>
      <c r="J14734" s="57" t="s">
        <v>82</v>
      </c>
      <c r="K14734" s="58" t="str">
        <f t="shared" si="230"/>
        <v>выходные</v>
      </c>
      <c r="L14734">
        <v>19</v>
      </c>
    </row>
    <row r="14735" spans="1:12" x14ac:dyDescent="0.3">
      <c r="A14735">
        <v>47445</v>
      </c>
      <c r="B14735" s="2">
        <v>44320.833925566345</v>
      </c>
      <c r="C14735">
        <v>5016</v>
      </c>
      <c r="D14735">
        <v>407796</v>
      </c>
      <c r="I14735" s="59">
        <v>59019</v>
      </c>
      <c r="J14735" s="57" t="s">
        <v>83</v>
      </c>
      <c r="K14735" s="58" t="str">
        <f t="shared" si="230"/>
        <v>будни</v>
      </c>
      <c r="L14735">
        <v>20</v>
      </c>
    </row>
    <row r="14736" spans="1:12" x14ac:dyDescent="0.3">
      <c r="A14736">
        <v>47450</v>
      </c>
      <c r="B14736" s="2">
        <v>44320.835543689325</v>
      </c>
      <c r="C14736">
        <v>334924</v>
      </c>
      <c r="D14736">
        <v>153893</v>
      </c>
      <c r="I14736" s="59">
        <v>59020</v>
      </c>
      <c r="J14736" s="57" t="s">
        <v>84</v>
      </c>
      <c r="K14736" s="58" t="str">
        <f t="shared" si="230"/>
        <v>будни</v>
      </c>
      <c r="L14736">
        <v>20</v>
      </c>
    </row>
    <row r="14737" spans="1:12" x14ac:dyDescent="0.3">
      <c r="A14737">
        <v>47455</v>
      </c>
      <c r="B14737" s="2">
        <v>44320.836757281555</v>
      </c>
      <c r="C14737">
        <v>209320</v>
      </c>
      <c r="D14737">
        <v>241927</v>
      </c>
      <c r="I14737" s="59">
        <v>59021</v>
      </c>
      <c r="J14737" s="57" t="s">
        <v>79</v>
      </c>
      <c r="K14737" s="58" t="str">
        <f t="shared" si="230"/>
        <v>будни</v>
      </c>
      <c r="L14737">
        <v>20</v>
      </c>
    </row>
    <row r="14738" spans="1:12" x14ac:dyDescent="0.3">
      <c r="A14738">
        <v>47460</v>
      </c>
      <c r="B14738" s="2">
        <v>44320.837161812298</v>
      </c>
      <c r="C14738">
        <v>173652</v>
      </c>
      <c r="D14738">
        <v>179296</v>
      </c>
      <c r="I14738" s="59">
        <v>59022</v>
      </c>
      <c r="J14738" s="57" t="s">
        <v>80</v>
      </c>
      <c r="K14738" s="58" t="str">
        <f t="shared" si="230"/>
        <v>будни</v>
      </c>
      <c r="L14738">
        <v>20</v>
      </c>
    </row>
    <row r="14739" spans="1:12" x14ac:dyDescent="0.3">
      <c r="A14739">
        <v>47464</v>
      </c>
      <c r="B14739" s="2">
        <v>44320.837161812298</v>
      </c>
      <c r="C14739">
        <v>235765</v>
      </c>
      <c r="D14739">
        <v>382056</v>
      </c>
      <c r="I14739" s="59">
        <v>59023</v>
      </c>
      <c r="J14739" s="57" t="s">
        <v>81</v>
      </c>
      <c r="K14739" s="58" t="str">
        <f t="shared" si="230"/>
        <v>будни</v>
      </c>
      <c r="L14739">
        <v>20</v>
      </c>
    </row>
    <row r="14740" spans="1:12" x14ac:dyDescent="0.3">
      <c r="A14740">
        <v>47467</v>
      </c>
      <c r="B14740" s="2">
        <v>44320.838375404528</v>
      </c>
      <c r="C14740">
        <v>52025</v>
      </c>
      <c r="D14740">
        <v>214179</v>
      </c>
      <c r="I14740" s="59">
        <v>59024</v>
      </c>
      <c r="J14740" s="57" t="s">
        <v>78</v>
      </c>
      <c r="K14740" s="58" t="str">
        <f t="shared" si="230"/>
        <v>выходные</v>
      </c>
      <c r="L14740">
        <v>20</v>
      </c>
    </row>
    <row r="14741" spans="1:12" x14ac:dyDescent="0.3">
      <c r="A14741">
        <v>47472</v>
      </c>
      <c r="B14741" s="2">
        <v>44320.838375404528</v>
      </c>
      <c r="C14741">
        <v>127174</v>
      </c>
      <c r="D14741">
        <v>394819</v>
      </c>
      <c r="I14741" s="59">
        <v>59025</v>
      </c>
      <c r="J14741" s="57" t="s">
        <v>82</v>
      </c>
      <c r="K14741" s="58" t="str">
        <f t="shared" si="230"/>
        <v>выходные</v>
      </c>
      <c r="L14741">
        <v>20</v>
      </c>
    </row>
    <row r="14742" spans="1:12" x14ac:dyDescent="0.3">
      <c r="A14742">
        <v>47476</v>
      </c>
      <c r="B14742" s="2">
        <v>44320.838375404528</v>
      </c>
      <c r="C14742">
        <v>295856</v>
      </c>
      <c r="D14742">
        <v>182984</v>
      </c>
      <c r="I14742" s="59">
        <v>59026</v>
      </c>
      <c r="J14742" s="57" t="s">
        <v>83</v>
      </c>
      <c r="K14742" s="58" t="str">
        <f t="shared" si="230"/>
        <v>будни</v>
      </c>
      <c r="L14742">
        <v>20</v>
      </c>
    </row>
    <row r="14743" spans="1:12" x14ac:dyDescent="0.3">
      <c r="A14743">
        <v>47478</v>
      </c>
      <c r="B14743" s="2">
        <v>44320.838779935279</v>
      </c>
      <c r="C14743">
        <v>2235</v>
      </c>
      <c r="D14743">
        <v>154228</v>
      </c>
      <c r="I14743" s="59">
        <v>59027</v>
      </c>
      <c r="J14743" s="57" t="s">
        <v>84</v>
      </c>
      <c r="K14743" s="58" t="str">
        <f t="shared" si="230"/>
        <v>будни</v>
      </c>
      <c r="L14743">
        <v>20</v>
      </c>
    </row>
    <row r="14744" spans="1:12" x14ac:dyDescent="0.3">
      <c r="A14744">
        <v>47482</v>
      </c>
      <c r="B14744" s="2">
        <v>44320.838779935279</v>
      </c>
      <c r="C14744">
        <v>103781</v>
      </c>
      <c r="D14744">
        <v>466283</v>
      </c>
      <c r="I14744" s="59">
        <v>59028</v>
      </c>
      <c r="J14744" s="57" t="s">
        <v>79</v>
      </c>
      <c r="K14744" s="58" t="str">
        <f t="shared" si="230"/>
        <v>будни</v>
      </c>
      <c r="L14744">
        <v>20</v>
      </c>
    </row>
    <row r="14745" spans="1:12" x14ac:dyDescent="0.3">
      <c r="A14745">
        <v>47484</v>
      </c>
      <c r="B14745" s="2">
        <v>44320.841207119738</v>
      </c>
      <c r="C14745">
        <v>31256</v>
      </c>
      <c r="D14745">
        <v>151932</v>
      </c>
      <c r="I14745" s="59">
        <v>59029</v>
      </c>
      <c r="J14745" s="57" t="s">
        <v>80</v>
      </c>
      <c r="K14745" s="58" t="str">
        <f t="shared" si="230"/>
        <v>будни</v>
      </c>
      <c r="L14745">
        <v>20</v>
      </c>
    </row>
    <row r="14746" spans="1:12" x14ac:dyDescent="0.3">
      <c r="A14746">
        <v>47487</v>
      </c>
      <c r="B14746" s="2">
        <v>44320.841611650481</v>
      </c>
      <c r="C14746">
        <v>54670</v>
      </c>
      <c r="D14746">
        <v>411922</v>
      </c>
      <c r="I14746" s="59">
        <v>59030</v>
      </c>
      <c r="J14746" s="57" t="s">
        <v>81</v>
      </c>
      <c r="K14746" s="58" t="str">
        <f t="shared" si="230"/>
        <v>будни</v>
      </c>
      <c r="L14746">
        <v>20</v>
      </c>
    </row>
    <row r="14747" spans="1:12" x14ac:dyDescent="0.3">
      <c r="A14747">
        <v>47490</v>
      </c>
      <c r="B14747" s="2">
        <v>44320.842333333334</v>
      </c>
      <c r="C14747">
        <v>48823</v>
      </c>
      <c r="D14747">
        <v>471409</v>
      </c>
      <c r="I14747" s="59">
        <v>59031</v>
      </c>
      <c r="J14747" s="57" t="s">
        <v>78</v>
      </c>
      <c r="K14747" s="58" t="str">
        <f t="shared" si="230"/>
        <v>выходные</v>
      </c>
      <c r="L14747">
        <v>20</v>
      </c>
    </row>
    <row r="14748" spans="1:12" x14ac:dyDescent="0.3">
      <c r="A14748">
        <v>47495</v>
      </c>
      <c r="B14748" s="2">
        <v>44320.842420711975</v>
      </c>
      <c r="C14748">
        <v>149031</v>
      </c>
      <c r="D14748">
        <v>375063</v>
      </c>
      <c r="I14748" s="59">
        <v>59032</v>
      </c>
      <c r="J14748" s="57" t="s">
        <v>82</v>
      </c>
      <c r="K14748" s="58" t="str">
        <f t="shared" si="230"/>
        <v>выходные</v>
      </c>
      <c r="L14748">
        <v>20</v>
      </c>
    </row>
    <row r="14749" spans="1:12" x14ac:dyDescent="0.3">
      <c r="A14749">
        <v>47496</v>
      </c>
      <c r="B14749" s="2">
        <v>44320.844038834948</v>
      </c>
      <c r="C14749">
        <v>182580</v>
      </c>
      <c r="D14749">
        <v>158978</v>
      </c>
      <c r="I14749" s="59">
        <v>59033</v>
      </c>
      <c r="J14749" s="57" t="s">
        <v>83</v>
      </c>
      <c r="K14749" s="58" t="str">
        <f t="shared" si="230"/>
        <v>будни</v>
      </c>
      <c r="L14749">
        <v>20</v>
      </c>
    </row>
    <row r="14750" spans="1:12" x14ac:dyDescent="0.3">
      <c r="A14750">
        <v>47499</v>
      </c>
      <c r="B14750" s="2">
        <v>44320.844847896442</v>
      </c>
      <c r="C14750">
        <v>170187</v>
      </c>
      <c r="D14750">
        <v>158978</v>
      </c>
      <c r="I14750" s="59">
        <v>59034</v>
      </c>
      <c r="J14750" s="57" t="s">
        <v>84</v>
      </c>
      <c r="K14750" s="58" t="str">
        <f t="shared" si="230"/>
        <v>будни</v>
      </c>
      <c r="L14750">
        <v>20</v>
      </c>
    </row>
    <row r="14751" spans="1:12" x14ac:dyDescent="0.3">
      <c r="A14751">
        <v>47501</v>
      </c>
      <c r="B14751" s="2">
        <v>44320.845656957928</v>
      </c>
      <c r="C14751">
        <v>300505</v>
      </c>
      <c r="D14751">
        <v>261956</v>
      </c>
      <c r="I14751" s="59">
        <v>59035</v>
      </c>
      <c r="J14751" s="57" t="s">
        <v>79</v>
      </c>
      <c r="K14751" s="58" t="str">
        <f t="shared" si="230"/>
        <v>будни</v>
      </c>
      <c r="L14751">
        <v>20</v>
      </c>
    </row>
    <row r="14752" spans="1:12" x14ac:dyDescent="0.3">
      <c r="A14752">
        <v>47504</v>
      </c>
      <c r="B14752" s="2">
        <v>44320.848488673138</v>
      </c>
      <c r="C14752">
        <v>280628</v>
      </c>
      <c r="D14752">
        <v>464048</v>
      </c>
      <c r="I14752" s="59">
        <v>59036</v>
      </c>
      <c r="J14752" s="57" t="s">
        <v>80</v>
      </c>
      <c r="K14752" s="58" t="str">
        <f t="shared" si="230"/>
        <v>будни</v>
      </c>
      <c r="L14752">
        <v>20</v>
      </c>
    </row>
    <row r="14753" spans="1:12" x14ac:dyDescent="0.3">
      <c r="A14753">
        <v>47505</v>
      </c>
      <c r="B14753" s="2">
        <v>44320.849297734625</v>
      </c>
      <c r="C14753">
        <v>25800</v>
      </c>
      <c r="D14753">
        <v>344775</v>
      </c>
      <c r="I14753" s="59">
        <v>59037</v>
      </c>
      <c r="J14753" s="57" t="s">
        <v>81</v>
      </c>
      <c r="K14753" s="58" t="str">
        <f t="shared" si="230"/>
        <v>будни</v>
      </c>
      <c r="L14753">
        <v>20</v>
      </c>
    </row>
    <row r="14754" spans="1:12" x14ac:dyDescent="0.3">
      <c r="A14754">
        <v>47510</v>
      </c>
      <c r="B14754" s="2">
        <v>44320.850106796119</v>
      </c>
      <c r="C14754">
        <v>243633</v>
      </c>
      <c r="D14754">
        <v>158978</v>
      </c>
      <c r="I14754" s="59">
        <v>59038</v>
      </c>
      <c r="J14754" s="57" t="s">
        <v>78</v>
      </c>
      <c r="K14754" s="58" t="str">
        <f t="shared" si="230"/>
        <v>выходные</v>
      </c>
      <c r="L14754">
        <v>20</v>
      </c>
    </row>
    <row r="14755" spans="1:12" x14ac:dyDescent="0.3">
      <c r="A14755">
        <v>47511</v>
      </c>
      <c r="B14755" s="2">
        <v>44320.850511326862</v>
      </c>
      <c r="C14755">
        <v>12363</v>
      </c>
      <c r="D14755">
        <v>155428</v>
      </c>
      <c r="I14755" s="59">
        <v>59039</v>
      </c>
      <c r="J14755" s="57" t="s">
        <v>82</v>
      </c>
      <c r="K14755" s="58" t="str">
        <f t="shared" si="230"/>
        <v>выходные</v>
      </c>
      <c r="L14755">
        <v>20</v>
      </c>
    </row>
    <row r="14756" spans="1:12" x14ac:dyDescent="0.3">
      <c r="A14756">
        <v>47515</v>
      </c>
      <c r="B14756" s="2">
        <v>44320.851320388349</v>
      </c>
      <c r="C14756">
        <v>281908</v>
      </c>
      <c r="D14756">
        <v>411922</v>
      </c>
      <c r="I14756" s="59">
        <v>59040</v>
      </c>
      <c r="J14756" s="57" t="s">
        <v>83</v>
      </c>
      <c r="K14756" s="58" t="str">
        <f t="shared" si="230"/>
        <v>будни</v>
      </c>
      <c r="L14756">
        <v>20</v>
      </c>
    </row>
    <row r="14757" spans="1:12" x14ac:dyDescent="0.3">
      <c r="A14757">
        <v>47517</v>
      </c>
      <c r="B14757" s="2">
        <v>44320.851724919099</v>
      </c>
      <c r="C14757">
        <v>57378</v>
      </c>
      <c r="D14757">
        <v>172251</v>
      </c>
      <c r="I14757" s="59">
        <v>59041</v>
      </c>
      <c r="J14757" s="57" t="s">
        <v>84</v>
      </c>
      <c r="K14757" s="58" t="str">
        <f t="shared" si="230"/>
        <v>будни</v>
      </c>
      <c r="L14757">
        <v>20</v>
      </c>
    </row>
    <row r="14758" spans="1:12" x14ac:dyDescent="0.3">
      <c r="A14758">
        <v>47522</v>
      </c>
      <c r="B14758" s="2">
        <v>44320.853343042072</v>
      </c>
      <c r="C14758">
        <v>7912</v>
      </c>
      <c r="D14758">
        <v>158978</v>
      </c>
      <c r="I14758" s="59">
        <v>59042</v>
      </c>
      <c r="J14758" s="57" t="s">
        <v>79</v>
      </c>
      <c r="K14758" s="58" t="str">
        <f t="shared" si="230"/>
        <v>будни</v>
      </c>
      <c r="L14758">
        <v>20</v>
      </c>
    </row>
    <row r="14759" spans="1:12" x14ac:dyDescent="0.3">
      <c r="A14759">
        <v>47524</v>
      </c>
      <c r="B14759" s="2">
        <v>44320.853343042072</v>
      </c>
      <c r="C14759">
        <v>43206</v>
      </c>
      <c r="D14759">
        <v>158978</v>
      </c>
      <c r="I14759" s="59">
        <v>59043</v>
      </c>
      <c r="J14759" s="57" t="s">
        <v>80</v>
      </c>
      <c r="K14759" s="58" t="str">
        <f t="shared" si="230"/>
        <v>будни</v>
      </c>
      <c r="L14759">
        <v>20</v>
      </c>
    </row>
    <row r="14760" spans="1:12" x14ac:dyDescent="0.3">
      <c r="A14760">
        <v>47529</v>
      </c>
      <c r="B14760" s="2">
        <v>44320.854556634302</v>
      </c>
      <c r="C14760">
        <v>32886</v>
      </c>
      <c r="D14760">
        <v>436070</v>
      </c>
      <c r="I14760" s="59">
        <v>59044</v>
      </c>
      <c r="J14760" s="57" t="s">
        <v>81</v>
      </c>
      <c r="K14760" s="58" t="str">
        <f t="shared" si="230"/>
        <v>будни</v>
      </c>
      <c r="L14760">
        <v>20</v>
      </c>
    </row>
    <row r="14761" spans="1:12" x14ac:dyDescent="0.3">
      <c r="A14761">
        <v>47533</v>
      </c>
      <c r="B14761" s="2">
        <v>44320.854961165045</v>
      </c>
      <c r="C14761">
        <v>304584</v>
      </c>
      <c r="D14761">
        <v>158978</v>
      </c>
      <c r="I14761" s="59">
        <v>59045</v>
      </c>
      <c r="J14761" s="57" t="s">
        <v>78</v>
      </c>
      <c r="K14761" s="58" t="str">
        <f t="shared" si="230"/>
        <v>выходные</v>
      </c>
      <c r="L14761">
        <v>20</v>
      </c>
    </row>
    <row r="14762" spans="1:12" x14ac:dyDescent="0.3">
      <c r="A14762">
        <v>47536</v>
      </c>
      <c r="B14762" s="2">
        <v>44320.854961165052</v>
      </c>
      <c r="C14762">
        <v>284376</v>
      </c>
      <c r="D14762">
        <v>17522</v>
      </c>
      <c r="I14762" s="59">
        <v>59046</v>
      </c>
      <c r="J14762" s="57" t="s">
        <v>82</v>
      </c>
      <c r="K14762" s="58" t="str">
        <f t="shared" si="230"/>
        <v>выходные</v>
      </c>
      <c r="L14762">
        <v>20</v>
      </c>
    </row>
    <row r="14763" spans="1:12" x14ac:dyDescent="0.3">
      <c r="A14763">
        <v>47537</v>
      </c>
      <c r="B14763" s="2">
        <v>44320.856579288025</v>
      </c>
      <c r="C14763">
        <v>241961</v>
      </c>
      <c r="D14763">
        <v>419438</v>
      </c>
      <c r="I14763" s="59">
        <v>59047</v>
      </c>
      <c r="J14763" s="57" t="s">
        <v>83</v>
      </c>
      <c r="K14763" s="58" t="str">
        <f t="shared" si="230"/>
        <v>будни</v>
      </c>
      <c r="L14763">
        <v>20</v>
      </c>
    </row>
    <row r="14764" spans="1:12" x14ac:dyDescent="0.3">
      <c r="A14764">
        <v>47540</v>
      </c>
      <c r="B14764" s="2">
        <v>44320.856983818769</v>
      </c>
      <c r="C14764">
        <v>280316</v>
      </c>
      <c r="D14764">
        <v>470762</v>
      </c>
      <c r="I14764" s="59">
        <v>59048</v>
      </c>
      <c r="J14764" s="57" t="s">
        <v>84</v>
      </c>
      <c r="K14764" s="58" t="str">
        <f t="shared" si="230"/>
        <v>будни</v>
      </c>
      <c r="L14764">
        <v>20</v>
      </c>
    </row>
    <row r="14765" spans="1:12" x14ac:dyDescent="0.3">
      <c r="A14765">
        <v>47545</v>
      </c>
      <c r="B14765" s="2">
        <v>44320.857388349512</v>
      </c>
      <c r="C14765">
        <v>48596</v>
      </c>
      <c r="D14765">
        <v>273920</v>
      </c>
      <c r="I14765" s="59">
        <v>59049</v>
      </c>
      <c r="J14765" s="57" t="s">
        <v>79</v>
      </c>
      <c r="K14765" s="58" t="str">
        <f t="shared" si="230"/>
        <v>будни</v>
      </c>
      <c r="L14765">
        <v>20</v>
      </c>
    </row>
    <row r="14766" spans="1:12" x14ac:dyDescent="0.3">
      <c r="A14766">
        <v>47550</v>
      </c>
      <c r="B14766" s="2">
        <v>44320.858197411006</v>
      </c>
      <c r="C14766">
        <v>77510</v>
      </c>
      <c r="D14766">
        <v>393360</v>
      </c>
      <c r="I14766" s="59">
        <v>59050</v>
      </c>
      <c r="J14766" s="57" t="s">
        <v>80</v>
      </c>
      <c r="K14766" s="58" t="str">
        <f t="shared" si="230"/>
        <v>будни</v>
      </c>
      <c r="L14766">
        <v>20</v>
      </c>
    </row>
    <row r="14767" spans="1:12" x14ac:dyDescent="0.3">
      <c r="A14767">
        <v>47555</v>
      </c>
      <c r="B14767" s="2">
        <v>44320.858197411006</v>
      </c>
      <c r="C14767">
        <v>194373</v>
      </c>
      <c r="D14767">
        <v>347393</v>
      </c>
      <c r="I14767" s="59">
        <v>59051</v>
      </c>
      <c r="J14767" s="57" t="s">
        <v>81</v>
      </c>
      <c r="K14767" s="58" t="str">
        <f t="shared" si="230"/>
        <v>будни</v>
      </c>
      <c r="L14767">
        <v>20</v>
      </c>
    </row>
    <row r="14768" spans="1:12" x14ac:dyDescent="0.3">
      <c r="A14768">
        <v>47557</v>
      </c>
      <c r="B14768" s="2">
        <v>44320.859411003235</v>
      </c>
      <c r="C14768">
        <v>188731</v>
      </c>
      <c r="D14768">
        <v>189009</v>
      </c>
      <c r="I14768" s="59">
        <v>59052</v>
      </c>
      <c r="J14768" s="57" t="s">
        <v>78</v>
      </c>
      <c r="K14768" s="58" t="str">
        <f t="shared" si="230"/>
        <v>выходные</v>
      </c>
      <c r="L14768">
        <v>20</v>
      </c>
    </row>
    <row r="14769" spans="1:12" x14ac:dyDescent="0.3">
      <c r="A14769">
        <v>47561</v>
      </c>
      <c r="B14769" s="2">
        <v>44320.859815533986</v>
      </c>
      <c r="C14769">
        <v>82150</v>
      </c>
      <c r="D14769">
        <v>230507</v>
      </c>
      <c r="I14769" s="59">
        <v>59053</v>
      </c>
      <c r="J14769" s="57" t="s">
        <v>82</v>
      </c>
      <c r="K14769" s="58" t="str">
        <f t="shared" si="230"/>
        <v>выходные</v>
      </c>
      <c r="L14769">
        <v>20</v>
      </c>
    </row>
    <row r="14770" spans="1:12" x14ac:dyDescent="0.3">
      <c r="A14770">
        <v>47564</v>
      </c>
      <c r="B14770" s="2">
        <v>44320.859815533986</v>
      </c>
      <c r="C14770">
        <v>119833</v>
      </c>
      <c r="D14770">
        <v>250679</v>
      </c>
      <c r="I14770" s="59">
        <v>59054</v>
      </c>
      <c r="J14770" s="57" t="s">
        <v>83</v>
      </c>
      <c r="K14770" s="58" t="str">
        <f t="shared" si="230"/>
        <v>будни</v>
      </c>
      <c r="L14770">
        <v>20</v>
      </c>
    </row>
    <row r="14771" spans="1:12" x14ac:dyDescent="0.3">
      <c r="A14771">
        <v>47569</v>
      </c>
      <c r="B14771" s="2">
        <v>44320.861029126216</v>
      </c>
      <c r="C14771">
        <v>66496</v>
      </c>
      <c r="D14771">
        <v>118549</v>
      </c>
      <c r="I14771" s="59">
        <v>59055</v>
      </c>
      <c r="J14771" s="57" t="s">
        <v>84</v>
      </c>
      <c r="K14771" s="58" t="str">
        <f t="shared" si="230"/>
        <v>будни</v>
      </c>
      <c r="L14771">
        <v>20</v>
      </c>
    </row>
    <row r="14772" spans="1:12" x14ac:dyDescent="0.3">
      <c r="A14772">
        <v>47570</v>
      </c>
      <c r="B14772" s="2">
        <v>44320.861838187702</v>
      </c>
      <c r="C14772">
        <v>215898</v>
      </c>
      <c r="D14772">
        <v>412978</v>
      </c>
      <c r="I14772" s="59">
        <v>59056</v>
      </c>
      <c r="J14772" s="57" t="s">
        <v>79</v>
      </c>
      <c r="K14772" s="58" t="str">
        <f t="shared" si="230"/>
        <v>будни</v>
      </c>
      <c r="L14772">
        <v>20</v>
      </c>
    </row>
    <row r="14773" spans="1:12" x14ac:dyDescent="0.3">
      <c r="A14773">
        <v>47575</v>
      </c>
      <c r="B14773" s="2">
        <v>44320.862242718445</v>
      </c>
      <c r="C14773">
        <v>69798</v>
      </c>
      <c r="D14773">
        <v>230507</v>
      </c>
      <c r="I14773" s="59">
        <v>59057</v>
      </c>
      <c r="J14773" s="57" t="s">
        <v>80</v>
      </c>
      <c r="K14773" s="58" t="str">
        <f t="shared" si="230"/>
        <v>будни</v>
      </c>
      <c r="L14773">
        <v>20</v>
      </c>
    </row>
    <row r="14774" spans="1:12" x14ac:dyDescent="0.3">
      <c r="A14774">
        <v>47580</v>
      </c>
      <c r="B14774" s="2">
        <v>44320.865666666665</v>
      </c>
      <c r="C14774">
        <v>7838</v>
      </c>
      <c r="D14774">
        <v>288529</v>
      </c>
      <c r="I14774" s="59">
        <v>59058</v>
      </c>
      <c r="J14774" s="57" t="s">
        <v>81</v>
      </c>
      <c r="K14774" s="58" t="str">
        <f t="shared" si="230"/>
        <v>будни</v>
      </c>
      <c r="L14774">
        <v>20</v>
      </c>
    </row>
    <row r="14775" spans="1:12" x14ac:dyDescent="0.3">
      <c r="A14775">
        <v>47585</v>
      </c>
      <c r="B14775" s="2">
        <v>44320.865883495142</v>
      </c>
      <c r="C14775">
        <v>10499</v>
      </c>
      <c r="D14775">
        <v>227775</v>
      </c>
      <c r="I14775" s="59">
        <v>59059</v>
      </c>
      <c r="J14775" s="57" t="s">
        <v>78</v>
      </c>
      <c r="K14775" s="58" t="str">
        <f t="shared" si="230"/>
        <v>выходные</v>
      </c>
      <c r="L14775">
        <v>20</v>
      </c>
    </row>
    <row r="14776" spans="1:12" x14ac:dyDescent="0.3">
      <c r="A14776">
        <v>47590</v>
      </c>
      <c r="B14776" s="2">
        <v>44320.865883495142</v>
      </c>
      <c r="C14776">
        <v>183288</v>
      </c>
      <c r="D14776">
        <v>411922</v>
      </c>
      <c r="I14776" s="59">
        <v>59060</v>
      </c>
      <c r="J14776" s="57" t="s">
        <v>82</v>
      </c>
      <c r="K14776" s="58" t="str">
        <f t="shared" si="230"/>
        <v>выходные</v>
      </c>
      <c r="L14776">
        <v>20</v>
      </c>
    </row>
    <row r="14777" spans="1:12" x14ac:dyDescent="0.3">
      <c r="A14777">
        <v>47592</v>
      </c>
      <c r="B14777" s="2">
        <v>44320.866288025893</v>
      </c>
      <c r="C14777">
        <v>25012</v>
      </c>
      <c r="D14777">
        <v>271786</v>
      </c>
      <c r="I14777" s="59">
        <v>59061</v>
      </c>
      <c r="J14777" s="57" t="s">
        <v>83</v>
      </c>
      <c r="K14777" s="58" t="str">
        <f t="shared" si="230"/>
        <v>будни</v>
      </c>
      <c r="L14777">
        <v>20</v>
      </c>
    </row>
    <row r="14778" spans="1:12" x14ac:dyDescent="0.3">
      <c r="A14778">
        <v>47596</v>
      </c>
      <c r="B14778" s="2">
        <v>44320.867501618122</v>
      </c>
      <c r="C14778">
        <v>264427</v>
      </c>
      <c r="D14778">
        <v>411922</v>
      </c>
      <c r="I14778" s="59">
        <v>59062</v>
      </c>
      <c r="J14778" s="57" t="s">
        <v>84</v>
      </c>
      <c r="K14778" s="58" t="str">
        <f t="shared" si="230"/>
        <v>будни</v>
      </c>
      <c r="L14778">
        <v>20</v>
      </c>
    </row>
    <row r="14779" spans="1:12" x14ac:dyDescent="0.3">
      <c r="A14779">
        <v>47601</v>
      </c>
      <c r="B14779" s="2">
        <v>44320.867501618122</v>
      </c>
      <c r="C14779">
        <v>305972</v>
      </c>
      <c r="D14779">
        <v>122902</v>
      </c>
      <c r="I14779" s="59">
        <v>59063</v>
      </c>
      <c r="J14779" s="57" t="s">
        <v>79</v>
      </c>
      <c r="K14779" s="58" t="str">
        <f t="shared" si="230"/>
        <v>будни</v>
      </c>
      <c r="L14779">
        <v>20</v>
      </c>
    </row>
    <row r="14780" spans="1:12" x14ac:dyDescent="0.3">
      <c r="A14780">
        <v>47604</v>
      </c>
      <c r="B14780" s="2">
        <v>44320.868666666662</v>
      </c>
      <c r="C14780">
        <v>66626</v>
      </c>
      <c r="D14780">
        <v>246588</v>
      </c>
      <c r="I14780" s="59">
        <v>59064</v>
      </c>
      <c r="J14780" s="57" t="s">
        <v>80</v>
      </c>
      <c r="K14780" s="58" t="str">
        <f t="shared" si="230"/>
        <v>будни</v>
      </c>
      <c r="L14780">
        <v>20</v>
      </c>
    </row>
    <row r="14781" spans="1:12" x14ac:dyDescent="0.3">
      <c r="A14781">
        <v>47605</v>
      </c>
      <c r="B14781" s="2">
        <v>44320.869928802589</v>
      </c>
      <c r="C14781">
        <v>100721</v>
      </c>
      <c r="D14781">
        <v>305279</v>
      </c>
      <c r="I14781" s="59">
        <v>59065</v>
      </c>
      <c r="J14781" s="57" t="s">
        <v>81</v>
      </c>
      <c r="K14781" s="58" t="str">
        <f t="shared" si="230"/>
        <v>будни</v>
      </c>
      <c r="L14781">
        <v>20</v>
      </c>
    </row>
    <row r="14782" spans="1:12" x14ac:dyDescent="0.3">
      <c r="A14782">
        <v>47608</v>
      </c>
      <c r="B14782" s="2">
        <v>44320.870333333332</v>
      </c>
      <c r="C14782">
        <v>267402</v>
      </c>
      <c r="D14782">
        <v>119030</v>
      </c>
      <c r="I14782" s="59">
        <v>59066</v>
      </c>
      <c r="J14782" s="57" t="s">
        <v>78</v>
      </c>
      <c r="K14782" s="58" t="str">
        <f t="shared" si="230"/>
        <v>выходные</v>
      </c>
      <c r="L14782">
        <v>20</v>
      </c>
    </row>
    <row r="14783" spans="1:12" x14ac:dyDescent="0.3">
      <c r="A14783">
        <v>47610</v>
      </c>
      <c r="B14783" s="2">
        <v>44320.874000000003</v>
      </c>
      <c r="C14783">
        <v>254655</v>
      </c>
      <c r="D14783">
        <v>175948</v>
      </c>
      <c r="I14783" s="59">
        <v>59067</v>
      </c>
      <c r="J14783" s="57" t="s">
        <v>82</v>
      </c>
      <c r="K14783" s="58" t="str">
        <f t="shared" si="230"/>
        <v>выходные</v>
      </c>
      <c r="L14783">
        <v>20</v>
      </c>
    </row>
    <row r="14784" spans="1:12" x14ac:dyDescent="0.3">
      <c r="A14784">
        <v>47614</v>
      </c>
      <c r="B14784" s="2">
        <v>44320.874378640779</v>
      </c>
      <c r="C14784">
        <v>266257</v>
      </c>
      <c r="D14784">
        <v>242428</v>
      </c>
      <c r="I14784" s="59">
        <v>59068</v>
      </c>
      <c r="J14784" s="57" t="s">
        <v>83</v>
      </c>
      <c r="K14784" s="58" t="str">
        <f t="shared" si="230"/>
        <v>будни</v>
      </c>
      <c r="L14784">
        <v>20</v>
      </c>
    </row>
    <row r="14785" spans="1:12" x14ac:dyDescent="0.3">
      <c r="A14785">
        <v>47615</v>
      </c>
      <c r="B14785" s="2">
        <v>44320.874783171515</v>
      </c>
      <c r="C14785">
        <v>186970</v>
      </c>
      <c r="D14785">
        <v>104581</v>
      </c>
      <c r="I14785" s="59">
        <v>59069</v>
      </c>
      <c r="J14785" s="57" t="s">
        <v>84</v>
      </c>
      <c r="K14785" s="58" t="str">
        <f t="shared" si="230"/>
        <v>будни</v>
      </c>
      <c r="L14785">
        <v>20</v>
      </c>
    </row>
    <row r="14786" spans="1:12" x14ac:dyDescent="0.3">
      <c r="A14786">
        <v>47619</v>
      </c>
      <c r="B14786" s="2">
        <v>44320.874783171515</v>
      </c>
      <c r="C14786">
        <v>293065</v>
      </c>
      <c r="D14786">
        <v>439981</v>
      </c>
      <c r="I14786" s="59">
        <v>59070</v>
      </c>
      <c r="J14786" s="57" t="s">
        <v>79</v>
      </c>
      <c r="K14786" s="58" t="str">
        <f t="shared" si="230"/>
        <v>будни</v>
      </c>
      <c r="L14786">
        <v>20</v>
      </c>
    </row>
    <row r="14787" spans="1:12" x14ac:dyDescent="0.3">
      <c r="A14787">
        <v>47623</v>
      </c>
      <c r="B14787" s="2">
        <v>44320.874783171515</v>
      </c>
      <c r="C14787">
        <v>305105</v>
      </c>
      <c r="D14787">
        <v>198326</v>
      </c>
      <c r="I14787" s="59">
        <v>59071</v>
      </c>
      <c r="J14787" s="57" t="s">
        <v>80</v>
      </c>
      <c r="K14787" s="58" t="str">
        <f t="shared" ref="K14787:K14850" si="231">IF(OR(J14787="суббота",J14787="воскресенье"),"выходные","будни")</f>
        <v>будни</v>
      </c>
      <c r="L14787">
        <v>20</v>
      </c>
    </row>
    <row r="14788" spans="1:12" x14ac:dyDescent="0.3">
      <c r="A14788">
        <v>47624</v>
      </c>
      <c r="B14788" s="2">
        <v>44320.87599676376</v>
      </c>
      <c r="C14788">
        <v>7744</v>
      </c>
      <c r="D14788">
        <v>242428</v>
      </c>
      <c r="I14788" s="59">
        <v>59072</v>
      </c>
      <c r="J14788" s="57" t="s">
        <v>81</v>
      </c>
      <c r="K14788" s="58" t="str">
        <f t="shared" si="231"/>
        <v>будни</v>
      </c>
      <c r="L14788">
        <v>21</v>
      </c>
    </row>
    <row r="14789" spans="1:12" x14ac:dyDescent="0.3">
      <c r="A14789">
        <v>47626</v>
      </c>
      <c r="B14789" s="2">
        <v>44320.876401294496</v>
      </c>
      <c r="C14789">
        <v>107651</v>
      </c>
      <c r="D14789">
        <v>9427</v>
      </c>
      <c r="I14789" s="59">
        <v>59073</v>
      </c>
      <c r="J14789" s="57" t="s">
        <v>78</v>
      </c>
      <c r="K14789" s="58" t="str">
        <f t="shared" si="231"/>
        <v>выходные</v>
      </c>
      <c r="L14789">
        <v>21</v>
      </c>
    </row>
    <row r="14790" spans="1:12" x14ac:dyDescent="0.3">
      <c r="A14790">
        <v>47630</v>
      </c>
      <c r="B14790" s="2">
        <v>44320.877999999997</v>
      </c>
      <c r="C14790">
        <v>130344</v>
      </c>
      <c r="D14790">
        <v>112334</v>
      </c>
      <c r="I14790" s="59">
        <v>59074</v>
      </c>
      <c r="J14790" s="57" t="s">
        <v>82</v>
      </c>
      <c r="K14790" s="58" t="str">
        <f t="shared" si="231"/>
        <v>выходные</v>
      </c>
      <c r="L14790">
        <v>21</v>
      </c>
    </row>
    <row r="14791" spans="1:12" x14ac:dyDescent="0.3">
      <c r="A14791">
        <v>47634</v>
      </c>
      <c r="B14791" s="2">
        <v>44320.878019417476</v>
      </c>
      <c r="C14791">
        <v>347652</v>
      </c>
      <c r="D14791">
        <v>411922</v>
      </c>
      <c r="I14791" s="59">
        <v>59075</v>
      </c>
      <c r="J14791" s="57" t="s">
        <v>83</v>
      </c>
      <c r="K14791" s="58" t="str">
        <f t="shared" si="231"/>
        <v>будни</v>
      </c>
      <c r="L14791">
        <v>21</v>
      </c>
    </row>
    <row r="14792" spans="1:12" x14ac:dyDescent="0.3">
      <c r="A14792">
        <v>47636</v>
      </c>
      <c r="B14792" s="2">
        <v>44320.878423948219</v>
      </c>
      <c r="C14792">
        <v>288936</v>
      </c>
      <c r="D14792">
        <v>320620</v>
      </c>
      <c r="I14792" s="59">
        <v>59076</v>
      </c>
      <c r="J14792" s="57" t="s">
        <v>84</v>
      </c>
      <c r="K14792" s="58" t="str">
        <f t="shared" si="231"/>
        <v>будни</v>
      </c>
      <c r="L14792">
        <v>21</v>
      </c>
    </row>
    <row r="14793" spans="1:12" x14ac:dyDescent="0.3">
      <c r="A14793">
        <v>47639</v>
      </c>
      <c r="B14793" s="2">
        <v>44320.878828478963</v>
      </c>
      <c r="C14793">
        <v>288132</v>
      </c>
      <c r="D14793">
        <v>158978</v>
      </c>
      <c r="I14793" s="59">
        <v>59077</v>
      </c>
      <c r="J14793" s="57" t="s">
        <v>79</v>
      </c>
      <c r="K14793" s="58" t="str">
        <f t="shared" si="231"/>
        <v>будни</v>
      </c>
      <c r="L14793">
        <v>21</v>
      </c>
    </row>
    <row r="14794" spans="1:12" x14ac:dyDescent="0.3">
      <c r="A14794">
        <v>47642</v>
      </c>
      <c r="B14794" s="2">
        <v>44320.879233009713</v>
      </c>
      <c r="C14794">
        <v>214268</v>
      </c>
      <c r="D14794">
        <v>347367</v>
      </c>
      <c r="I14794" s="59">
        <v>59078</v>
      </c>
      <c r="J14794" s="57" t="s">
        <v>80</v>
      </c>
      <c r="K14794" s="58" t="str">
        <f t="shared" si="231"/>
        <v>будни</v>
      </c>
      <c r="L14794">
        <v>21</v>
      </c>
    </row>
    <row r="14795" spans="1:12" x14ac:dyDescent="0.3">
      <c r="A14795">
        <v>47644</v>
      </c>
      <c r="B14795" s="2">
        <v>44320.879637540449</v>
      </c>
      <c r="C14795">
        <v>282869</v>
      </c>
      <c r="D14795">
        <v>154256</v>
      </c>
      <c r="I14795" s="59">
        <v>59079</v>
      </c>
      <c r="J14795" s="57" t="s">
        <v>81</v>
      </c>
      <c r="K14795" s="58" t="str">
        <f t="shared" si="231"/>
        <v>будни</v>
      </c>
      <c r="L14795">
        <v>21</v>
      </c>
    </row>
    <row r="14796" spans="1:12" x14ac:dyDescent="0.3">
      <c r="A14796">
        <v>47648</v>
      </c>
      <c r="B14796" s="2">
        <v>44320.880851132686</v>
      </c>
      <c r="C14796">
        <v>196808</v>
      </c>
      <c r="D14796">
        <v>119655</v>
      </c>
      <c r="I14796" s="59">
        <v>59080</v>
      </c>
      <c r="J14796" s="57" t="s">
        <v>78</v>
      </c>
      <c r="K14796" s="58" t="str">
        <f t="shared" si="231"/>
        <v>выходные</v>
      </c>
      <c r="L14796">
        <v>21</v>
      </c>
    </row>
    <row r="14797" spans="1:12" x14ac:dyDescent="0.3">
      <c r="A14797">
        <v>47652</v>
      </c>
      <c r="B14797" s="2">
        <v>44320.881255663429</v>
      </c>
      <c r="C14797">
        <v>14914</v>
      </c>
      <c r="D14797">
        <v>470762</v>
      </c>
      <c r="I14797" s="59">
        <v>59081</v>
      </c>
      <c r="J14797" s="57" t="s">
        <v>82</v>
      </c>
      <c r="K14797" s="58" t="str">
        <f t="shared" si="231"/>
        <v>выходные</v>
      </c>
      <c r="L14797">
        <v>21</v>
      </c>
    </row>
    <row r="14798" spans="1:12" x14ac:dyDescent="0.3">
      <c r="A14798">
        <v>47656</v>
      </c>
      <c r="B14798" s="2">
        <v>44320.881660194173</v>
      </c>
      <c r="C14798">
        <v>306138</v>
      </c>
      <c r="D14798">
        <v>440825</v>
      </c>
      <c r="I14798" s="59">
        <v>59082</v>
      </c>
      <c r="J14798" s="57" t="s">
        <v>83</v>
      </c>
      <c r="K14798" s="58" t="str">
        <f t="shared" si="231"/>
        <v>будни</v>
      </c>
      <c r="L14798">
        <v>21</v>
      </c>
    </row>
    <row r="14799" spans="1:12" x14ac:dyDescent="0.3">
      <c r="A14799">
        <v>47658</v>
      </c>
      <c r="B14799" s="2">
        <v>44320.882469255666</v>
      </c>
      <c r="C14799">
        <v>14877</v>
      </c>
      <c r="D14799">
        <v>250679</v>
      </c>
      <c r="I14799" s="59">
        <v>59083</v>
      </c>
      <c r="J14799" s="57" t="s">
        <v>84</v>
      </c>
      <c r="K14799" s="58" t="str">
        <f t="shared" si="231"/>
        <v>будни</v>
      </c>
      <c r="L14799">
        <v>21</v>
      </c>
    </row>
    <row r="14800" spans="1:12" x14ac:dyDescent="0.3">
      <c r="A14800">
        <v>47661</v>
      </c>
      <c r="B14800" s="2">
        <v>44320.882469255666</v>
      </c>
      <c r="C14800">
        <v>252889</v>
      </c>
      <c r="D14800">
        <v>351192</v>
      </c>
      <c r="I14800" s="59">
        <v>59084</v>
      </c>
      <c r="J14800" s="57" t="s">
        <v>79</v>
      </c>
      <c r="K14800" s="58" t="str">
        <f t="shared" si="231"/>
        <v>будни</v>
      </c>
      <c r="L14800">
        <v>21</v>
      </c>
    </row>
    <row r="14801" spans="1:12" x14ac:dyDescent="0.3">
      <c r="A14801">
        <v>47663</v>
      </c>
      <c r="B14801" s="2">
        <v>44320.884087378647</v>
      </c>
      <c r="C14801">
        <v>246476</v>
      </c>
      <c r="D14801">
        <v>323760</v>
      </c>
      <c r="I14801" s="59">
        <v>59085</v>
      </c>
      <c r="J14801" s="57" t="s">
        <v>80</v>
      </c>
      <c r="K14801" s="58" t="str">
        <f t="shared" si="231"/>
        <v>будни</v>
      </c>
      <c r="L14801">
        <v>21</v>
      </c>
    </row>
    <row r="14802" spans="1:12" x14ac:dyDescent="0.3">
      <c r="A14802">
        <v>47666</v>
      </c>
      <c r="B14802" s="2">
        <v>44320.885300970876</v>
      </c>
      <c r="C14802">
        <v>264491</v>
      </c>
      <c r="D14802">
        <v>230507</v>
      </c>
      <c r="I14802" s="59">
        <v>59086</v>
      </c>
      <c r="J14802" s="57" t="s">
        <v>81</v>
      </c>
      <c r="K14802" s="58" t="str">
        <f t="shared" si="231"/>
        <v>будни</v>
      </c>
      <c r="L14802">
        <v>21</v>
      </c>
    </row>
    <row r="14803" spans="1:12" x14ac:dyDescent="0.3">
      <c r="A14803">
        <v>47669</v>
      </c>
      <c r="B14803" s="2">
        <v>44320.8873236246</v>
      </c>
      <c r="C14803">
        <v>196110</v>
      </c>
      <c r="D14803">
        <v>21760</v>
      </c>
      <c r="I14803" s="59">
        <v>59087</v>
      </c>
      <c r="J14803" s="57" t="s">
        <v>78</v>
      </c>
      <c r="K14803" s="58" t="str">
        <f t="shared" si="231"/>
        <v>выходные</v>
      </c>
      <c r="L14803">
        <v>21</v>
      </c>
    </row>
    <row r="14804" spans="1:12" x14ac:dyDescent="0.3">
      <c r="A14804">
        <v>47672</v>
      </c>
      <c r="B14804" s="2">
        <v>44320.889346278316</v>
      </c>
      <c r="C14804">
        <v>170740</v>
      </c>
      <c r="D14804">
        <v>258251</v>
      </c>
      <c r="I14804" s="59">
        <v>59088</v>
      </c>
      <c r="J14804" s="57" t="s">
        <v>82</v>
      </c>
      <c r="K14804" s="58" t="str">
        <f t="shared" si="231"/>
        <v>выходные</v>
      </c>
      <c r="L14804">
        <v>21</v>
      </c>
    </row>
    <row r="14805" spans="1:12" x14ac:dyDescent="0.3">
      <c r="A14805">
        <v>47674</v>
      </c>
      <c r="B14805" s="2">
        <v>44320.89136893204</v>
      </c>
      <c r="C14805">
        <v>242843</v>
      </c>
      <c r="D14805">
        <v>61603</v>
      </c>
      <c r="I14805" s="59">
        <v>59089</v>
      </c>
      <c r="J14805" s="57" t="s">
        <v>83</v>
      </c>
      <c r="K14805" s="58" t="str">
        <f t="shared" si="231"/>
        <v>будни</v>
      </c>
      <c r="L14805">
        <v>21</v>
      </c>
    </row>
    <row r="14806" spans="1:12" x14ac:dyDescent="0.3">
      <c r="A14806">
        <v>47676</v>
      </c>
      <c r="B14806" s="2">
        <v>44320.892177993534</v>
      </c>
      <c r="C14806">
        <v>258990</v>
      </c>
      <c r="D14806">
        <v>341333</v>
      </c>
      <c r="I14806" s="59">
        <v>59090</v>
      </c>
      <c r="J14806" s="57" t="s">
        <v>84</v>
      </c>
      <c r="K14806" s="58" t="str">
        <f t="shared" si="231"/>
        <v>будни</v>
      </c>
      <c r="L14806">
        <v>21</v>
      </c>
    </row>
    <row r="14807" spans="1:12" x14ac:dyDescent="0.3">
      <c r="A14807">
        <v>47677</v>
      </c>
      <c r="B14807" s="2">
        <v>44320.894605177993</v>
      </c>
      <c r="C14807">
        <v>60589</v>
      </c>
      <c r="D14807">
        <v>153893</v>
      </c>
      <c r="I14807" s="59">
        <v>59091</v>
      </c>
      <c r="J14807" s="57" t="s">
        <v>79</v>
      </c>
      <c r="K14807" s="58" t="str">
        <f t="shared" si="231"/>
        <v>будни</v>
      </c>
      <c r="L14807">
        <v>21</v>
      </c>
    </row>
    <row r="14808" spans="1:12" x14ac:dyDescent="0.3">
      <c r="A14808">
        <v>47679</v>
      </c>
      <c r="B14808" s="2">
        <v>44320.89703236246</v>
      </c>
      <c r="C14808">
        <v>147024</v>
      </c>
      <c r="D14808">
        <v>81226</v>
      </c>
      <c r="I14808" s="59">
        <v>59092</v>
      </c>
      <c r="J14808" s="57" t="s">
        <v>80</v>
      </c>
      <c r="K14808" s="58" t="str">
        <f t="shared" si="231"/>
        <v>будни</v>
      </c>
      <c r="L14808">
        <v>21</v>
      </c>
    </row>
    <row r="14809" spans="1:12" x14ac:dyDescent="0.3">
      <c r="A14809">
        <v>47683</v>
      </c>
      <c r="B14809" s="2">
        <v>44320.89703236246</v>
      </c>
      <c r="C14809">
        <v>165850</v>
      </c>
      <c r="D14809">
        <v>111368</v>
      </c>
      <c r="I14809" s="59">
        <v>59093</v>
      </c>
      <c r="J14809" s="57" t="s">
        <v>81</v>
      </c>
      <c r="K14809" s="58" t="str">
        <f t="shared" si="231"/>
        <v>будни</v>
      </c>
      <c r="L14809">
        <v>21</v>
      </c>
    </row>
    <row r="14810" spans="1:12" x14ac:dyDescent="0.3">
      <c r="A14810">
        <v>47686</v>
      </c>
      <c r="B14810" s="2">
        <v>44320.89865048544</v>
      </c>
      <c r="C14810">
        <v>43612</v>
      </c>
      <c r="D14810">
        <v>122902</v>
      </c>
      <c r="I14810" s="59">
        <v>59094</v>
      </c>
      <c r="J14810" s="57" t="s">
        <v>78</v>
      </c>
      <c r="K14810" s="58" t="str">
        <f t="shared" si="231"/>
        <v>выходные</v>
      </c>
      <c r="L14810">
        <v>21</v>
      </c>
    </row>
    <row r="14811" spans="1:12" x14ac:dyDescent="0.3">
      <c r="A14811">
        <v>47687</v>
      </c>
      <c r="B14811" s="2">
        <v>44320.898666666668</v>
      </c>
      <c r="C14811">
        <v>303488</v>
      </c>
      <c r="D14811">
        <v>118549</v>
      </c>
      <c r="I14811" s="59">
        <v>59095</v>
      </c>
      <c r="J14811" s="57" t="s">
        <v>82</v>
      </c>
      <c r="K14811" s="58" t="str">
        <f t="shared" si="231"/>
        <v>выходные</v>
      </c>
      <c r="L14811">
        <v>21</v>
      </c>
    </row>
    <row r="14812" spans="1:12" x14ac:dyDescent="0.3">
      <c r="A14812">
        <v>47690</v>
      </c>
      <c r="B14812" s="2">
        <v>44320.899055016176</v>
      </c>
      <c r="C14812">
        <v>212639</v>
      </c>
      <c r="D14812">
        <v>165821</v>
      </c>
      <c r="I14812" s="59">
        <v>59096</v>
      </c>
      <c r="J14812" s="57" t="s">
        <v>83</v>
      </c>
      <c r="K14812" s="58" t="str">
        <f t="shared" si="231"/>
        <v>будни</v>
      </c>
      <c r="L14812">
        <v>21</v>
      </c>
    </row>
    <row r="14813" spans="1:12" x14ac:dyDescent="0.3">
      <c r="A14813">
        <v>47691</v>
      </c>
      <c r="B14813" s="2">
        <v>44320.900673139156</v>
      </c>
      <c r="C14813">
        <v>155583</v>
      </c>
      <c r="D14813">
        <v>302811</v>
      </c>
      <c r="I14813" s="59">
        <v>59097</v>
      </c>
      <c r="J14813" s="57" t="s">
        <v>84</v>
      </c>
      <c r="K14813" s="58" t="str">
        <f t="shared" si="231"/>
        <v>будни</v>
      </c>
      <c r="L14813">
        <v>21</v>
      </c>
    </row>
    <row r="14814" spans="1:12" x14ac:dyDescent="0.3">
      <c r="A14814">
        <v>47695</v>
      </c>
      <c r="B14814" s="2">
        <v>44320.902291262137</v>
      </c>
      <c r="C14814">
        <v>268124</v>
      </c>
      <c r="D14814">
        <v>258374</v>
      </c>
      <c r="I14814" s="59">
        <v>59098</v>
      </c>
      <c r="J14814" s="57" t="s">
        <v>79</v>
      </c>
      <c r="K14814" s="58" t="str">
        <f t="shared" si="231"/>
        <v>будни</v>
      </c>
      <c r="L14814">
        <v>21</v>
      </c>
    </row>
    <row r="14815" spans="1:12" x14ac:dyDescent="0.3">
      <c r="A14815">
        <v>47696</v>
      </c>
      <c r="B14815" s="2">
        <v>44320.903504854374</v>
      </c>
      <c r="C14815">
        <v>149962</v>
      </c>
      <c r="D14815">
        <v>230507</v>
      </c>
      <c r="I14815" s="59">
        <v>59099</v>
      </c>
      <c r="J14815" s="57" t="s">
        <v>80</v>
      </c>
      <c r="K14815" s="58" t="str">
        <f t="shared" si="231"/>
        <v>будни</v>
      </c>
      <c r="L14815">
        <v>21</v>
      </c>
    </row>
    <row r="14816" spans="1:12" x14ac:dyDescent="0.3">
      <c r="A14816">
        <v>47698</v>
      </c>
      <c r="B14816" s="2">
        <v>44320.903504854374</v>
      </c>
      <c r="C14816">
        <v>239229</v>
      </c>
      <c r="D14816">
        <v>108167</v>
      </c>
      <c r="I14816" s="59">
        <v>59100</v>
      </c>
      <c r="J14816" s="57" t="s">
        <v>81</v>
      </c>
      <c r="K14816" s="58" t="str">
        <f t="shared" si="231"/>
        <v>будни</v>
      </c>
      <c r="L14816">
        <v>21</v>
      </c>
    </row>
    <row r="14817" spans="1:12" x14ac:dyDescent="0.3">
      <c r="A14817">
        <v>47703</v>
      </c>
      <c r="B14817" s="2">
        <v>44320.905122977347</v>
      </c>
      <c r="C14817">
        <v>238658</v>
      </c>
      <c r="D14817">
        <v>397</v>
      </c>
      <c r="I14817" s="59">
        <v>59101</v>
      </c>
      <c r="J14817" s="57" t="s">
        <v>78</v>
      </c>
      <c r="K14817" s="58" t="str">
        <f t="shared" si="231"/>
        <v>выходные</v>
      </c>
      <c r="L14817">
        <v>21</v>
      </c>
    </row>
    <row r="14818" spans="1:12" x14ac:dyDescent="0.3">
      <c r="A14818">
        <v>47704</v>
      </c>
      <c r="B14818" s="2">
        <v>44320.905122977347</v>
      </c>
      <c r="C14818">
        <v>251893</v>
      </c>
      <c r="D14818">
        <v>426180</v>
      </c>
      <c r="I14818" s="59">
        <v>59102</v>
      </c>
      <c r="J14818" s="57" t="s">
        <v>82</v>
      </c>
      <c r="K14818" s="58" t="str">
        <f t="shared" si="231"/>
        <v>выходные</v>
      </c>
      <c r="L14818">
        <v>21</v>
      </c>
    </row>
    <row r="14819" spans="1:12" x14ac:dyDescent="0.3">
      <c r="A14819">
        <v>47707</v>
      </c>
      <c r="B14819" s="2">
        <v>44320.905122977347</v>
      </c>
      <c r="C14819">
        <v>254737</v>
      </c>
      <c r="D14819">
        <v>230507</v>
      </c>
      <c r="I14819" s="59">
        <v>59103</v>
      </c>
      <c r="J14819" s="57" t="s">
        <v>83</v>
      </c>
      <c r="K14819" s="58" t="str">
        <f t="shared" si="231"/>
        <v>будни</v>
      </c>
      <c r="L14819">
        <v>21</v>
      </c>
    </row>
    <row r="14820" spans="1:12" x14ac:dyDescent="0.3">
      <c r="A14820">
        <v>47710</v>
      </c>
      <c r="B14820" s="2">
        <v>44320.906336569577</v>
      </c>
      <c r="C14820">
        <v>31449</v>
      </c>
      <c r="D14820">
        <v>305874</v>
      </c>
      <c r="I14820" s="59">
        <v>59104</v>
      </c>
      <c r="J14820" s="57" t="s">
        <v>84</v>
      </c>
      <c r="K14820" s="58" t="str">
        <f t="shared" si="231"/>
        <v>будни</v>
      </c>
      <c r="L14820">
        <v>21</v>
      </c>
    </row>
    <row r="14821" spans="1:12" x14ac:dyDescent="0.3">
      <c r="A14821">
        <v>47711</v>
      </c>
      <c r="B14821" s="2">
        <v>44320.906741100327</v>
      </c>
      <c r="C14821">
        <v>129009</v>
      </c>
      <c r="D14821">
        <v>261067</v>
      </c>
      <c r="I14821" s="59">
        <v>59105</v>
      </c>
      <c r="J14821" s="57" t="s">
        <v>79</v>
      </c>
      <c r="K14821" s="58" t="str">
        <f t="shared" si="231"/>
        <v>будни</v>
      </c>
      <c r="L14821">
        <v>21</v>
      </c>
    </row>
    <row r="14822" spans="1:12" x14ac:dyDescent="0.3">
      <c r="A14822">
        <v>47716</v>
      </c>
      <c r="B14822" s="2">
        <v>44320.907954692557</v>
      </c>
      <c r="C14822">
        <v>302362</v>
      </c>
      <c r="D14822">
        <v>472712</v>
      </c>
      <c r="I14822" s="59">
        <v>59106</v>
      </c>
      <c r="J14822" s="57" t="s">
        <v>80</v>
      </c>
      <c r="K14822" s="58" t="str">
        <f t="shared" si="231"/>
        <v>будни</v>
      </c>
      <c r="L14822">
        <v>21</v>
      </c>
    </row>
    <row r="14823" spans="1:12" x14ac:dyDescent="0.3">
      <c r="A14823">
        <v>47719</v>
      </c>
      <c r="B14823" s="2">
        <v>44320.9083592233</v>
      </c>
      <c r="C14823">
        <v>64706</v>
      </c>
      <c r="D14823">
        <v>86587</v>
      </c>
      <c r="I14823" s="59">
        <v>59107</v>
      </c>
      <c r="J14823" s="57" t="s">
        <v>81</v>
      </c>
      <c r="K14823" s="58" t="str">
        <f t="shared" si="231"/>
        <v>будни</v>
      </c>
      <c r="L14823">
        <v>21</v>
      </c>
    </row>
    <row r="14824" spans="1:12" x14ac:dyDescent="0.3">
      <c r="A14824">
        <v>47720</v>
      </c>
      <c r="B14824" s="2">
        <v>44320.911999999997</v>
      </c>
      <c r="C14824">
        <v>237942</v>
      </c>
      <c r="D14824">
        <v>385636</v>
      </c>
      <c r="I14824" s="59">
        <v>59108</v>
      </c>
      <c r="J14824" s="57" t="s">
        <v>78</v>
      </c>
      <c r="K14824" s="58" t="str">
        <f t="shared" si="231"/>
        <v>выходные</v>
      </c>
      <c r="L14824">
        <v>21</v>
      </c>
    </row>
    <row r="14825" spans="1:12" x14ac:dyDescent="0.3">
      <c r="A14825">
        <v>47722</v>
      </c>
      <c r="B14825" s="2">
        <v>44320.913213592234</v>
      </c>
      <c r="C14825">
        <v>87814</v>
      </c>
      <c r="D14825">
        <v>111368</v>
      </c>
      <c r="I14825" s="59">
        <v>59109</v>
      </c>
      <c r="J14825" s="57" t="s">
        <v>82</v>
      </c>
      <c r="K14825" s="58" t="str">
        <f t="shared" si="231"/>
        <v>выходные</v>
      </c>
      <c r="L14825">
        <v>21</v>
      </c>
    </row>
    <row r="14826" spans="1:12" x14ac:dyDescent="0.3">
      <c r="A14826">
        <v>47725</v>
      </c>
      <c r="B14826" s="2">
        <v>44320.913618122977</v>
      </c>
      <c r="C14826">
        <v>277577</v>
      </c>
      <c r="D14826">
        <v>318314</v>
      </c>
      <c r="I14826" s="59">
        <v>59110</v>
      </c>
      <c r="J14826" s="57" t="s">
        <v>83</v>
      </c>
      <c r="K14826" s="58" t="str">
        <f t="shared" si="231"/>
        <v>будни</v>
      </c>
      <c r="L14826">
        <v>21</v>
      </c>
    </row>
    <row r="14827" spans="1:12" x14ac:dyDescent="0.3">
      <c r="A14827">
        <v>47728</v>
      </c>
      <c r="B14827" s="2">
        <v>44320.913618122977</v>
      </c>
      <c r="C14827">
        <v>304088</v>
      </c>
      <c r="D14827">
        <v>85094</v>
      </c>
      <c r="I14827" s="59">
        <v>59111</v>
      </c>
      <c r="J14827" s="57" t="s">
        <v>84</v>
      </c>
      <c r="K14827" s="58" t="str">
        <f t="shared" si="231"/>
        <v>будни</v>
      </c>
      <c r="L14827">
        <v>21</v>
      </c>
    </row>
    <row r="14828" spans="1:12" x14ac:dyDescent="0.3">
      <c r="A14828">
        <v>47730</v>
      </c>
      <c r="B14828" s="2">
        <v>44320.914427184463</v>
      </c>
      <c r="C14828">
        <v>6784</v>
      </c>
      <c r="D14828">
        <v>347008</v>
      </c>
      <c r="I14828" s="59">
        <v>59112</v>
      </c>
      <c r="J14828" s="57" t="s">
        <v>79</v>
      </c>
      <c r="K14828" s="58" t="str">
        <f t="shared" si="231"/>
        <v>будни</v>
      </c>
      <c r="L14828">
        <v>21</v>
      </c>
    </row>
    <row r="14829" spans="1:12" x14ac:dyDescent="0.3">
      <c r="A14829">
        <v>47734</v>
      </c>
      <c r="B14829" s="2">
        <v>44320.914831715214</v>
      </c>
      <c r="C14829">
        <v>57830</v>
      </c>
      <c r="D14829">
        <v>154228</v>
      </c>
      <c r="I14829" s="59">
        <v>59113</v>
      </c>
      <c r="J14829" s="57" t="s">
        <v>80</v>
      </c>
      <c r="K14829" s="58" t="str">
        <f t="shared" si="231"/>
        <v>будни</v>
      </c>
      <c r="L14829">
        <v>21</v>
      </c>
    </row>
    <row r="14830" spans="1:12" x14ac:dyDescent="0.3">
      <c r="A14830">
        <v>47737</v>
      </c>
      <c r="B14830" s="2">
        <v>44320.915666666668</v>
      </c>
      <c r="C14830">
        <v>110844</v>
      </c>
      <c r="D14830">
        <v>238334</v>
      </c>
      <c r="I14830" s="59">
        <v>59114</v>
      </c>
      <c r="J14830" s="57" t="s">
        <v>81</v>
      </c>
      <c r="K14830" s="58" t="str">
        <f t="shared" si="231"/>
        <v>будни</v>
      </c>
      <c r="L14830">
        <v>21</v>
      </c>
    </row>
    <row r="14831" spans="1:12" x14ac:dyDescent="0.3">
      <c r="A14831">
        <v>47739</v>
      </c>
      <c r="B14831" s="2">
        <v>44320.916333333334</v>
      </c>
      <c r="C14831">
        <v>57980</v>
      </c>
      <c r="D14831">
        <v>451656</v>
      </c>
      <c r="I14831" s="59">
        <v>59115</v>
      </c>
      <c r="J14831" s="57" t="s">
        <v>78</v>
      </c>
      <c r="K14831" s="58" t="str">
        <f t="shared" si="231"/>
        <v>выходные</v>
      </c>
      <c r="L14831">
        <v>21</v>
      </c>
    </row>
    <row r="14832" spans="1:12" x14ac:dyDescent="0.3">
      <c r="A14832">
        <v>47744</v>
      </c>
      <c r="B14832" s="2">
        <v>44320.917663430424</v>
      </c>
      <c r="C14832">
        <v>273052</v>
      </c>
      <c r="D14832">
        <v>172438</v>
      </c>
      <c r="I14832" s="59">
        <v>59116</v>
      </c>
      <c r="J14832" s="57" t="s">
        <v>82</v>
      </c>
      <c r="K14832" s="58" t="str">
        <f t="shared" si="231"/>
        <v>выходные</v>
      </c>
      <c r="L14832">
        <v>22</v>
      </c>
    </row>
    <row r="14833" spans="1:12" x14ac:dyDescent="0.3">
      <c r="A14833">
        <v>47749</v>
      </c>
      <c r="B14833" s="2">
        <v>44320.918067961167</v>
      </c>
      <c r="C14833">
        <v>139688</v>
      </c>
      <c r="D14833">
        <v>12149</v>
      </c>
      <c r="I14833" s="59">
        <v>59117</v>
      </c>
      <c r="J14833" s="57" t="s">
        <v>83</v>
      </c>
      <c r="K14833" s="58" t="str">
        <f t="shared" si="231"/>
        <v>будни</v>
      </c>
      <c r="L14833">
        <v>22</v>
      </c>
    </row>
    <row r="14834" spans="1:12" x14ac:dyDescent="0.3">
      <c r="A14834">
        <v>47754</v>
      </c>
      <c r="B14834" s="2">
        <v>44320.918067961167</v>
      </c>
      <c r="C14834">
        <v>229390</v>
      </c>
      <c r="D14834">
        <v>118549</v>
      </c>
      <c r="I14834" s="59">
        <v>59118</v>
      </c>
      <c r="J14834" s="57" t="s">
        <v>84</v>
      </c>
      <c r="K14834" s="58" t="str">
        <f t="shared" si="231"/>
        <v>будни</v>
      </c>
      <c r="L14834">
        <v>22</v>
      </c>
    </row>
    <row r="14835" spans="1:12" x14ac:dyDescent="0.3">
      <c r="A14835">
        <v>47758</v>
      </c>
      <c r="B14835" s="2">
        <v>44320.920899676377</v>
      </c>
      <c r="C14835">
        <v>55283</v>
      </c>
      <c r="D14835">
        <v>21527</v>
      </c>
      <c r="I14835" s="59">
        <v>59119</v>
      </c>
      <c r="J14835" s="57" t="s">
        <v>79</v>
      </c>
      <c r="K14835" s="58" t="str">
        <f t="shared" si="231"/>
        <v>будни</v>
      </c>
      <c r="L14835">
        <v>22</v>
      </c>
    </row>
    <row r="14836" spans="1:12" x14ac:dyDescent="0.3">
      <c r="A14836">
        <v>47761</v>
      </c>
      <c r="B14836" s="2">
        <v>44320.924540453074</v>
      </c>
      <c r="C14836">
        <v>27738</v>
      </c>
      <c r="D14836">
        <v>340071</v>
      </c>
      <c r="I14836" s="59">
        <v>59120</v>
      </c>
      <c r="J14836" s="57" t="s">
        <v>80</v>
      </c>
      <c r="K14836" s="58" t="str">
        <f t="shared" si="231"/>
        <v>будни</v>
      </c>
      <c r="L14836">
        <v>22</v>
      </c>
    </row>
    <row r="14837" spans="1:12" x14ac:dyDescent="0.3">
      <c r="A14837">
        <v>47763</v>
      </c>
      <c r="B14837" s="2">
        <v>44320.924540453074</v>
      </c>
      <c r="C14837">
        <v>117139</v>
      </c>
      <c r="D14837">
        <v>241927</v>
      </c>
      <c r="I14837" s="59">
        <v>59121</v>
      </c>
      <c r="J14837" s="57" t="s">
        <v>81</v>
      </c>
      <c r="K14837" s="58" t="str">
        <f t="shared" si="231"/>
        <v>будни</v>
      </c>
      <c r="L14837">
        <v>22</v>
      </c>
    </row>
    <row r="14838" spans="1:12" x14ac:dyDescent="0.3">
      <c r="A14838">
        <v>47767</v>
      </c>
      <c r="B14838" s="2">
        <v>44320.92656310679</v>
      </c>
      <c r="C14838">
        <v>14399</v>
      </c>
      <c r="D14838">
        <v>118549</v>
      </c>
      <c r="I14838" s="59">
        <v>59122</v>
      </c>
      <c r="J14838" s="57" t="s">
        <v>78</v>
      </c>
      <c r="K14838" s="58" t="str">
        <f t="shared" si="231"/>
        <v>выходные</v>
      </c>
      <c r="L14838">
        <v>22</v>
      </c>
    </row>
    <row r="14839" spans="1:12" x14ac:dyDescent="0.3">
      <c r="A14839">
        <v>47770</v>
      </c>
      <c r="B14839" s="2">
        <v>44320.930999999997</v>
      </c>
      <c r="C14839">
        <v>261020</v>
      </c>
      <c r="D14839">
        <v>419338</v>
      </c>
      <c r="I14839" s="59">
        <v>59123</v>
      </c>
      <c r="J14839" s="57" t="s">
        <v>82</v>
      </c>
      <c r="K14839" s="58" t="str">
        <f t="shared" si="231"/>
        <v>выходные</v>
      </c>
      <c r="L14839">
        <v>22</v>
      </c>
    </row>
    <row r="14840" spans="1:12" x14ac:dyDescent="0.3">
      <c r="A14840">
        <v>47771</v>
      </c>
      <c r="B14840" s="2">
        <v>44320.931012944988</v>
      </c>
      <c r="C14840">
        <v>51442</v>
      </c>
      <c r="D14840">
        <v>158978</v>
      </c>
      <c r="I14840" s="59">
        <v>59124</v>
      </c>
      <c r="J14840" s="57" t="s">
        <v>83</v>
      </c>
      <c r="K14840" s="58" t="str">
        <f t="shared" si="231"/>
        <v>будни</v>
      </c>
      <c r="L14840">
        <v>22</v>
      </c>
    </row>
    <row r="14841" spans="1:12" x14ac:dyDescent="0.3">
      <c r="A14841">
        <v>47775</v>
      </c>
      <c r="B14841" s="2">
        <v>44320.931012944988</v>
      </c>
      <c r="C14841">
        <v>162975</v>
      </c>
      <c r="D14841">
        <v>411922</v>
      </c>
      <c r="I14841" s="59">
        <v>59125</v>
      </c>
      <c r="J14841" s="57" t="s">
        <v>84</v>
      </c>
      <c r="K14841" s="58" t="str">
        <f t="shared" si="231"/>
        <v>будни</v>
      </c>
      <c r="L14841">
        <v>22</v>
      </c>
    </row>
    <row r="14842" spans="1:12" x14ac:dyDescent="0.3">
      <c r="A14842">
        <v>47779</v>
      </c>
      <c r="B14842" s="2">
        <v>44320.935462783171</v>
      </c>
      <c r="C14842">
        <v>100019</v>
      </c>
      <c r="D14842">
        <v>275247</v>
      </c>
      <c r="I14842" s="59">
        <v>59126</v>
      </c>
      <c r="J14842" s="57" t="s">
        <v>79</v>
      </c>
      <c r="K14842" s="58" t="str">
        <f t="shared" si="231"/>
        <v>будни</v>
      </c>
      <c r="L14842">
        <v>22</v>
      </c>
    </row>
    <row r="14843" spans="1:12" x14ac:dyDescent="0.3">
      <c r="A14843">
        <v>47783</v>
      </c>
      <c r="B14843" s="2">
        <v>44320.935867313921</v>
      </c>
      <c r="C14843">
        <v>9010</v>
      </c>
      <c r="D14843">
        <v>196571</v>
      </c>
      <c r="I14843" s="59">
        <v>59127</v>
      </c>
      <c r="J14843" s="57" t="s">
        <v>80</v>
      </c>
      <c r="K14843" s="58" t="str">
        <f t="shared" si="231"/>
        <v>будни</v>
      </c>
      <c r="L14843">
        <v>22</v>
      </c>
    </row>
    <row r="14844" spans="1:12" x14ac:dyDescent="0.3">
      <c r="A14844">
        <v>47784</v>
      </c>
      <c r="B14844" s="2">
        <v>44320.936271844657</v>
      </c>
      <c r="C14844">
        <v>199408</v>
      </c>
      <c r="D14844">
        <v>146115</v>
      </c>
      <c r="I14844" s="59">
        <v>59128</v>
      </c>
      <c r="J14844" s="57" t="s">
        <v>81</v>
      </c>
      <c r="K14844" s="58" t="str">
        <f t="shared" si="231"/>
        <v>будни</v>
      </c>
      <c r="L14844">
        <v>22</v>
      </c>
    </row>
    <row r="14845" spans="1:12" x14ac:dyDescent="0.3">
      <c r="A14845">
        <v>47785</v>
      </c>
      <c r="B14845" s="2">
        <v>44320.937080906151</v>
      </c>
      <c r="C14845">
        <v>250641</v>
      </c>
      <c r="D14845">
        <v>332057</v>
      </c>
      <c r="I14845" s="59">
        <v>59129</v>
      </c>
      <c r="J14845" s="57" t="s">
        <v>78</v>
      </c>
      <c r="K14845" s="58" t="str">
        <f t="shared" si="231"/>
        <v>выходные</v>
      </c>
      <c r="L14845">
        <v>22</v>
      </c>
    </row>
    <row r="14846" spans="1:12" x14ac:dyDescent="0.3">
      <c r="A14846">
        <v>47789</v>
      </c>
      <c r="B14846" s="2">
        <v>44320.937485436894</v>
      </c>
      <c r="C14846">
        <v>322947</v>
      </c>
      <c r="D14846">
        <v>122902</v>
      </c>
      <c r="I14846" s="59">
        <v>59130</v>
      </c>
      <c r="J14846" s="57" t="s">
        <v>82</v>
      </c>
      <c r="K14846" s="58" t="str">
        <f t="shared" si="231"/>
        <v>выходные</v>
      </c>
      <c r="L14846">
        <v>22</v>
      </c>
    </row>
    <row r="14847" spans="1:12" x14ac:dyDescent="0.3">
      <c r="A14847">
        <v>47793</v>
      </c>
      <c r="B14847" s="2">
        <v>44320.938699029124</v>
      </c>
      <c r="C14847">
        <v>129556</v>
      </c>
      <c r="D14847">
        <v>379466</v>
      </c>
      <c r="I14847" s="59">
        <v>59131</v>
      </c>
      <c r="J14847" s="57" t="s">
        <v>83</v>
      </c>
      <c r="K14847" s="58" t="str">
        <f t="shared" si="231"/>
        <v>будни</v>
      </c>
      <c r="L14847">
        <v>22</v>
      </c>
    </row>
    <row r="14848" spans="1:12" x14ac:dyDescent="0.3">
      <c r="A14848">
        <v>47798</v>
      </c>
      <c r="B14848" s="2">
        <v>44320.940317152104</v>
      </c>
      <c r="C14848">
        <v>211663</v>
      </c>
      <c r="D14848">
        <v>397</v>
      </c>
      <c r="I14848" s="59">
        <v>59132</v>
      </c>
      <c r="J14848" s="57" t="s">
        <v>84</v>
      </c>
      <c r="K14848" s="58" t="str">
        <f t="shared" si="231"/>
        <v>будни</v>
      </c>
      <c r="L14848">
        <v>22</v>
      </c>
    </row>
    <row r="14849" spans="1:12" x14ac:dyDescent="0.3">
      <c r="A14849">
        <v>47802</v>
      </c>
      <c r="B14849" s="2">
        <v>44320.943553398058</v>
      </c>
      <c r="C14849">
        <v>319444</v>
      </c>
      <c r="D14849">
        <v>229106</v>
      </c>
      <c r="I14849" s="59">
        <v>59133</v>
      </c>
      <c r="J14849" s="57" t="s">
        <v>79</v>
      </c>
      <c r="K14849" s="58" t="str">
        <f t="shared" si="231"/>
        <v>будни</v>
      </c>
      <c r="L14849">
        <v>22</v>
      </c>
    </row>
    <row r="14850" spans="1:12" x14ac:dyDescent="0.3">
      <c r="A14850">
        <v>47806</v>
      </c>
      <c r="B14850" s="2">
        <v>44320.946789644011</v>
      </c>
      <c r="C14850">
        <v>179166</v>
      </c>
      <c r="D14850">
        <v>470762</v>
      </c>
      <c r="I14850" s="59">
        <v>59134</v>
      </c>
      <c r="J14850" s="57" t="s">
        <v>80</v>
      </c>
      <c r="K14850" s="58" t="str">
        <f t="shared" si="231"/>
        <v>будни</v>
      </c>
      <c r="L14850">
        <v>22</v>
      </c>
    </row>
    <row r="14851" spans="1:12" x14ac:dyDescent="0.3">
      <c r="A14851">
        <v>47807</v>
      </c>
      <c r="B14851" s="2">
        <v>44320.950025889964</v>
      </c>
      <c r="C14851">
        <v>348116</v>
      </c>
      <c r="D14851">
        <v>470762</v>
      </c>
      <c r="I14851" s="59">
        <v>59135</v>
      </c>
      <c r="J14851" s="57" t="s">
        <v>81</v>
      </c>
      <c r="K14851" s="58" t="str">
        <f t="shared" ref="K14851:K14914" si="232">IF(OR(J14851="суббота",J14851="воскресенье"),"выходные","будни")</f>
        <v>будни</v>
      </c>
      <c r="L14851">
        <v>22</v>
      </c>
    </row>
    <row r="14852" spans="1:12" x14ac:dyDescent="0.3">
      <c r="A14852">
        <v>47810</v>
      </c>
      <c r="B14852" s="2">
        <v>44320.951239482201</v>
      </c>
      <c r="C14852">
        <v>194291</v>
      </c>
      <c r="D14852">
        <v>320264</v>
      </c>
      <c r="I14852" s="59">
        <v>59136</v>
      </c>
      <c r="J14852" s="57" t="s">
        <v>78</v>
      </c>
      <c r="K14852" s="58" t="str">
        <f t="shared" si="232"/>
        <v>выходные</v>
      </c>
      <c r="L14852">
        <v>22</v>
      </c>
    </row>
    <row r="14853" spans="1:12" x14ac:dyDescent="0.3">
      <c r="A14853">
        <v>47813</v>
      </c>
      <c r="B14853" s="2">
        <v>44320.952048543688</v>
      </c>
      <c r="C14853">
        <v>340446</v>
      </c>
      <c r="D14853">
        <v>118549</v>
      </c>
      <c r="I14853" s="59">
        <v>59137</v>
      </c>
      <c r="J14853" s="57" t="s">
        <v>82</v>
      </c>
      <c r="K14853" s="58" t="str">
        <f t="shared" si="232"/>
        <v>выходные</v>
      </c>
      <c r="L14853">
        <v>22</v>
      </c>
    </row>
    <row r="14854" spans="1:12" x14ac:dyDescent="0.3">
      <c r="A14854">
        <v>47815</v>
      </c>
      <c r="B14854" s="2">
        <v>44320.952048543695</v>
      </c>
      <c r="C14854">
        <v>149264</v>
      </c>
      <c r="D14854">
        <v>158978</v>
      </c>
      <c r="I14854" s="59">
        <v>59138</v>
      </c>
      <c r="J14854" s="57" t="s">
        <v>83</v>
      </c>
      <c r="K14854" s="58" t="str">
        <f t="shared" si="232"/>
        <v>будни</v>
      </c>
      <c r="L14854">
        <v>22</v>
      </c>
    </row>
    <row r="14855" spans="1:12" x14ac:dyDescent="0.3">
      <c r="A14855">
        <v>47817</v>
      </c>
      <c r="B14855" s="2">
        <v>44320.954880258898</v>
      </c>
      <c r="C14855">
        <v>100173</v>
      </c>
      <c r="D14855">
        <v>189296</v>
      </c>
      <c r="I14855" s="59">
        <v>59139</v>
      </c>
      <c r="J14855" s="57" t="s">
        <v>84</v>
      </c>
      <c r="K14855" s="58" t="str">
        <f t="shared" si="232"/>
        <v>будни</v>
      </c>
      <c r="L14855">
        <v>22</v>
      </c>
    </row>
    <row r="14856" spans="1:12" x14ac:dyDescent="0.3">
      <c r="A14856">
        <v>47820</v>
      </c>
      <c r="B14856" s="2">
        <v>44320.954880258898</v>
      </c>
      <c r="C14856">
        <v>102553</v>
      </c>
      <c r="D14856">
        <v>242428</v>
      </c>
      <c r="I14856" s="59">
        <v>59140</v>
      </c>
      <c r="J14856" s="57" t="s">
        <v>79</v>
      </c>
      <c r="K14856" s="58" t="str">
        <f t="shared" si="232"/>
        <v>будни</v>
      </c>
      <c r="L14856">
        <v>22</v>
      </c>
    </row>
    <row r="14857" spans="1:12" x14ac:dyDescent="0.3">
      <c r="A14857">
        <v>47825</v>
      </c>
      <c r="B14857" s="2">
        <v>44320.954880258898</v>
      </c>
      <c r="C14857">
        <v>157321</v>
      </c>
      <c r="D14857">
        <v>351192</v>
      </c>
      <c r="I14857" s="59">
        <v>59141</v>
      </c>
      <c r="J14857" s="57" t="s">
        <v>80</v>
      </c>
      <c r="K14857" s="58" t="str">
        <f t="shared" si="232"/>
        <v>будни</v>
      </c>
      <c r="L14857">
        <v>22</v>
      </c>
    </row>
    <row r="14858" spans="1:12" x14ac:dyDescent="0.3">
      <c r="A14858">
        <v>47826</v>
      </c>
      <c r="B14858" s="2">
        <v>44320.954880258898</v>
      </c>
      <c r="C14858">
        <v>232819</v>
      </c>
      <c r="D14858">
        <v>248599</v>
      </c>
      <c r="I14858" s="59">
        <v>59142</v>
      </c>
      <c r="J14858" s="57" t="s">
        <v>81</v>
      </c>
      <c r="K14858" s="58" t="str">
        <f t="shared" si="232"/>
        <v>будни</v>
      </c>
      <c r="L14858">
        <v>22</v>
      </c>
    </row>
    <row r="14859" spans="1:12" x14ac:dyDescent="0.3">
      <c r="A14859">
        <v>47831</v>
      </c>
      <c r="B14859" s="2">
        <v>44320.957307443365</v>
      </c>
      <c r="C14859">
        <v>148604</v>
      </c>
      <c r="D14859">
        <v>158978</v>
      </c>
      <c r="I14859" s="59">
        <v>59143</v>
      </c>
      <c r="J14859" s="57" t="s">
        <v>78</v>
      </c>
      <c r="K14859" s="58" t="str">
        <f t="shared" si="232"/>
        <v>выходные</v>
      </c>
      <c r="L14859">
        <v>22</v>
      </c>
    </row>
    <row r="14860" spans="1:12" x14ac:dyDescent="0.3">
      <c r="A14860">
        <v>47833</v>
      </c>
      <c r="B14860" s="2">
        <v>44320.958521035602</v>
      </c>
      <c r="C14860">
        <v>272690</v>
      </c>
      <c r="D14860">
        <v>267896</v>
      </c>
      <c r="I14860" s="59">
        <v>59144</v>
      </c>
      <c r="J14860" s="57" t="s">
        <v>82</v>
      </c>
      <c r="K14860" s="58" t="str">
        <f t="shared" si="232"/>
        <v>выходные</v>
      </c>
      <c r="L14860">
        <v>23</v>
      </c>
    </row>
    <row r="14861" spans="1:12" x14ac:dyDescent="0.3">
      <c r="A14861">
        <v>47836</v>
      </c>
      <c r="B14861" s="2">
        <v>44320.960139158582</v>
      </c>
      <c r="C14861">
        <v>124565</v>
      </c>
      <c r="D14861">
        <v>230507</v>
      </c>
      <c r="I14861" s="59">
        <v>59145</v>
      </c>
      <c r="J14861" s="57" t="s">
        <v>83</v>
      </c>
      <c r="K14861" s="58" t="str">
        <f t="shared" si="232"/>
        <v>будни</v>
      </c>
      <c r="L14861">
        <v>23</v>
      </c>
    </row>
    <row r="14862" spans="1:12" x14ac:dyDescent="0.3">
      <c r="A14862">
        <v>47841</v>
      </c>
      <c r="B14862" s="2">
        <v>44320.960139158582</v>
      </c>
      <c r="C14862">
        <v>215710</v>
      </c>
      <c r="D14862">
        <v>439981</v>
      </c>
      <c r="I14862" s="59">
        <v>59146</v>
      </c>
      <c r="J14862" s="57" t="s">
        <v>84</v>
      </c>
      <c r="K14862" s="58" t="str">
        <f t="shared" si="232"/>
        <v>будни</v>
      </c>
      <c r="L14862">
        <v>23</v>
      </c>
    </row>
    <row r="14863" spans="1:12" x14ac:dyDescent="0.3">
      <c r="A14863">
        <v>47843</v>
      </c>
      <c r="B14863" s="2">
        <v>44320.964184466022</v>
      </c>
      <c r="C14863">
        <v>113590</v>
      </c>
      <c r="D14863">
        <v>149755</v>
      </c>
      <c r="I14863" s="59">
        <v>59147</v>
      </c>
      <c r="J14863" s="57" t="s">
        <v>79</v>
      </c>
      <c r="K14863" s="58" t="str">
        <f t="shared" si="232"/>
        <v>будни</v>
      </c>
      <c r="L14863">
        <v>23</v>
      </c>
    </row>
    <row r="14864" spans="1:12" x14ac:dyDescent="0.3">
      <c r="A14864">
        <v>47846</v>
      </c>
      <c r="B14864" s="2">
        <v>44320.964184466022</v>
      </c>
      <c r="C14864">
        <v>226672</v>
      </c>
      <c r="D14864">
        <v>411922</v>
      </c>
      <c r="I14864" s="59">
        <v>59148</v>
      </c>
      <c r="J14864" s="57" t="s">
        <v>80</v>
      </c>
      <c r="K14864" s="58" t="str">
        <f t="shared" si="232"/>
        <v>будни</v>
      </c>
      <c r="L14864">
        <v>23</v>
      </c>
    </row>
    <row r="14865" spans="1:12" x14ac:dyDescent="0.3">
      <c r="A14865">
        <v>47848</v>
      </c>
      <c r="B14865" s="2">
        <v>44320.964184466022</v>
      </c>
      <c r="C14865">
        <v>340604</v>
      </c>
      <c r="D14865">
        <v>250679</v>
      </c>
      <c r="I14865" s="59">
        <v>59149</v>
      </c>
      <c r="J14865" s="57" t="s">
        <v>81</v>
      </c>
      <c r="K14865" s="58" t="str">
        <f t="shared" si="232"/>
        <v>будни</v>
      </c>
      <c r="L14865">
        <v>23</v>
      </c>
    </row>
    <row r="14866" spans="1:12" x14ac:dyDescent="0.3">
      <c r="A14866">
        <v>47852</v>
      </c>
      <c r="B14866" s="2">
        <v>44320.964993527508</v>
      </c>
      <c r="C14866">
        <v>7981</v>
      </c>
      <c r="D14866">
        <v>145779</v>
      </c>
      <c r="I14866" s="59">
        <v>59150</v>
      </c>
      <c r="J14866" s="57" t="s">
        <v>78</v>
      </c>
      <c r="K14866" s="58" t="str">
        <f t="shared" si="232"/>
        <v>выходные</v>
      </c>
      <c r="L14866">
        <v>23</v>
      </c>
    </row>
    <row r="14867" spans="1:12" x14ac:dyDescent="0.3">
      <c r="A14867">
        <v>47853</v>
      </c>
      <c r="B14867" s="2">
        <v>44320.964993527508</v>
      </c>
      <c r="C14867">
        <v>138632</v>
      </c>
      <c r="D14867">
        <v>117086</v>
      </c>
      <c r="I14867" s="59">
        <v>59151</v>
      </c>
      <c r="J14867" s="57" t="s">
        <v>82</v>
      </c>
      <c r="K14867" s="58" t="str">
        <f t="shared" si="232"/>
        <v>выходные</v>
      </c>
      <c r="L14867">
        <v>23</v>
      </c>
    </row>
    <row r="14868" spans="1:12" x14ac:dyDescent="0.3">
      <c r="A14868">
        <v>47855</v>
      </c>
      <c r="B14868" s="2">
        <v>44320.967825242718</v>
      </c>
      <c r="C14868">
        <v>17628</v>
      </c>
      <c r="D14868">
        <v>279337</v>
      </c>
      <c r="I14868" s="59">
        <v>59152</v>
      </c>
      <c r="J14868" s="57" t="s">
        <v>83</v>
      </c>
      <c r="K14868" s="58" t="str">
        <f t="shared" si="232"/>
        <v>будни</v>
      </c>
      <c r="L14868">
        <v>23</v>
      </c>
    </row>
    <row r="14869" spans="1:12" x14ac:dyDescent="0.3">
      <c r="A14869">
        <v>47858</v>
      </c>
      <c r="B14869" s="2">
        <v>44320.967825242718</v>
      </c>
      <c r="C14869">
        <v>125035</v>
      </c>
      <c r="D14869">
        <v>371515</v>
      </c>
      <c r="I14869" s="59">
        <v>59153</v>
      </c>
      <c r="J14869" s="57" t="s">
        <v>84</v>
      </c>
      <c r="K14869" s="58" t="str">
        <f t="shared" si="232"/>
        <v>будни</v>
      </c>
      <c r="L14869">
        <v>23</v>
      </c>
    </row>
    <row r="14870" spans="1:12" x14ac:dyDescent="0.3">
      <c r="A14870">
        <v>47859</v>
      </c>
      <c r="B14870" s="2">
        <v>44320.971061488672</v>
      </c>
      <c r="C14870">
        <v>306152</v>
      </c>
      <c r="D14870">
        <v>182191</v>
      </c>
      <c r="I14870" s="59">
        <v>59154</v>
      </c>
      <c r="J14870" s="57" t="s">
        <v>79</v>
      </c>
      <c r="K14870" s="58" t="str">
        <f t="shared" si="232"/>
        <v>будни</v>
      </c>
      <c r="L14870">
        <v>23</v>
      </c>
    </row>
    <row r="14871" spans="1:12" x14ac:dyDescent="0.3">
      <c r="A14871">
        <v>47861</v>
      </c>
      <c r="B14871" s="2">
        <v>44320.971466019422</v>
      </c>
      <c r="C14871">
        <v>146667</v>
      </c>
      <c r="D14871">
        <v>396686</v>
      </c>
      <c r="I14871" s="59">
        <v>59155</v>
      </c>
      <c r="J14871" s="57" t="s">
        <v>80</v>
      </c>
      <c r="K14871" s="58" t="str">
        <f t="shared" si="232"/>
        <v>будни</v>
      </c>
      <c r="L14871">
        <v>23</v>
      </c>
    </row>
    <row r="14872" spans="1:12" x14ac:dyDescent="0.3">
      <c r="A14872">
        <v>47862</v>
      </c>
      <c r="B14872" s="2">
        <v>44320.974000000002</v>
      </c>
      <c r="C14872">
        <v>32086</v>
      </c>
      <c r="D14872">
        <v>25268</v>
      </c>
      <c r="I14872" s="59">
        <v>59156</v>
      </c>
      <c r="J14872" s="57" t="s">
        <v>81</v>
      </c>
      <c r="K14872" s="58" t="str">
        <f t="shared" si="232"/>
        <v>будни</v>
      </c>
      <c r="L14872">
        <v>23</v>
      </c>
    </row>
    <row r="14873" spans="1:12" x14ac:dyDescent="0.3">
      <c r="A14873">
        <v>47863</v>
      </c>
      <c r="B14873" s="2">
        <v>44320.975915857605</v>
      </c>
      <c r="C14873">
        <v>280362</v>
      </c>
      <c r="D14873">
        <v>86587</v>
      </c>
      <c r="I14873" s="59">
        <v>59157</v>
      </c>
      <c r="J14873" s="57" t="s">
        <v>78</v>
      </c>
      <c r="K14873" s="58" t="str">
        <f t="shared" si="232"/>
        <v>выходные</v>
      </c>
      <c r="L14873">
        <v>23</v>
      </c>
    </row>
    <row r="14874" spans="1:12" x14ac:dyDescent="0.3">
      <c r="A14874">
        <v>47867</v>
      </c>
      <c r="B14874" s="2">
        <v>44320.977938511329</v>
      </c>
      <c r="C14874">
        <v>282443</v>
      </c>
      <c r="D14874">
        <v>305608</v>
      </c>
      <c r="I14874" s="59">
        <v>59158</v>
      </c>
      <c r="J14874" s="57" t="s">
        <v>82</v>
      </c>
      <c r="K14874" s="58" t="str">
        <f t="shared" si="232"/>
        <v>выходные</v>
      </c>
      <c r="L14874">
        <v>23</v>
      </c>
    </row>
    <row r="14875" spans="1:12" x14ac:dyDescent="0.3">
      <c r="A14875">
        <v>47870</v>
      </c>
      <c r="B14875" s="2">
        <v>44320.979152103559</v>
      </c>
      <c r="C14875">
        <v>243997</v>
      </c>
      <c r="D14875">
        <v>104958</v>
      </c>
      <c r="I14875" s="59">
        <v>59159</v>
      </c>
      <c r="J14875" s="57" t="s">
        <v>83</v>
      </c>
      <c r="K14875" s="58" t="str">
        <f t="shared" si="232"/>
        <v>будни</v>
      </c>
      <c r="L14875">
        <v>23</v>
      </c>
    </row>
    <row r="14876" spans="1:12" x14ac:dyDescent="0.3">
      <c r="A14876">
        <v>47871</v>
      </c>
      <c r="B14876" s="2">
        <v>44320.979556634309</v>
      </c>
      <c r="C14876">
        <v>197866</v>
      </c>
      <c r="D14876">
        <v>22643</v>
      </c>
      <c r="I14876" s="59">
        <v>59160</v>
      </c>
      <c r="J14876" s="57" t="s">
        <v>84</v>
      </c>
      <c r="K14876" s="58" t="str">
        <f t="shared" si="232"/>
        <v>будни</v>
      </c>
      <c r="L14876">
        <v>23</v>
      </c>
    </row>
    <row r="14877" spans="1:12" x14ac:dyDescent="0.3">
      <c r="A14877">
        <v>47873</v>
      </c>
      <c r="B14877" s="2">
        <v>44320.979556634309</v>
      </c>
      <c r="C14877">
        <v>198120</v>
      </c>
      <c r="D14877">
        <v>29893</v>
      </c>
      <c r="I14877" s="59">
        <v>59161</v>
      </c>
      <c r="J14877" s="57" t="s">
        <v>79</v>
      </c>
      <c r="K14877" s="58" t="str">
        <f t="shared" si="232"/>
        <v>будни</v>
      </c>
      <c r="L14877">
        <v>23</v>
      </c>
    </row>
    <row r="14878" spans="1:12" x14ac:dyDescent="0.3">
      <c r="A14878">
        <v>47874</v>
      </c>
      <c r="B14878" s="2">
        <v>44320.980770226539</v>
      </c>
      <c r="C14878">
        <v>241177</v>
      </c>
      <c r="D14878">
        <v>411922</v>
      </c>
      <c r="I14878" s="59">
        <v>59162</v>
      </c>
      <c r="J14878" s="57" t="s">
        <v>80</v>
      </c>
      <c r="K14878" s="58" t="str">
        <f t="shared" si="232"/>
        <v>будни</v>
      </c>
      <c r="L14878">
        <v>23</v>
      </c>
    </row>
    <row r="14879" spans="1:12" x14ac:dyDescent="0.3">
      <c r="A14879">
        <v>47878</v>
      </c>
      <c r="B14879" s="2">
        <v>44320.981579288025</v>
      </c>
      <c r="C14879">
        <v>132287</v>
      </c>
      <c r="D14879">
        <v>204220</v>
      </c>
      <c r="I14879" s="59">
        <v>59163</v>
      </c>
      <c r="J14879" s="57" t="s">
        <v>81</v>
      </c>
      <c r="K14879" s="58" t="str">
        <f t="shared" si="232"/>
        <v>будни</v>
      </c>
      <c r="L14879">
        <v>23</v>
      </c>
    </row>
    <row r="14880" spans="1:12" x14ac:dyDescent="0.3">
      <c r="A14880">
        <v>47880</v>
      </c>
      <c r="B14880" s="2">
        <v>44320.982388349512</v>
      </c>
      <c r="C14880">
        <v>106966</v>
      </c>
      <c r="D14880">
        <v>56811</v>
      </c>
      <c r="I14880" s="59">
        <v>59164</v>
      </c>
      <c r="J14880" s="57" t="s">
        <v>78</v>
      </c>
      <c r="K14880" s="58" t="str">
        <f t="shared" si="232"/>
        <v>выходные</v>
      </c>
      <c r="L14880">
        <v>23</v>
      </c>
    </row>
    <row r="14881" spans="1:12" x14ac:dyDescent="0.3">
      <c r="A14881">
        <v>47885</v>
      </c>
      <c r="B14881" s="2">
        <v>44320.989666666661</v>
      </c>
      <c r="C14881">
        <v>19473</v>
      </c>
      <c r="D14881">
        <v>355267</v>
      </c>
      <c r="I14881" s="59">
        <v>59165</v>
      </c>
      <c r="J14881" s="57" t="s">
        <v>82</v>
      </c>
      <c r="K14881" s="58" t="str">
        <f t="shared" si="232"/>
        <v>выходные</v>
      </c>
      <c r="L14881">
        <v>23</v>
      </c>
    </row>
    <row r="14882" spans="1:12" x14ac:dyDescent="0.3">
      <c r="A14882">
        <v>47887</v>
      </c>
      <c r="B14882" s="2">
        <v>44320.990883495149</v>
      </c>
      <c r="C14882">
        <v>314890</v>
      </c>
      <c r="D14882">
        <v>411922</v>
      </c>
      <c r="I14882" s="59">
        <v>59166</v>
      </c>
      <c r="J14882" s="57" t="s">
        <v>83</v>
      </c>
      <c r="K14882" s="58" t="str">
        <f t="shared" si="232"/>
        <v>будни</v>
      </c>
      <c r="L14882">
        <v>23</v>
      </c>
    </row>
    <row r="14883" spans="1:12" x14ac:dyDescent="0.3">
      <c r="A14883">
        <v>47891</v>
      </c>
      <c r="B14883" s="2">
        <v>44320.991692556636</v>
      </c>
      <c r="C14883">
        <v>79299</v>
      </c>
      <c r="D14883">
        <v>158978</v>
      </c>
      <c r="I14883" s="59">
        <v>59167</v>
      </c>
      <c r="J14883" s="57" t="s">
        <v>84</v>
      </c>
      <c r="K14883" s="58" t="str">
        <f t="shared" si="232"/>
        <v>будни</v>
      </c>
      <c r="L14883">
        <v>23</v>
      </c>
    </row>
    <row r="14884" spans="1:12" x14ac:dyDescent="0.3">
      <c r="A14884">
        <v>47894</v>
      </c>
      <c r="B14884" s="2">
        <v>44320.993715210359</v>
      </c>
      <c r="C14884">
        <v>192756</v>
      </c>
      <c r="D14884">
        <v>250679</v>
      </c>
      <c r="I14884" s="59">
        <v>59168</v>
      </c>
      <c r="J14884" s="57" t="s">
        <v>79</v>
      </c>
      <c r="K14884" s="58" t="str">
        <f t="shared" si="232"/>
        <v>будни</v>
      </c>
      <c r="L14884">
        <v>23</v>
      </c>
    </row>
    <row r="14885" spans="1:12" x14ac:dyDescent="0.3">
      <c r="A14885">
        <v>47898</v>
      </c>
      <c r="B14885" s="2">
        <v>44320.995737864083</v>
      </c>
      <c r="C14885">
        <v>15862</v>
      </c>
      <c r="D14885">
        <v>341333</v>
      </c>
      <c r="I14885" s="59">
        <v>59169</v>
      </c>
      <c r="J14885" s="57" t="s">
        <v>80</v>
      </c>
      <c r="K14885" s="58" t="str">
        <f t="shared" si="232"/>
        <v>будни</v>
      </c>
      <c r="L14885">
        <v>23</v>
      </c>
    </row>
    <row r="14886" spans="1:12" x14ac:dyDescent="0.3">
      <c r="A14886">
        <v>47900</v>
      </c>
      <c r="B14886" s="2">
        <v>44321.000592233009</v>
      </c>
      <c r="C14886">
        <v>13075</v>
      </c>
      <c r="D14886">
        <v>118549</v>
      </c>
      <c r="I14886" s="59">
        <v>59170</v>
      </c>
      <c r="J14886" s="57" t="s">
        <v>81</v>
      </c>
      <c r="K14886" s="58" t="str">
        <f t="shared" si="232"/>
        <v>будни</v>
      </c>
      <c r="L14886">
        <v>0</v>
      </c>
    </row>
    <row r="14887" spans="1:12" x14ac:dyDescent="0.3">
      <c r="A14887">
        <v>47903</v>
      </c>
      <c r="B14887" s="2">
        <v>44321.000999999997</v>
      </c>
      <c r="C14887">
        <v>166123</v>
      </c>
      <c r="D14887">
        <v>343712</v>
      </c>
      <c r="I14887" s="59">
        <v>59171</v>
      </c>
      <c r="J14887" s="57" t="s">
        <v>78</v>
      </c>
      <c r="K14887" s="58" t="str">
        <f t="shared" si="232"/>
        <v>выходные</v>
      </c>
      <c r="L14887">
        <v>0</v>
      </c>
    </row>
    <row r="14888" spans="1:12" x14ac:dyDescent="0.3">
      <c r="A14888">
        <v>47907</v>
      </c>
      <c r="B14888" s="2">
        <v>44321.010300970876</v>
      </c>
      <c r="C14888">
        <v>276399</v>
      </c>
      <c r="D14888">
        <v>21760</v>
      </c>
      <c r="I14888" s="59">
        <v>59172</v>
      </c>
      <c r="J14888" s="57" t="s">
        <v>82</v>
      </c>
      <c r="K14888" s="58" t="str">
        <f t="shared" si="232"/>
        <v>выходные</v>
      </c>
      <c r="L14888">
        <v>0</v>
      </c>
    </row>
    <row r="14889" spans="1:12" x14ac:dyDescent="0.3">
      <c r="A14889">
        <v>47910</v>
      </c>
      <c r="B14889" s="2">
        <v>44321.010300970876</v>
      </c>
      <c r="C14889">
        <v>298740</v>
      </c>
      <c r="D14889">
        <v>78362</v>
      </c>
      <c r="I14889" s="59">
        <v>59173</v>
      </c>
      <c r="J14889" s="57" t="s">
        <v>83</v>
      </c>
      <c r="K14889" s="58" t="str">
        <f t="shared" si="232"/>
        <v>будни</v>
      </c>
      <c r="L14889">
        <v>0</v>
      </c>
    </row>
    <row r="14890" spans="1:12" x14ac:dyDescent="0.3">
      <c r="A14890">
        <v>47913</v>
      </c>
      <c r="B14890" s="2">
        <v>44321.013132686086</v>
      </c>
      <c r="C14890">
        <v>45443</v>
      </c>
      <c r="D14890">
        <v>250679</v>
      </c>
      <c r="I14890" s="59">
        <v>59174</v>
      </c>
      <c r="J14890" s="57" t="s">
        <v>84</v>
      </c>
      <c r="K14890" s="58" t="str">
        <f t="shared" si="232"/>
        <v>будни</v>
      </c>
      <c r="L14890">
        <v>0</v>
      </c>
    </row>
    <row r="14891" spans="1:12" x14ac:dyDescent="0.3">
      <c r="A14891">
        <v>47916</v>
      </c>
      <c r="B14891" s="2">
        <v>44321.013132686086</v>
      </c>
      <c r="C14891">
        <v>100402</v>
      </c>
      <c r="D14891">
        <v>347393</v>
      </c>
      <c r="I14891" s="59">
        <v>59175</v>
      </c>
      <c r="J14891" s="57" t="s">
        <v>79</v>
      </c>
      <c r="K14891" s="58" t="str">
        <f t="shared" si="232"/>
        <v>будни</v>
      </c>
      <c r="L14891">
        <v>0</v>
      </c>
    </row>
    <row r="14892" spans="1:12" x14ac:dyDescent="0.3">
      <c r="A14892">
        <v>47917</v>
      </c>
      <c r="B14892" s="2">
        <v>44321.013941747573</v>
      </c>
      <c r="C14892">
        <v>347466</v>
      </c>
      <c r="D14892">
        <v>411922</v>
      </c>
      <c r="I14892" s="59">
        <v>59176</v>
      </c>
      <c r="J14892" s="57" t="s">
        <v>80</v>
      </c>
      <c r="K14892" s="58" t="str">
        <f t="shared" si="232"/>
        <v>будни</v>
      </c>
      <c r="L14892">
        <v>0</v>
      </c>
    </row>
    <row r="14893" spans="1:12" x14ac:dyDescent="0.3">
      <c r="A14893">
        <v>47918</v>
      </c>
      <c r="B14893" s="2">
        <v>44321.020009708744</v>
      </c>
      <c r="C14893">
        <v>260850</v>
      </c>
      <c r="D14893">
        <v>313721</v>
      </c>
      <c r="I14893" s="59">
        <v>59177</v>
      </c>
      <c r="J14893" s="57" t="s">
        <v>81</v>
      </c>
      <c r="K14893" s="58" t="str">
        <f t="shared" si="232"/>
        <v>будни</v>
      </c>
      <c r="L14893">
        <v>0</v>
      </c>
    </row>
    <row r="14894" spans="1:12" x14ac:dyDescent="0.3">
      <c r="A14894">
        <v>47919</v>
      </c>
      <c r="B14894" s="2">
        <v>44321.02931391586</v>
      </c>
      <c r="C14894">
        <v>342418</v>
      </c>
      <c r="D14894">
        <v>250679</v>
      </c>
      <c r="I14894" s="59">
        <v>59178</v>
      </c>
      <c r="J14894" s="57" t="s">
        <v>78</v>
      </c>
      <c r="K14894" s="58" t="str">
        <f t="shared" si="232"/>
        <v>выходные</v>
      </c>
      <c r="L14894">
        <v>0</v>
      </c>
    </row>
    <row r="14895" spans="1:12" x14ac:dyDescent="0.3">
      <c r="A14895">
        <v>47923</v>
      </c>
      <c r="B14895" s="2">
        <v>44321.032550161814</v>
      </c>
      <c r="C14895">
        <v>210141</v>
      </c>
      <c r="D14895">
        <v>88863</v>
      </c>
      <c r="I14895" s="59">
        <v>59179</v>
      </c>
      <c r="J14895" s="57" t="s">
        <v>82</v>
      </c>
      <c r="K14895" s="58" t="str">
        <f t="shared" si="232"/>
        <v>выходные</v>
      </c>
      <c r="L14895">
        <v>0</v>
      </c>
    </row>
    <row r="14896" spans="1:12" x14ac:dyDescent="0.3">
      <c r="A14896">
        <v>47927</v>
      </c>
      <c r="B14896" s="2">
        <v>44321.035000000003</v>
      </c>
      <c r="C14896">
        <v>212748</v>
      </c>
      <c r="D14896">
        <v>21527</v>
      </c>
      <c r="I14896" s="59">
        <v>59180</v>
      </c>
      <c r="J14896" s="57" t="s">
        <v>83</v>
      </c>
      <c r="K14896" s="58" t="str">
        <f t="shared" si="232"/>
        <v>будни</v>
      </c>
      <c r="L14896">
        <v>0</v>
      </c>
    </row>
    <row r="14897" spans="1:12" x14ac:dyDescent="0.3">
      <c r="A14897">
        <v>47929</v>
      </c>
      <c r="B14897" s="2">
        <v>44321.03619093851</v>
      </c>
      <c r="C14897">
        <v>62086</v>
      </c>
      <c r="D14897">
        <v>327968</v>
      </c>
      <c r="I14897" s="59">
        <v>59181</v>
      </c>
      <c r="J14897" s="57" t="s">
        <v>84</v>
      </c>
      <c r="K14897" s="58" t="str">
        <f t="shared" si="232"/>
        <v>будни</v>
      </c>
      <c r="L14897">
        <v>0</v>
      </c>
    </row>
    <row r="14898" spans="1:12" x14ac:dyDescent="0.3">
      <c r="A14898">
        <v>47933</v>
      </c>
      <c r="B14898" s="2">
        <v>44321.037000000004</v>
      </c>
      <c r="C14898">
        <v>41033</v>
      </c>
      <c r="D14898">
        <v>118549</v>
      </c>
      <c r="I14898" s="59">
        <v>59182</v>
      </c>
      <c r="J14898" s="57" t="s">
        <v>79</v>
      </c>
      <c r="K14898" s="58" t="str">
        <f t="shared" si="232"/>
        <v>будни</v>
      </c>
      <c r="L14898">
        <v>0</v>
      </c>
    </row>
    <row r="14899" spans="1:12" x14ac:dyDescent="0.3">
      <c r="A14899">
        <v>47937</v>
      </c>
      <c r="B14899" s="2">
        <v>44321.038</v>
      </c>
      <c r="C14899">
        <v>322571</v>
      </c>
      <c r="D14899">
        <v>433508</v>
      </c>
      <c r="I14899" s="59">
        <v>59183</v>
      </c>
      <c r="J14899" s="57" t="s">
        <v>80</v>
      </c>
      <c r="K14899" s="58" t="str">
        <f t="shared" si="232"/>
        <v>будни</v>
      </c>
      <c r="L14899">
        <v>0</v>
      </c>
    </row>
    <row r="14900" spans="1:12" x14ac:dyDescent="0.3">
      <c r="A14900">
        <v>47939</v>
      </c>
      <c r="B14900" s="2">
        <v>44321.041045307444</v>
      </c>
      <c r="C14900">
        <v>179149</v>
      </c>
      <c r="D14900">
        <v>214224</v>
      </c>
      <c r="I14900" s="59">
        <v>59184</v>
      </c>
      <c r="J14900" s="57" t="s">
        <v>81</v>
      </c>
      <c r="K14900" s="58" t="str">
        <f t="shared" si="232"/>
        <v>будни</v>
      </c>
      <c r="L14900">
        <v>0</v>
      </c>
    </row>
    <row r="14901" spans="1:12" x14ac:dyDescent="0.3">
      <c r="A14901">
        <v>47944</v>
      </c>
      <c r="B14901" s="2">
        <v>44321.045899676377</v>
      </c>
      <c r="C14901">
        <v>166134</v>
      </c>
      <c r="D14901">
        <v>472712</v>
      </c>
      <c r="I14901" s="59">
        <v>59185</v>
      </c>
      <c r="J14901" s="57" t="s">
        <v>78</v>
      </c>
      <c r="K14901" s="58" t="str">
        <f t="shared" si="232"/>
        <v>выходные</v>
      </c>
      <c r="L14901">
        <v>1</v>
      </c>
    </row>
    <row r="14902" spans="1:12" x14ac:dyDescent="0.3">
      <c r="A14902">
        <v>47946</v>
      </c>
      <c r="B14902" s="2">
        <v>44321.046304207121</v>
      </c>
      <c r="C14902">
        <v>45078</v>
      </c>
      <c r="D14902">
        <v>310440</v>
      </c>
      <c r="I14902" s="59">
        <v>59186</v>
      </c>
      <c r="J14902" s="57" t="s">
        <v>82</v>
      </c>
      <c r="K14902" s="58" t="str">
        <f t="shared" si="232"/>
        <v>выходные</v>
      </c>
      <c r="L14902">
        <v>1</v>
      </c>
    </row>
    <row r="14903" spans="1:12" x14ac:dyDescent="0.3">
      <c r="A14903">
        <v>47950</v>
      </c>
      <c r="B14903" s="2">
        <v>44321.047113268607</v>
      </c>
      <c r="C14903">
        <v>235052</v>
      </c>
      <c r="D14903">
        <v>86587</v>
      </c>
      <c r="I14903" s="59">
        <v>59187</v>
      </c>
      <c r="J14903" s="57" t="s">
        <v>83</v>
      </c>
      <c r="K14903" s="58" t="str">
        <f t="shared" si="232"/>
        <v>будни</v>
      </c>
      <c r="L14903">
        <v>1</v>
      </c>
    </row>
    <row r="14904" spans="1:12" x14ac:dyDescent="0.3">
      <c r="A14904">
        <v>47951</v>
      </c>
      <c r="B14904" s="2">
        <v>44321.047666666665</v>
      </c>
      <c r="C14904">
        <v>345401</v>
      </c>
      <c r="D14904">
        <v>390221</v>
      </c>
      <c r="I14904" s="59">
        <v>59188</v>
      </c>
      <c r="J14904" s="57" t="s">
        <v>84</v>
      </c>
      <c r="K14904" s="58" t="str">
        <f t="shared" si="232"/>
        <v>будни</v>
      </c>
      <c r="L14904">
        <v>1</v>
      </c>
    </row>
    <row r="14905" spans="1:12" x14ac:dyDescent="0.3">
      <c r="A14905">
        <v>47955</v>
      </c>
      <c r="B14905" s="2">
        <v>44321.048731391587</v>
      </c>
      <c r="C14905">
        <v>204041</v>
      </c>
      <c r="D14905">
        <v>4199</v>
      </c>
      <c r="I14905" s="59">
        <v>59189</v>
      </c>
      <c r="J14905" s="57" t="s">
        <v>79</v>
      </c>
      <c r="K14905" s="58" t="str">
        <f t="shared" si="232"/>
        <v>будни</v>
      </c>
      <c r="L14905">
        <v>1</v>
      </c>
    </row>
    <row r="14906" spans="1:12" x14ac:dyDescent="0.3">
      <c r="A14906">
        <v>47959</v>
      </c>
      <c r="B14906" s="2">
        <v>44321.052372168284</v>
      </c>
      <c r="C14906">
        <v>341606</v>
      </c>
      <c r="D14906">
        <v>191893</v>
      </c>
      <c r="I14906" s="59">
        <v>59190</v>
      </c>
      <c r="J14906" s="57" t="s">
        <v>80</v>
      </c>
      <c r="K14906" s="58" t="str">
        <f t="shared" si="232"/>
        <v>будни</v>
      </c>
      <c r="L14906">
        <v>1</v>
      </c>
    </row>
    <row r="14907" spans="1:12" x14ac:dyDescent="0.3">
      <c r="A14907">
        <v>47963</v>
      </c>
      <c r="B14907" s="2">
        <v>44321.058035598711</v>
      </c>
      <c r="C14907">
        <v>102554</v>
      </c>
      <c r="D14907">
        <v>369308</v>
      </c>
      <c r="I14907" s="59">
        <v>59191</v>
      </c>
      <c r="J14907" s="57" t="s">
        <v>81</v>
      </c>
      <c r="K14907" s="58" t="str">
        <f t="shared" si="232"/>
        <v>будни</v>
      </c>
      <c r="L14907">
        <v>1</v>
      </c>
    </row>
    <row r="14908" spans="1:12" x14ac:dyDescent="0.3">
      <c r="A14908">
        <v>47966</v>
      </c>
      <c r="B14908" s="2">
        <v>44321.061676375401</v>
      </c>
      <c r="C14908">
        <v>246071</v>
      </c>
      <c r="D14908">
        <v>40049</v>
      </c>
      <c r="I14908" s="59">
        <v>59192</v>
      </c>
      <c r="J14908" s="57" t="s">
        <v>78</v>
      </c>
      <c r="K14908" s="58" t="str">
        <f t="shared" si="232"/>
        <v>выходные</v>
      </c>
      <c r="L14908">
        <v>1</v>
      </c>
    </row>
    <row r="14909" spans="1:12" x14ac:dyDescent="0.3">
      <c r="A14909">
        <v>47968</v>
      </c>
      <c r="B14909" s="2">
        <v>44321.063294498381</v>
      </c>
      <c r="C14909">
        <v>253625</v>
      </c>
      <c r="D14909">
        <v>411922</v>
      </c>
      <c r="I14909" s="59">
        <v>59193</v>
      </c>
      <c r="J14909" s="57" t="s">
        <v>82</v>
      </c>
      <c r="K14909" s="58" t="str">
        <f t="shared" si="232"/>
        <v>выходные</v>
      </c>
      <c r="L14909">
        <v>1</v>
      </c>
    </row>
    <row r="14910" spans="1:12" x14ac:dyDescent="0.3">
      <c r="A14910">
        <v>47970</v>
      </c>
      <c r="B14910" s="2">
        <v>44321.070171521038</v>
      </c>
      <c r="C14910">
        <v>292615</v>
      </c>
      <c r="D14910">
        <v>430242</v>
      </c>
      <c r="I14910" s="59">
        <v>59194</v>
      </c>
      <c r="J14910" s="57" t="s">
        <v>83</v>
      </c>
      <c r="K14910" s="58" t="str">
        <f t="shared" si="232"/>
        <v>будни</v>
      </c>
      <c r="L14910">
        <v>1</v>
      </c>
    </row>
    <row r="14911" spans="1:12" x14ac:dyDescent="0.3">
      <c r="A14911">
        <v>47974</v>
      </c>
      <c r="B14911" s="2">
        <v>44321.074621359221</v>
      </c>
      <c r="C14911">
        <v>89861</v>
      </c>
      <c r="D14911">
        <v>271435</v>
      </c>
      <c r="I14911" s="59">
        <v>59195</v>
      </c>
      <c r="J14911" s="57" t="s">
        <v>84</v>
      </c>
      <c r="K14911" s="58" t="str">
        <f t="shared" si="232"/>
        <v>будни</v>
      </c>
      <c r="L14911">
        <v>1</v>
      </c>
    </row>
    <row r="14912" spans="1:12" x14ac:dyDescent="0.3">
      <c r="A14912">
        <v>47975</v>
      </c>
      <c r="B14912" s="2">
        <v>44321.075025889972</v>
      </c>
      <c r="C14912">
        <v>137482</v>
      </c>
      <c r="D14912">
        <v>473327</v>
      </c>
      <c r="I14912" s="59">
        <v>59196</v>
      </c>
      <c r="J14912" s="57" t="s">
        <v>79</v>
      </c>
      <c r="K14912" s="58" t="str">
        <f t="shared" si="232"/>
        <v>будни</v>
      </c>
      <c r="L14912">
        <v>1</v>
      </c>
    </row>
    <row r="14913" spans="1:12" x14ac:dyDescent="0.3">
      <c r="A14913">
        <v>47978</v>
      </c>
      <c r="B14913" s="2">
        <v>44321.089184466022</v>
      </c>
      <c r="C14913">
        <v>1947</v>
      </c>
      <c r="D14913">
        <v>74456</v>
      </c>
      <c r="I14913" s="59">
        <v>59197</v>
      </c>
      <c r="J14913" s="57" t="s">
        <v>80</v>
      </c>
      <c r="K14913" s="58" t="str">
        <f t="shared" si="232"/>
        <v>будни</v>
      </c>
      <c r="L14913">
        <v>2</v>
      </c>
    </row>
    <row r="14914" spans="1:12" x14ac:dyDescent="0.3">
      <c r="A14914">
        <v>47982</v>
      </c>
      <c r="B14914" s="2">
        <v>44321.098893203882</v>
      </c>
      <c r="C14914">
        <v>333203</v>
      </c>
      <c r="D14914">
        <v>153893</v>
      </c>
      <c r="I14914" s="59">
        <v>59198</v>
      </c>
      <c r="J14914" s="57" t="s">
        <v>81</v>
      </c>
      <c r="K14914" s="58" t="str">
        <f t="shared" si="232"/>
        <v>будни</v>
      </c>
      <c r="L14914">
        <v>2</v>
      </c>
    </row>
    <row r="14915" spans="1:12" x14ac:dyDescent="0.3">
      <c r="A14915">
        <v>47984</v>
      </c>
      <c r="B14915" s="2">
        <v>44321.100511326862</v>
      </c>
      <c r="C14915">
        <v>195903</v>
      </c>
      <c r="D14915">
        <v>343712</v>
      </c>
      <c r="I14915" s="59">
        <v>59199</v>
      </c>
      <c r="J14915" s="57" t="s">
        <v>78</v>
      </c>
      <c r="K14915" s="58" t="str">
        <f t="shared" ref="K14915:K14978" si="233">IF(OR(J14915="суббота",J14915="воскресенье"),"выходные","будни")</f>
        <v>выходные</v>
      </c>
      <c r="L14915">
        <v>2</v>
      </c>
    </row>
    <row r="14916" spans="1:12" x14ac:dyDescent="0.3">
      <c r="A14916">
        <v>47988</v>
      </c>
      <c r="B14916" s="2">
        <v>44321.100511326862</v>
      </c>
      <c r="C14916">
        <v>333127</v>
      </c>
      <c r="D14916">
        <v>111368</v>
      </c>
      <c r="I14916" s="59">
        <v>59200</v>
      </c>
      <c r="J14916" s="57" t="s">
        <v>82</v>
      </c>
      <c r="K14916" s="58" t="str">
        <f t="shared" si="233"/>
        <v>выходные</v>
      </c>
      <c r="L14916">
        <v>2</v>
      </c>
    </row>
    <row r="14917" spans="1:12" x14ac:dyDescent="0.3">
      <c r="A14917">
        <v>47991</v>
      </c>
      <c r="B14917" s="2">
        <v>44321.101724919099</v>
      </c>
      <c r="C14917">
        <v>267259</v>
      </c>
      <c r="D14917">
        <v>411922</v>
      </c>
      <c r="I14917" s="59">
        <v>59201</v>
      </c>
      <c r="J14917" s="57" t="s">
        <v>83</v>
      </c>
      <c r="K14917" s="58" t="str">
        <f t="shared" si="233"/>
        <v>будни</v>
      </c>
      <c r="L14917">
        <v>2</v>
      </c>
    </row>
    <row r="14918" spans="1:12" x14ac:dyDescent="0.3">
      <c r="A14918">
        <v>47996</v>
      </c>
      <c r="B14918" s="2">
        <v>44321.105770226532</v>
      </c>
      <c r="C14918">
        <v>183587</v>
      </c>
      <c r="D14918">
        <v>411922</v>
      </c>
      <c r="I14918" s="59">
        <v>59202</v>
      </c>
      <c r="J14918" s="57" t="s">
        <v>84</v>
      </c>
      <c r="K14918" s="58" t="str">
        <f t="shared" si="233"/>
        <v>будни</v>
      </c>
      <c r="L14918">
        <v>2</v>
      </c>
    </row>
    <row r="14919" spans="1:12" x14ac:dyDescent="0.3">
      <c r="A14919">
        <v>47999</v>
      </c>
      <c r="B14919" s="2">
        <v>44321.108601941742</v>
      </c>
      <c r="C14919">
        <v>191066</v>
      </c>
      <c r="D14919">
        <v>118549</v>
      </c>
      <c r="I14919" s="59">
        <v>59203</v>
      </c>
      <c r="J14919" s="57" t="s">
        <v>79</v>
      </c>
      <c r="K14919" s="58" t="str">
        <f t="shared" si="233"/>
        <v>будни</v>
      </c>
      <c r="L14919">
        <v>2</v>
      </c>
    </row>
    <row r="14920" spans="1:12" x14ac:dyDescent="0.3">
      <c r="A14920">
        <v>48004</v>
      </c>
      <c r="B14920" s="2">
        <v>44321.109006472492</v>
      </c>
      <c r="C14920">
        <v>174066</v>
      </c>
      <c r="D14920">
        <v>258374</v>
      </c>
      <c r="I14920" s="59">
        <v>59204</v>
      </c>
      <c r="J14920" s="57" t="s">
        <v>80</v>
      </c>
      <c r="K14920" s="58" t="str">
        <f t="shared" si="233"/>
        <v>будни</v>
      </c>
      <c r="L14920">
        <v>2</v>
      </c>
    </row>
    <row r="14921" spans="1:12" x14ac:dyDescent="0.3">
      <c r="A14921">
        <v>48005</v>
      </c>
      <c r="B14921" s="2">
        <v>44321.110333333338</v>
      </c>
      <c r="C14921">
        <v>187785</v>
      </c>
      <c r="D14921">
        <v>75550</v>
      </c>
      <c r="I14921" s="59">
        <v>59205</v>
      </c>
      <c r="J14921" s="57" t="s">
        <v>81</v>
      </c>
      <c r="K14921" s="58" t="str">
        <f t="shared" si="233"/>
        <v>будни</v>
      </c>
      <c r="L14921">
        <v>2</v>
      </c>
    </row>
    <row r="14922" spans="1:12" x14ac:dyDescent="0.3">
      <c r="A14922">
        <v>48009</v>
      </c>
      <c r="B14922" s="2">
        <v>44321.116999999998</v>
      </c>
      <c r="C14922">
        <v>61704</v>
      </c>
      <c r="D14922">
        <v>250679</v>
      </c>
      <c r="I14922" s="59">
        <v>59206</v>
      </c>
      <c r="J14922" s="57" t="s">
        <v>78</v>
      </c>
      <c r="K14922" s="58" t="str">
        <f t="shared" si="233"/>
        <v>выходные</v>
      </c>
      <c r="L14922">
        <v>2</v>
      </c>
    </row>
    <row r="14923" spans="1:12" x14ac:dyDescent="0.3">
      <c r="A14923">
        <v>48011</v>
      </c>
      <c r="B14923" s="2">
        <v>44321.117501618122</v>
      </c>
      <c r="C14923">
        <v>192509</v>
      </c>
      <c r="D14923">
        <v>103966</v>
      </c>
      <c r="I14923" s="59">
        <v>59207</v>
      </c>
      <c r="J14923" s="57" t="s">
        <v>82</v>
      </c>
      <c r="K14923" s="58" t="str">
        <f t="shared" si="233"/>
        <v>выходные</v>
      </c>
      <c r="L14923">
        <v>2</v>
      </c>
    </row>
    <row r="14924" spans="1:12" x14ac:dyDescent="0.3">
      <c r="A14924">
        <v>48016</v>
      </c>
      <c r="B14924" s="2">
        <v>44321.121546925569</v>
      </c>
      <c r="C14924">
        <v>302362</v>
      </c>
      <c r="D14924">
        <v>139440</v>
      </c>
      <c r="I14924" s="59">
        <v>59208</v>
      </c>
      <c r="J14924" s="57" t="s">
        <v>83</v>
      </c>
      <c r="K14924" s="58" t="str">
        <f t="shared" si="233"/>
        <v>будни</v>
      </c>
      <c r="L14924">
        <v>2</v>
      </c>
    </row>
    <row r="14925" spans="1:12" x14ac:dyDescent="0.3">
      <c r="A14925">
        <v>48019</v>
      </c>
      <c r="B14925" s="2">
        <v>44321.130851132686</v>
      </c>
      <c r="C14925">
        <v>220294</v>
      </c>
      <c r="D14925">
        <v>296636</v>
      </c>
      <c r="I14925" s="59">
        <v>59209</v>
      </c>
      <c r="J14925" s="57" t="s">
        <v>84</v>
      </c>
      <c r="K14925" s="58" t="str">
        <f t="shared" si="233"/>
        <v>будни</v>
      </c>
      <c r="L14925">
        <v>3</v>
      </c>
    </row>
    <row r="14926" spans="1:12" x14ac:dyDescent="0.3">
      <c r="A14926">
        <v>48020</v>
      </c>
      <c r="B14926" s="2">
        <v>44321.131660194173</v>
      </c>
      <c r="C14926">
        <v>286417</v>
      </c>
      <c r="D14926">
        <v>80850</v>
      </c>
      <c r="I14926" s="59">
        <v>59210</v>
      </c>
      <c r="J14926" s="57" t="s">
        <v>79</v>
      </c>
      <c r="K14926" s="58" t="str">
        <f t="shared" si="233"/>
        <v>будни</v>
      </c>
      <c r="L14926">
        <v>3</v>
      </c>
    </row>
    <row r="14927" spans="1:12" x14ac:dyDescent="0.3">
      <c r="A14927">
        <v>48021</v>
      </c>
      <c r="B14927" s="2">
        <v>44321.139346278316</v>
      </c>
      <c r="C14927">
        <v>185450</v>
      </c>
      <c r="D14927">
        <v>217497</v>
      </c>
      <c r="I14927" s="59">
        <v>59211</v>
      </c>
      <c r="J14927" s="57" t="s">
        <v>80</v>
      </c>
      <c r="K14927" s="58" t="str">
        <f t="shared" si="233"/>
        <v>будни</v>
      </c>
      <c r="L14927">
        <v>3</v>
      </c>
    </row>
    <row r="14928" spans="1:12" x14ac:dyDescent="0.3">
      <c r="A14928">
        <v>48024</v>
      </c>
      <c r="B14928" s="2">
        <v>44321.14420064725</v>
      </c>
      <c r="C14928">
        <v>229043</v>
      </c>
      <c r="D14928">
        <v>58137</v>
      </c>
      <c r="I14928" s="59">
        <v>59212</v>
      </c>
      <c r="J14928" s="57" t="s">
        <v>81</v>
      </c>
      <c r="K14928" s="58" t="str">
        <f t="shared" si="233"/>
        <v>будни</v>
      </c>
      <c r="L14928">
        <v>3</v>
      </c>
    </row>
    <row r="14929" spans="1:12" x14ac:dyDescent="0.3">
      <c r="A14929">
        <v>48025</v>
      </c>
      <c r="B14929" s="2">
        <v>44321.14420064725</v>
      </c>
      <c r="C14929">
        <v>289561</v>
      </c>
      <c r="D14929">
        <v>128523</v>
      </c>
      <c r="I14929" s="59">
        <v>59213</v>
      </c>
      <c r="J14929" s="57" t="s">
        <v>78</v>
      </c>
      <c r="K14929" s="58" t="str">
        <f t="shared" si="233"/>
        <v>выходные</v>
      </c>
      <c r="L14929">
        <v>3</v>
      </c>
    </row>
    <row r="14930" spans="1:12" x14ac:dyDescent="0.3">
      <c r="A14930">
        <v>48030</v>
      </c>
      <c r="B14930" s="2">
        <v>44321.145009708736</v>
      </c>
      <c r="C14930">
        <v>25765</v>
      </c>
      <c r="D14930">
        <v>254768</v>
      </c>
      <c r="I14930" s="59">
        <v>59214</v>
      </c>
      <c r="J14930" s="57" t="s">
        <v>82</v>
      </c>
      <c r="K14930" s="58" t="str">
        <f t="shared" si="233"/>
        <v>выходные</v>
      </c>
      <c r="L14930">
        <v>3</v>
      </c>
    </row>
    <row r="14931" spans="1:12" x14ac:dyDescent="0.3">
      <c r="A14931">
        <v>48032</v>
      </c>
      <c r="B14931" s="2">
        <v>44321.153100323623</v>
      </c>
      <c r="C14931">
        <v>63592</v>
      </c>
      <c r="D14931">
        <v>400961</v>
      </c>
      <c r="I14931" s="59">
        <v>59215</v>
      </c>
      <c r="J14931" s="57" t="s">
        <v>83</v>
      </c>
      <c r="K14931" s="58" t="str">
        <f t="shared" si="233"/>
        <v>будни</v>
      </c>
      <c r="L14931">
        <v>3</v>
      </c>
    </row>
    <row r="14932" spans="1:12" x14ac:dyDescent="0.3">
      <c r="A14932">
        <v>48033</v>
      </c>
      <c r="B14932" s="2">
        <v>44321.15390938511</v>
      </c>
      <c r="C14932">
        <v>13161</v>
      </c>
      <c r="D14932">
        <v>343712</v>
      </c>
      <c r="I14932" s="59">
        <v>59216</v>
      </c>
      <c r="J14932" s="57" t="s">
        <v>84</v>
      </c>
      <c r="K14932" s="58" t="str">
        <f t="shared" si="233"/>
        <v>будни</v>
      </c>
      <c r="L14932">
        <v>3</v>
      </c>
    </row>
    <row r="14933" spans="1:12" x14ac:dyDescent="0.3">
      <c r="A14933">
        <v>48036</v>
      </c>
      <c r="B14933" s="2">
        <v>44321.156000000003</v>
      </c>
      <c r="C14933">
        <v>10724</v>
      </c>
      <c r="D14933">
        <v>34152</v>
      </c>
      <c r="I14933" s="59">
        <v>59217</v>
      </c>
      <c r="J14933" s="57" t="s">
        <v>79</v>
      </c>
      <c r="K14933" s="58" t="str">
        <f t="shared" si="233"/>
        <v>будни</v>
      </c>
      <c r="L14933">
        <v>3</v>
      </c>
    </row>
    <row r="14934" spans="1:12" x14ac:dyDescent="0.3">
      <c r="A14934">
        <v>48041</v>
      </c>
      <c r="B14934" s="2">
        <v>44321.156741100327</v>
      </c>
      <c r="C14934">
        <v>144732</v>
      </c>
      <c r="D14934">
        <v>470762</v>
      </c>
      <c r="I14934" s="59">
        <v>59218</v>
      </c>
      <c r="J14934" s="57" t="s">
        <v>80</v>
      </c>
      <c r="K14934" s="58" t="str">
        <f t="shared" si="233"/>
        <v>будни</v>
      </c>
      <c r="L14934">
        <v>3</v>
      </c>
    </row>
    <row r="14935" spans="1:12" x14ac:dyDescent="0.3">
      <c r="A14935">
        <v>48045</v>
      </c>
      <c r="B14935" s="2">
        <v>44321.156741100327</v>
      </c>
      <c r="C14935">
        <v>201015</v>
      </c>
      <c r="D14935">
        <v>227775</v>
      </c>
      <c r="I14935" s="59">
        <v>59219</v>
      </c>
      <c r="J14935" s="57" t="s">
        <v>81</v>
      </c>
      <c r="K14935" s="58" t="str">
        <f t="shared" si="233"/>
        <v>будни</v>
      </c>
      <c r="L14935">
        <v>3</v>
      </c>
    </row>
    <row r="14936" spans="1:12" x14ac:dyDescent="0.3">
      <c r="A14936">
        <v>48050</v>
      </c>
      <c r="B14936" s="2">
        <v>44321.165000000001</v>
      </c>
      <c r="C14936">
        <v>24270</v>
      </c>
      <c r="D14936">
        <v>397390</v>
      </c>
      <c r="I14936" s="59">
        <v>59220</v>
      </c>
      <c r="J14936" s="57" t="s">
        <v>78</v>
      </c>
      <c r="K14936" s="58" t="str">
        <f t="shared" si="233"/>
        <v>выходные</v>
      </c>
      <c r="L14936">
        <v>3</v>
      </c>
    </row>
    <row r="14937" spans="1:12" x14ac:dyDescent="0.3">
      <c r="A14937">
        <v>48052</v>
      </c>
      <c r="B14937" s="2">
        <v>44321.173333333332</v>
      </c>
      <c r="C14937">
        <v>115605</v>
      </c>
      <c r="D14937">
        <v>208120</v>
      </c>
      <c r="I14937" s="59">
        <v>59221</v>
      </c>
      <c r="J14937" s="57" t="s">
        <v>82</v>
      </c>
      <c r="K14937" s="58" t="str">
        <f t="shared" si="233"/>
        <v>выходные</v>
      </c>
      <c r="L14937">
        <v>4</v>
      </c>
    </row>
    <row r="14938" spans="1:12" x14ac:dyDescent="0.3">
      <c r="A14938">
        <v>48053</v>
      </c>
      <c r="B14938" s="2">
        <v>44321.181822006474</v>
      </c>
      <c r="C14938">
        <v>77115</v>
      </c>
      <c r="D14938">
        <v>4199</v>
      </c>
      <c r="I14938" s="59">
        <v>59222</v>
      </c>
      <c r="J14938" s="57" t="s">
        <v>83</v>
      </c>
      <c r="K14938" s="58" t="str">
        <f t="shared" si="233"/>
        <v>будни</v>
      </c>
      <c r="L14938">
        <v>4</v>
      </c>
    </row>
    <row r="14939" spans="1:12" x14ac:dyDescent="0.3">
      <c r="A14939">
        <v>48058</v>
      </c>
      <c r="B14939" s="2">
        <v>44321.191126213591</v>
      </c>
      <c r="C14939">
        <v>18793</v>
      </c>
      <c r="D14939">
        <v>73643</v>
      </c>
      <c r="I14939" s="59">
        <v>59223</v>
      </c>
      <c r="J14939" s="57" t="s">
        <v>84</v>
      </c>
      <c r="K14939" s="58" t="str">
        <f t="shared" si="233"/>
        <v>будни</v>
      </c>
      <c r="L14939">
        <v>4</v>
      </c>
    </row>
    <row r="14940" spans="1:12" x14ac:dyDescent="0.3">
      <c r="A14940">
        <v>48059</v>
      </c>
      <c r="B14940" s="2">
        <v>44321.195980582524</v>
      </c>
      <c r="C14940">
        <v>76056</v>
      </c>
      <c r="D14940">
        <v>258251</v>
      </c>
      <c r="I14940" s="59">
        <v>59224</v>
      </c>
      <c r="J14940" s="57" t="s">
        <v>79</v>
      </c>
      <c r="K14940" s="58" t="str">
        <f t="shared" si="233"/>
        <v>будни</v>
      </c>
      <c r="L14940">
        <v>4</v>
      </c>
    </row>
    <row r="14941" spans="1:12" x14ac:dyDescent="0.3">
      <c r="A14941">
        <v>48061</v>
      </c>
      <c r="B14941" s="2">
        <v>44321.196666666663</v>
      </c>
      <c r="C14941">
        <v>23910</v>
      </c>
      <c r="D14941">
        <v>411922</v>
      </c>
      <c r="I14941" s="59">
        <v>59225</v>
      </c>
      <c r="J14941" s="57" t="s">
        <v>80</v>
      </c>
      <c r="K14941" s="58" t="str">
        <f t="shared" si="233"/>
        <v>будни</v>
      </c>
      <c r="L14941">
        <v>4</v>
      </c>
    </row>
    <row r="14942" spans="1:12" x14ac:dyDescent="0.3">
      <c r="A14942">
        <v>48062</v>
      </c>
      <c r="B14942" s="2">
        <v>44321.209330097088</v>
      </c>
      <c r="C14942">
        <v>5410</v>
      </c>
      <c r="D14942">
        <v>182191</v>
      </c>
      <c r="I14942" s="59">
        <v>59226</v>
      </c>
      <c r="J14942" s="57" t="s">
        <v>81</v>
      </c>
      <c r="K14942" s="58" t="str">
        <f t="shared" si="233"/>
        <v>будни</v>
      </c>
      <c r="L14942">
        <v>5</v>
      </c>
    </row>
    <row r="14943" spans="1:12" x14ac:dyDescent="0.3">
      <c r="A14943">
        <v>48065</v>
      </c>
      <c r="B14943" s="2">
        <v>44321.210139158582</v>
      </c>
      <c r="C14943">
        <v>277847</v>
      </c>
      <c r="D14943">
        <v>401945</v>
      </c>
      <c r="I14943" s="59">
        <v>59227</v>
      </c>
      <c r="J14943" s="57" t="s">
        <v>78</v>
      </c>
      <c r="K14943" s="58" t="str">
        <f t="shared" si="233"/>
        <v>выходные</v>
      </c>
      <c r="L14943">
        <v>5</v>
      </c>
    </row>
    <row r="14944" spans="1:12" x14ac:dyDescent="0.3">
      <c r="A14944">
        <v>48068</v>
      </c>
      <c r="B14944" s="2">
        <v>44321.210948220061</v>
      </c>
      <c r="C14944">
        <v>245490</v>
      </c>
      <c r="D14944">
        <v>246588</v>
      </c>
      <c r="I14944" s="59">
        <v>59228</v>
      </c>
      <c r="J14944" s="57" t="s">
        <v>82</v>
      </c>
      <c r="K14944" s="58" t="str">
        <f t="shared" si="233"/>
        <v>выходные</v>
      </c>
      <c r="L14944">
        <v>5</v>
      </c>
    </row>
    <row r="14945" spans="1:12" x14ac:dyDescent="0.3">
      <c r="A14945">
        <v>48071</v>
      </c>
      <c r="B14945" s="2">
        <v>44321.212161812298</v>
      </c>
      <c r="C14945">
        <v>156508</v>
      </c>
      <c r="D14945">
        <v>108812</v>
      </c>
      <c r="I14945" s="59">
        <v>59229</v>
      </c>
      <c r="J14945" s="57" t="s">
        <v>83</v>
      </c>
      <c r="K14945" s="58" t="str">
        <f t="shared" si="233"/>
        <v>будни</v>
      </c>
      <c r="L14945">
        <v>5</v>
      </c>
    </row>
    <row r="14946" spans="1:12" x14ac:dyDescent="0.3">
      <c r="A14946">
        <v>48075</v>
      </c>
      <c r="B14946" s="2">
        <v>44321.212161812298</v>
      </c>
      <c r="C14946">
        <v>287124</v>
      </c>
      <c r="D14946">
        <v>411922</v>
      </c>
      <c r="I14946" s="59">
        <v>59230</v>
      </c>
      <c r="J14946" s="57" t="s">
        <v>84</v>
      </c>
      <c r="K14946" s="58" t="str">
        <f t="shared" si="233"/>
        <v>будни</v>
      </c>
      <c r="L14946">
        <v>5</v>
      </c>
    </row>
    <row r="14947" spans="1:12" x14ac:dyDescent="0.3">
      <c r="A14947">
        <v>48078</v>
      </c>
      <c r="B14947" s="2">
        <v>44321.212161812298</v>
      </c>
      <c r="C14947">
        <v>307620</v>
      </c>
      <c r="D14947">
        <v>182984</v>
      </c>
      <c r="I14947" s="59">
        <v>59231</v>
      </c>
      <c r="J14947" s="57" t="s">
        <v>79</v>
      </c>
      <c r="K14947" s="58" t="str">
        <f t="shared" si="233"/>
        <v>будни</v>
      </c>
      <c r="L14947">
        <v>5</v>
      </c>
    </row>
    <row r="14948" spans="1:12" x14ac:dyDescent="0.3">
      <c r="A14948">
        <v>48082</v>
      </c>
      <c r="B14948" s="2">
        <v>44321.214588996765</v>
      </c>
      <c r="C14948">
        <v>348061</v>
      </c>
      <c r="D14948">
        <v>279844</v>
      </c>
      <c r="I14948" s="59">
        <v>59232</v>
      </c>
      <c r="J14948" s="57" t="s">
        <v>80</v>
      </c>
      <c r="K14948" s="58" t="str">
        <f t="shared" si="233"/>
        <v>будни</v>
      </c>
      <c r="L14948">
        <v>5</v>
      </c>
    </row>
    <row r="14949" spans="1:12" x14ac:dyDescent="0.3">
      <c r="A14949">
        <v>48083</v>
      </c>
      <c r="B14949" s="2">
        <v>44321.234006472492</v>
      </c>
      <c r="C14949">
        <v>296083</v>
      </c>
      <c r="D14949">
        <v>180863</v>
      </c>
      <c r="I14949" s="59">
        <v>59233</v>
      </c>
      <c r="J14949" s="57" t="s">
        <v>81</v>
      </c>
      <c r="K14949" s="58" t="str">
        <f t="shared" si="233"/>
        <v>будни</v>
      </c>
      <c r="L14949">
        <v>5</v>
      </c>
    </row>
    <row r="14950" spans="1:12" x14ac:dyDescent="0.3">
      <c r="A14950">
        <v>48088</v>
      </c>
      <c r="B14950" s="2">
        <v>44321.237000000001</v>
      </c>
      <c r="C14950">
        <v>5961</v>
      </c>
      <c r="D14950">
        <v>128523</v>
      </c>
      <c r="I14950" s="59">
        <v>59234</v>
      </c>
      <c r="J14950" s="57" t="s">
        <v>78</v>
      </c>
      <c r="K14950" s="58" t="str">
        <f t="shared" si="233"/>
        <v>выходные</v>
      </c>
      <c r="L14950">
        <v>5</v>
      </c>
    </row>
    <row r="14951" spans="1:12" x14ac:dyDescent="0.3">
      <c r="A14951">
        <v>48090</v>
      </c>
      <c r="B14951" s="2">
        <v>44321.239666666661</v>
      </c>
      <c r="C14951">
        <v>39190</v>
      </c>
      <c r="D14951">
        <v>70091</v>
      </c>
      <c r="I14951" s="59">
        <v>59235</v>
      </c>
      <c r="J14951" s="57" t="s">
        <v>82</v>
      </c>
      <c r="K14951" s="58" t="str">
        <f t="shared" si="233"/>
        <v>выходные</v>
      </c>
      <c r="L14951">
        <v>5</v>
      </c>
    </row>
    <row r="14952" spans="1:12" x14ac:dyDescent="0.3">
      <c r="A14952">
        <v>48094</v>
      </c>
      <c r="B14952" s="2">
        <v>44321.240333333335</v>
      </c>
      <c r="C14952">
        <v>134700</v>
      </c>
      <c r="D14952">
        <v>183565</v>
      </c>
      <c r="I14952" s="59">
        <v>59236</v>
      </c>
      <c r="J14952" s="57" t="s">
        <v>83</v>
      </c>
      <c r="K14952" s="58" t="str">
        <f t="shared" si="233"/>
        <v>будни</v>
      </c>
      <c r="L14952">
        <v>5</v>
      </c>
    </row>
    <row r="14953" spans="1:12" x14ac:dyDescent="0.3">
      <c r="A14953">
        <v>48095</v>
      </c>
      <c r="B14953" s="2">
        <v>44321.247760517799</v>
      </c>
      <c r="C14953">
        <v>284039</v>
      </c>
      <c r="D14953">
        <v>122902</v>
      </c>
      <c r="I14953" s="59">
        <v>59237</v>
      </c>
      <c r="J14953" s="57" t="s">
        <v>84</v>
      </c>
      <c r="K14953" s="58" t="str">
        <f t="shared" si="233"/>
        <v>будни</v>
      </c>
      <c r="L14953">
        <v>5</v>
      </c>
    </row>
    <row r="14954" spans="1:12" x14ac:dyDescent="0.3">
      <c r="A14954">
        <v>48099</v>
      </c>
      <c r="B14954" s="2">
        <v>44321.252</v>
      </c>
      <c r="C14954">
        <v>47668</v>
      </c>
      <c r="D14954">
        <v>227775</v>
      </c>
      <c r="I14954" s="59">
        <v>59238</v>
      </c>
      <c r="J14954" s="57" t="s">
        <v>79</v>
      </c>
      <c r="K14954" s="58" t="str">
        <f t="shared" si="233"/>
        <v>будни</v>
      </c>
      <c r="L14954">
        <v>6</v>
      </c>
    </row>
    <row r="14955" spans="1:12" x14ac:dyDescent="0.3">
      <c r="A14955">
        <v>48103</v>
      </c>
      <c r="B14955" s="2">
        <v>44321.254637540449</v>
      </c>
      <c r="C14955">
        <v>94540</v>
      </c>
      <c r="D14955">
        <v>118549</v>
      </c>
      <c r="I14955" s="59">
        <v>59239</v>
      </c>
      <c r="J14955" s="57" t="s">
        <v>80</v>
      </c>
      <c r="K14955" s="58" t="str">
        <f t="shared" si="233"/>
        <v>будни</v>
      </c>
      <c r="L14955">
        <v>6</v>
      </c>
    </row>
    <row r="14956" spans="1:12" x14ac:dyDescent="0.3">
      <c r="A14956">
        <v>48107</v>
      </c>
      <c r="B14956" s="2">
        <v>44321.266773462783</v>
      </c>
      <c r="C14956">
        <v>156679</v>
      </c>
      <c r="D14956">
        <v>371920</v>
      </c>
      <c r="I14956" s="59">
        <v>59240</v>
      </c>
      <c r="J14956" s="57" t="s">
        <v>81</v>
      </c>
      <c r="K14956" s="58" t="str">
        <f t="shared" si="233"/>
        <v>будни</v>
      </c>
      <c r="L14956">
        <v>6</v>
      </c>
    </row>
    <row r="14957" spans="1:12" x14ac:dyDescent="0.3">
      <c r="A14957">
        <v>48109</v>
      </c>
      <c r="B14957" s="2">
        <v>44321.27</v>
      </c>
      <c r="C14957">
        <v>122024</v>
      </c>
      <c r="D14957">
        <v>458325</v>
      </c>
      <c r="I14957" s="59">
        <v>59241</v>
      </c>
      <c r="J14957" s="57" t="s">
        <v>78</v>
      </c>
      <c r="K14957" s="58" t="str">
        <f t="shared" si="233"/>
        <v>выходные</v>
      </c>
      <c r="L14957">
        <v>6</v>
      </c>
    </row>
    <row r="14958" spans="1:12" x14ac:dyDescent="0.3">
      <c r="A14958">
        <v>48114</v>
      </c>
      <c r="B14958" s="2">
        <v>44321.279000000002</v>
      </c>
      <c r="C14958">
        <v>219944</v>
      </c>
      <c r="D14958">
        <v>463334</v>
      </c>
      <c r="I14958" s="59">
        <v>59242</v>
      </c>
      <c r="J14958" s="57" t="s">
        <v>82</v>
      </c>
      <c r="K14958" s="58" t="str">
        <f t="shared" si="233"/>
        <v>выходные</v>
      </c>
      <c r="L14958">
        <v>6</v>
      </c>
    </row>
    <row r="14959" spans="1:12" x14ac:dyDescent="0.3">
      <c r="A14959">
        <v>48118</v>
      </c>
      <c r="B14959" s="2">
        <v>44321.305608414237</v>
      </c>
      <c r="C14959">
        <v>249554</v>
      </c>
      <c r="D14959">
        <v>316155</v>
      </c>
      <c r="I14959" s="59">
        <v>59243</v>
      </c>
      <c r="J14959" s="57" t="s">
        <v>83</v>
      </c>
      <c r="K14959" s="58" t="str">
        <f t="shared" si="233"/>
        <v>будни</v>
      </c>
      <c r="L14959">
        <v>7</v>
      </c>
    </row>
    <row r="14960" spans="1:12" x14ac:dyDescent="0.3">
      <c r="A14960">
        <v>48121</v>
      </c>
      <c r="B14960" s="2">
        <v>44321.309249190934</v>
      </c>
      <c r="C14960">
        <v>102573</v>
      </c>
      <c r="D14960">
        <v>42705</v>
      </c>
      <c r="I14960" s="59">
        <v>59244</v>
      </c>
      <c r="J14960" s="57" t="s">
        <v>84</v>
      </c>
      <c r="K14960" s="58" t="str">
        <f t="shared" si="233"/>
        <v>будни</v>
      </c>
      <c r="L14960">
        <v>7</v>
      </c>
    </row>
    <row r="14961" spans="1:12" x14ac:dyDescent="0.3">
      <c r="A14961">
        <v>48122</v>
      </c>
      <c r="B14961" s="2">
        <v>44321.310867313921</v>
      </c>
      <c r="C14961">
        <v>200617</v>
      </c>
      <c r="D14961">
        <v>104958</v>
      </c>
      <c r="I14961" s="59">
        <v>59245</v>
      </c>
      <c r="J14961" s="57" t="s">
        <v>79</v>
      </c>
      <c r="K14961" s="58" t="str">
        <f t="shared" si="233"/>
        <v>будни</v>
      </c>
      <c r="L14961">
        <v>7</v>
      </c>
    </row>
    <row r="14962" spans="1:12" x14ac:dyDescent="0.3">
      <c r="A14962">
        <v>48123</v>
      </c>
      <c r="B14962" s="2">
        <v>44321.314103559867</v>
      </c>
      <c r="C14962">
        <v>281672</v>
      </c>
      <c r="D14962">
        <v>175663</v>
      </c>
      <c r="I14962" s="59">
        <v>59246</v>
      </c>
      <c r="J14962" s="57" t="s">
        <v>80</v>
      </c>
      <c r="K14962" s="58" t="str">
        <f t="shared" si="233"/>
        <v>будни</v>
      </c>
      <c r="L14962">
        <v>7</v>
      </c>
    </row>
    <row r="14963" spans="1:12" x14ac:dyDescent="0.3">
      <c r="A14963">
        <v>48126</v>
      </c>
      <c r="B14963" s="2">
        <v>44321.318553398058</v>
      </c>
      <c r="C14963">
        <v>294078</v>
      </c>
      <c r="D14963">
        <v>358602</v>
      </c>
      <c r="I14963" s="59">
        <v>59247</v>
      </c>
      <c r="J14963" s="57" t="s">
        <v>81</v>
      </c>
      <c r="K14963" s="58" t="str">
        <f t="shared" si="233"/>
        <v>будни</v>
      </c>
      <c r="L14963">
        <v>7</v>
      </c>
    </row>
    <row r="14964" spans="1:12" x14ac:dyDescent="0.3">
      <c r="A14964">
        <v>48131</v>
      </c>
      <c r="B14964" s="2">
        <v>44321.324216828478</v>
      </c>
      <c r="C14964">
        <v>275532</v>
      </c>
      <c r="D14964">
        <v>311590</v>
      </c>
      <c r="I14964" s="59">
        <v>59248</v>
      </c>
      <c r="J14964" s="57" t="s">
        <v>78</v>
      </c>
      <c r="K14964" s="58" t="str">
        <f t="shared" si="233"/>
        <v>выходные</v>
      </c>
      <c r="L14964">
        <v>7</v>
      </c>
    </row>
    <row r="14965" spans="1:12" x14ac:dyDescent="0.3">
      <c r="A14965">
        <v>48135</v>
      </c>
      <c r="B14965" s="2">
        <v>44321.326333333338</v>
      </c>
      <c r="C14965">
        <v>238201</v>
      </c>
      <c r="D14965">
        <v>446536</v>
      </c>
      <c r="I14965" s="59">
        <v>59249</v>
      </c>
      <c r="J14965" s="57" t="s">
        <v>82</v>
      </c>
      <c r="K14965" s="58" t="str">
        <f t="shared" si="233"/>
        <v>выходные</v>
      </c>
      <c r="L14965">
        <v>7</v>
      </c>
    </row>
    <row r="14966" spans="1:12" x14ac:dyDescent="0.3">
      <c r="A14966">
        <v>48138</v>
      </c>
      <c r="B14966" s="2">
        <v>44321.328262135925</v>
      </c>
      <c r="C14966">
        <v>334158</v>
      </c>
      <c r="D14966">
        <v>314278</v>
      </c>
      <c r="I14966" s="59">
        <v>59250</v>
      </c>
      <c r="J14966" s="57" t="s">
        <v>83</v>
      </c>
      <c r="K14966" s="58" t="str">
        <f t="shared" si="233"/>
        <v>будни</v>
      </c>
      <c r="L14966">
        <v>7</v>
      </c>
    </row>
    <row r="14967" spans="1:12" x14ac:dyDescent="0.3">
      <c r="A14967">
        <v>48140</v>
      </c>
      <c r="B14967" s="2">
        <v>44321.329880258898</v>
      </c>
      <c r="C14967">
        <v>52602</v>
      </c>
      <c r="D14967">
        <v>436600</v>
      </c>
      <c r="I14967" s="59">
        <v>59251</v>
      </c>
      <c r="J14967" s="57" t="s">
        <v>84</v>
      </c>
      <c r="K14967" s="58" t="str">
        <f t="shared" si="233"/>
        <v>будни</v>
      </c>
      <c r="L14967">
        <v>7</v>
      </c>
    </row>
    <row r="14968" spans="1:12" x14ac:dyDescent="0.3">
      <c r="A14968">
        <v>48145</v>
      </c>
      <c r="B14968" s="2">
        <v>44321.332307443365</v>
      </c>
      <c r="C14968">
        <v>209643</v>
      </c>
      <c r="D14968">
        <v>230507</v>
      </c>
      <c r="I14968" s="59">
        <v>59252</v>
      </c>
      <c r="J14968" s="57" t="s">
        <v>79</v>
      </c>
      <c r="K14968" s="58" t="str">
        <f t="shared" si="233"/>
        <v>будни</v>
      </c>
      <c r="L14968">
        <v>7</v>
      </c>
    </row>
    <row r="14969" spans="1:12" x14ac:dyDescent="0.3">
      <c r="A14969">
        <v>48147</v>
      </c>
      <c r="B14969" s="2">
        <v>44321.337161812298</v>
      </c>
      <c r="C14969">
        <v>21293</v>
      </c>
      <c r="D14969">
        <v>327633</v>
      </c>
      <c r="I14969" s="59">
        <v>59253</v>
      </c>
      <c r="J14969" s="57" t="s">
        <v>80</v>
      </c>
      <c r="K14969" s="58" t="str">
        <f t="shared" si="233"/>
        <v>будни</v>
      </c>
      <c r="L14969">
        <v>8</v>
      </c>
    </row>
    <row r="14970" spans="1:12" x14ac:dyDescent="0.3">
      <c r="A14970">
        <v>48148</v>
      </c>
      <c r="B14970" s="2">
        <v>44321.339184466015</v>
      </c>
      <c r="C14970">
        <v>182210</v>
      </c>
      <c r="D14970">
        <v>333889</v>
      </c>
      <c r="I14970" s="59">
        <v>59254</v>
      </c>
      <c r="J14970" s="57" t="s">
        <v>81</v>
      </c>
      <c r="K14970" s="58" t="str">
        <f t="shared" si="233"/>
        <v>будни</v>
      </c>
      <c r="L14970">
        <v>8</v>
      </c>
    </row>
    <row r="14971" spans="1:12" x14ac:dyDescent="0.3">
      <c r="A14971">
        <v>48149</v>
      </c>
      <c r="B14971" s="2">
        <v>44321.341207119738</v>
      </c>
      <c r="C14971">
        <v>286425</v>
      </c>
      <c r="D14971">
        <v>230507</v>
      </c>
      <c r="I14971" s="59">
        <v>59255</v>
      </c>
      <c r="J14971" s="57" t="s">
        <v>78</v>
      </c>
      <c r="K14971" s="58" t="str">
        <f t="shared" si="233"/>
        <v>выходные</v>
      </c>
      <c r="L14971">
        <v>8</v>
      </c>
    </row>
    <row r="14972" spans="1:12" x14ac:dyDescent="0.3">
      <c r="A14972">
        <v>48150</v>
      </c>
      <c r="B14972" s="2">
        <v>44321.345999999998</v>
      </c>
      <c r="C14972">
        <v>239544</v>
      </c>
      <c r="D14972">
        <v>347008</v>
      </c>
      <c r="I14972" s="59">
        <v>59256</v>
      </c>
      <c r="J14972" s="57" t="s">
        <v>82</v>
      </c>
      <c r="K14972" s="58" t="str">
        <f t="shared" si="233"/>
        <v>выходные</v>
      </c>
      <c r="L14972">
        <v>8</v>
      </c>
    </row>
    <row r="14973" spans="1:12" x14ac:dyDescent="0.3">
      <c r="A14973">
        <v>48151</v>
      </c>
      <c r="B14973" s="2">
        <v>44321.348084142395</v>
      </c>
      <c r="C14973">
        <v>200723</v>
      </c>
      <c r="D14973">
        <v>387595</v>
      </c>
      <c r="I14973" s="59">
        <v>59257</v>
      </c>
      <c r="J14973" s="57" t="s">
        <v>83</v>
      </c>
      <c r="K14973" s="58" t="str">
        <f t="shared" si="233"/>
        <v>будни</v>
      </c>
      <c r="L14973">
        <v>8</v>
      </c>
    </row>
    <row r="14974" spans="1:12" x14ac:dyDescent="0.3">
      <c r="A14974">
        <v>48153</v>
      </c>
      <c r="B14974" s="2">
        <v>44321.359815533986</v>
      </c>
      <c r="C14974">
        <v>343158</v>
      </c>
      <c r="D14974">
        <v>181584</v>
      </c>
      <c r="I14974" s="59">
        <v>59258</v>
      </c>
      <c r="J14974" s="57" t="s">
        <v>84</v>
      </c>
      <c r="K14974" s="58" t="str">
        <f t="shared" si="233"/>
        <v>будни</v>
      </c>
      <c r="L14974">
        <v>8</v>
      </c>
    </row>
    <row r="14975" spans="1:12" x14ac:dyDescent="0.3">
      <c r="A14975">
        <v>48157</v>
      </c>
      <c r="B14975" s="2">
        <v>44321.360333333338</v>
      </c>
      <c r="C14975">
        <v>175957</v>
      </c>
      <c r="D14975">
        <v>401115</v>
      </c>
      <c r="I14975" s="59">
        <v>59259</v>
      </c>
      <c r="J14975" s="57" t="s">
        <v>79</v>
      </c>
      <c r="K14975" s="58" t="str">
        <f t="shared" si="233"/>
        <v>будни</v>
      </c>
      <c r="L14975">
        <v>8</v>
      </c>
    </row>
    <row r="14976" spans="1:12" x14ac:dyDescent="0.3">
      <c r="A14976">
        <v>48158</v>
      </c>
      <c r="B14976" s="2">
        <v>44321.360999999997</v>
      </c>
      <c r="C14976">
        <v>52419</v>
      </c>
      <c r="D14976">
        <v>236548</v>
      </c>
      <c r="I14976" s="59">
        <v>59260</v>
      </c>
      <c r="J14976" s="57" t="s">
        <v>80</v>
      </c>
      <c r="K14976" s="58" t="str">
        <f t="shared" si="233"/>
        <v>будни</v>
      </c>
      <c r="L14976">
        <v>8</v>
      </c>
    </row>
    <row r="14977" spans="1:12" x14ac:dyDescent="0.3">
      <c r="A14977">
        <v>48162</v>
      </c>
      <c r="B14977" s="2">
        <v>44321.363860841426</v>
      </c>
      <c r="C14977">
        <v>61825</v>
      </c>
      <c r="D14977">
        <v>118549</v>
      </c>
      <c r="I14977" s="59">
        <v>59261</v>
      </c>
      <c r="J14977" s="57" t="s">
        <v>81</v>
      </c>
      <c r="K14977" s="58" t="str">
        <f t="shared" si="233"/>
        <v>будни</v>
      </c>
      <c r="L14977">
        <v>8</v>
      </c>
    </row>
    <row r="14978" spans="1:12" x14ac:dyDescent="0.3">
      <c r="A14978">
        <v>48163</v>
      </c>
      <c r="B14978" s="2">
        <v>44321.366000000002</v>
      </c>
      <c r="C14978">
        <v>238840</v>
      </c>
      <c r="D14978">
        <v>158978</v>
      </c>
      <c r="I14978" s="59">
        <v>59262</v>
      </c>
      <c r="J14978" s="57" t="s">
        <v>78</v>
      </c>
      <c r="K14978" s="58" t="str">
        <f t="shared" si="233"/>
        <v>выходные</v>
      </c>
      <c r="L14978">
        <v>8</v>
      </c>
    </row>
    <row r="14979" spans="1:12" x14ac:dyDescent="0.3">
      <c r="A14979">
        <v>48168</v>
      </c>
      <c r="B14979" s="2">
        <v>44321.378019417476</v>
      </c>
      <c r="C14979">
        <v>50210</v>
      </c>
      <c r="D14979">
        <v>262099</v>
      </c>
      <c r="I14979" s="59">
        <v>59263</v>
      </c>
      <c r="J14979" s="57" t="s">
        <v>82</v>
      </c>
      <c r="K14979" s="58" t="str">
        <f t="shared" ref="K14979:K15042" si="234">IF(OR(J14979="суббота",J14979="воскресенье"),"выходные","будни")</f>
        <v>выходные</v>
      </c>
      <c r="L14979">
        <v>9</v>
      </c>
    </row>
    <row r="14980" spans="1:12" x14ac:dyDescent="0.3">
      <c r="A14980">
        <v>48173</v>
      </c>
      <c r="B14980" s="2">
        <v>44321.379666666668</v>
      </c>
      <c r="C14980">
        <v>191876</v>
      </c>
      <c r="D14980">
        <v>329376</v>
      </c>
      <c r="I14980" s="59">
        <v>59264</v>
      </c>
      <c r="J14980" s="57" t="s">
        <v>83</v>
      </c>
      <c r="K14980" s="58" t="str">
        <f t="shared" si="234"/>
        <v>будни</v>
      </c>
      <c r="L14980">
        <v>9</v>
      </c>
    </row>
    <row r="14981" spans="1:12" x14ac:dyDescent="0.3">
      <c r="A14981">
        <v>48176</v>
      </c>
      <c r="B14981" s="2">
        <v>44321.384087378639</v>
      </c>
      <c r="C14981">
        <v>161544</v>
      </c>
      <c r="D14981">
        <v>329335</v>
      </c>
      <c r="I14981" s="59">
        <v>59265</v>
      </c>
      <c r="J14981" s="57" t="s">
        <v>84</v>
      </c>
      <c r="K14981" s="58" t="str">
        <f t="shared" si="234"/>
        <v>будни</v>
      </c>
      <c r="L14981">
        <v>9</v>
      </c>
    </row>
    <row r="14982" spans="1:12" x14ac:dyDescent="0.3">
      <c r="A14982">
        <v>48177</v>
      </c>
      <c r="B14982" s="2">
        <v>44321.389346278316</v>
      </c>
      <c r="C14982">
        <v>286003</v>
      </c>
      <c r="D14982">
        <v>250679</v>
      </c>
      <c r="I14982" s="59">
        <v>59266</v>
      </c>
      <c r="J14982" s="57" t="s">
        <v>79</v>
      </c>
      <c r="K14982" s="58" t="str">
        <f t="shared" si="234"/>
        <v>будни</v>
      </c>
      <c r="L14982">
        <v>9</v>
      </c>
    </row>
    <row r="14983" spans="1:12" x14ac:dyDescent="0.3">
      <c r="A14983">
        <v>48182</v>
      </c>
      <c r="B14983" s="2">
        <v>44321.392177993526</v>
      </c>
      <c r="C14983">
        <v>245490</v>
      </c>
      <c r="D14983">
        <v>78227</v>
      </c>
      <c r="I14983" s="59">
        <v>59267</v>
      </c>
      <c r="J14983" s="57" t="s">
        <v>80</v>
      </c>
      <c r="K14983" s="58" t="str">
        <f t="shared" si="234"/>
        <v>будни</v>
      </c>
      <c r="L14983">
        <v>9</v>
      </c>
    </row>
    <row r="14984" spans="1:12" x14ac:dyDescent="0.3">
      <c r="A14984">
        <v>48183</v>
      </c>
      <c r="B14984" s="2">
        <v>44321.392666666667</v>
      </c>
      <c r="C14984">
        <v>347819</v>
      </c>
      <c r="D14984">
        <v>118549</v>
      </c>
      <c r="I14984" s="59">
        <v>59268</v>
      </c>
      <c r="J14984" s="57" t="s">
        <v>81</v>
      </c>
      <c r="K14984" s="58" t="str">
        <f t="shared" si="234"/>
        <v>будни</v>
      </c>
      <c r="L14984">
        <v>9</v>
      </c>
    </row>
    <row r="14985" spans="1:12" x14ac:dyDescent="0.3">
      <c r="A14985">
        <v>48185</v>
      </c>
      <c r="B14985" s="2">
        <v>44321.39703236246</v>
      </c>
      <c r="C14985">
        <v>311329</v>
      </c>
      <c r="D14985">
        <v>250679</v>
      </c>
      <c r="I14985" s="59">
        <v>59269</v>
      </c>
      <c r="J14985" s="57" t="s">
        <v>78</v>
      </c>
      <c r="K14985" s="58" t="str">
        <f t="shared" si="234"/>
        <v>выходные</v>
      </c>
      <c r="L14985">
        <v>9</v>
      </c>
    </row>
    <row r="14986" spans="1:12" x14ac:dyDescent="0.3">
      <c r="A14986">
        <v>48189</v>
      </c>
      <c r="B14986" s="2">
        <v>44321.400673139156</v>
      </c>
      <c r="C14986">
        <v>56433</v>
      </c>
      <c r="D14986">
        <v>250679</v>
      </c>
      <c r="I14986" s="59">
        <v>59270</v>
      </c>
      <c r="J14986" s="57" t="s">
        <v>82</v>
      </c>
      <c r="K14986" s="58" t="str">
        <f t="shared" si="234"/>
        <v>выходные</v>
      </c>
      <c r="L14986">
        <v>9</v>
      </c>
    </row>
    <row r="14987" spans="1:12" x14ac:dyDescent="0.3">
      <c r="A14987">
        <v>48190</v>
      </c>
      <c r="B14987" s="2">
        <v>44321.413618122977</v>
      </c>
      <c r="C14987">
        <v>338823</v>
      </c>
      <c r="D14987">
        <v>230507</v>
      </c>
      <c r="I14987" s="59">
        <v>59271</v>
      </c>
      <c r="J14987" s="57" t="s">
        <v>83</v>
      </c>
      <c r="K14987" s="58" t="str">
        <f t="shared" si="234"/>
        <v>будни</v>
      </c>
      <c r="L14987">
        <v>9</v>
      </c>
    </row>
    <row r="14988" spans="1:12" x14ac:dyDescent="0.3">
      <c r="A14988">
        <v>48194</v>
      </c>
      <c r="B14988" s="2">
        <v>44321.414427184463</v>
      </c>
      <c r="C14988">
        <v>186356</v>
      </c>
      <c r="D14988">
        <v>120139</v>
      </c>
      <c r="I14988" s="59">
        <v>59272</v>
      </c>
      <c r="J14988" s="57" t="s">
        <v>84</v>
      </c>
      <c r="K14988" s="58" t="str">
        <f t="shared" si="234"/>
        <v>будни</v>
      </c>
      <c r="L14988">
        <v>9</v>
      </c>
    </row>
    <row r="14989" spans="1:12" x14ac:dyDescent="0.3">
      <c r="A14989">
        <v>48198</v>
      </c>
      <c r="B14989" s="2">
        <v>44321.419686084148</v>
      </c>
      <c r="C14989">
        <v>109050</v>
      </c>
      <c r="D14989">
        <v>294433</v>
      </c>
      <c r="I14989" s="59">
        <v>59273</v>
      </c>
      <c r="J14989" s="57" t="s">
        <v>79</v>
      </c>
      <c r="K14989" s="58" t="str">
        <f t="shared" si="234"/>
        <v>будни</v>
      </c>
      <c r="L14989">
        <v>10</v>
      </c>
    </row>
    <row r="14990" spans="1:12" x14ac:dyDescent="0.3">
      <c r="A14990">
        <v>48200</v>
      </c>
      <c r="B14990" s="2">
        <v>44321.421708737864</v>
      </c>
      <c r="C14990">
        <v>334456</v>
      </c>
      <c r="D14990">
        <v>151932</v>
      </c>
      <c r="I14990" s="59">
        <v>59274</v>
      </c>
      <c r="J14990" s="57" t="s">
        <v>80</v>
      </c>
      <c r="K14990" s="58" t="str">
        <f t="shared" si="234"/>
        <v>будни</v>
      </c>
      <c r="L14990">
        <v>10</v>
      </c>
    </row>
    <row r="14991" spans="1:12" x14ac:dyDescent="0.3">
      <c r="A14991">
        <v>48202</v>
      </c>
      <c r="B14991" s="2">
        <v>44321.424944983817</v>
      </c>
      <c r="C14991">
        <v>8576</v>
      </c>
      <c r="D14991">
        <v>347008</v>
      </c>
      <c r="I14991" s="59">
        <v>59275</v>
      </c>
      <c r="J14991" s="57" t="s">
        <v>81</v>
      </c>
      <c r="K14991" s="58" t="str">
        <f t="shared" si="234"/>
        <v>будни</v>
      </c>
      <c r="L14991">
        <v>10</v>
      </c>
    </row>
    <row r="14992" spans="1:12" x14ac:dyDescent="0.3">
      <c r="A14992">
        <v>48205</v>
      </c>
      <c r="B14992" s="2">
        <v>44321.426967637541</v>
      </c>
      <c r="C14992">
        <v>276750</v>
      </c>
      <c r="D14992">
        <v>449379</v>
      </c>
      <c r="I14992" s="59">
        <v>59276</v>
      </c>
      <c r="J14992" s="57" t="s">
        <v>78</v>
      </c>
      <c r="K14992" s="58" t="str">
        <f t="shared" si="234"/>
        <v>выходные</v>
      </c>
      <c r="L14992">
        <v>10</v>
      </c>
    </row>
    <row r="14993" spans="1:12" x14ac:dyDescent="0.3">
      <c r="A14993">
        <v>48208</v>
      </c>
      <c r="B14993" s="2">
        <v>44321.429394822007</v>
      </c>
      <c r="C14993">
        <v>184256</v>
      </c>
      <c r="D14993">
        <v>21760</v>
      </c>
      <c r="I14993" s="59">
        <v>59277</v>
      </c>
      <c r="J14993" s="57" t="s">
        <v>82</v>
      </c>
      <c r="K14993" s="58" t="str">
        <f t="shared" si="234"/>
        <v>выходные</v>
      </c>
      <c r="L14993">
        <v>10</v>
      </c>
    </row>
    <row r="14994" spans="1:12" x14ac:dyDescent="0.3">
      <c r="A14994">
        <v>48212</v>
      </c>
      <c r="B14994" s="2">
        <v>44321.430666666667</v>
      </c>
      <c r="C14994">
        <v>220180</v>
      </c>
      <c r="D14994">
        <v>349014</v>
      </c>
      <c r="I14994" s="59">
        <v>59278</v>
      </c>
      <c r="J14994" s="57" t="s">
        <v>83</v>
      </c>
      <c r="K14994" s="58" t="str">
        <f t="shared" si="234"/>
        <v>будни</v>
      </c>
      <c r="L14994">
        <v>10</v>
      </c>
    </row>
    <row r="14995" spans="1:12" x14ac:dyDescent="0.3">
      <c r="A14995">
        <v>48213</v>
      </c>
      <c r="B14995" s="2">
        <v>44321.431417475724</v>
      </c>
      <c r="C14995">
        <v>10442</v>
      </c>
      <c r="D14995">
        <v>411922</v>
      </c>
      <c r="I14995" s="59">
        <v>59279</v>
      </c>
      <c r="J14995" s="57" t="s">
        <v>84</v>
      </c>
      <c r="K14995" s="58" t="str">
        <f t="shared" si="234"/>
        <v>будни</v>
      </c>
      <c r="L14995">
        <v>10</v>
      </c>
    </row>
    <row r="14996" spans="1:12" x14ac:dyDescent="0.3">
      <c r="A14996">
        <v>48215</v>
      </c>
      <c r="B14996" s="2">
        <v>44321.437080906151</v>
      </c>
      <c r="C14996">
        <v>332350</v>
      </c>
      <c r="D14996">
        <v>250679</v>
      </c>
      <c r="I14996" s="59">
        <v>59280</v>
      </c>
      <c r="J14996" s="57" t="s">
        <v>79</v>
      </c>
      <c r="K14996" s="58" t="str">
        <f t="shared" si="234"/>
        <v>будни</v>
      </c>
      <c r="L14996">
        <v>10</v>
      </c>
    </row>
    <row r="14997" spans="1:12" x14ac:dyDescent="0.3">
      <c r="A14997">
        <v>48216</v>
      </c>
      <c r="B14997" s="2">
        <v>44321.437889967638</v>
      </c>
      <c r="C14997">
        <v>22800</v>
      </c>
      <c r="D14997">
        <v>271157</v>
      </c>
      <c r="I14997" s="59">
        <v>59281</v>
      </c>
      <c r="J14997" s="57" t="s">
        <v>80</v>
      </c>
      <c r="K14997" s="58" t="str">
        <f t="shared" si="234"/>
        <v>будни</v>
      </c>
      <c r="L14997">
        <v>10</v>
      </c>
    </row>
    <row r="14998" spans="1:12" x14ac:dyDescent="0.3">
      <c r="A14998">
        <v>48219</v>
      </c>
      <c r="B14998" s="2">
        <v>44321.438294498381</v>
      </c>
      <c r="C14998">
        <v>171580</v>
      </c>
      <c r="D14998">
        <v>227775</v>
      </c>
      <c r="I14998" s="59">
        <v>59282</v>
      </c>
      <c r="J14998" s="57" t="s">
        <v>81</v>
      </c>
      <c r="K14998" s="58" t="str">
        <f t="shared" si="234"/>
        <v>будни</v>
      </c>
      <c r="L14998">
        <v>10</v>
      </c>
    </row>
    <row r="14999" spans="1:12" x14ac:dyDescent="0.3">
      <c r="A14999">
        <v>48224</v>
      </c>
      <c r="B14999" s="2">
        <v>44321.445171521038</v>
      </c>
      <c r="C14999">
        <v>126233</v>
      </c>
      <c r="D14999">
        <v>119655</v>
      </c>
      <c r="I14999" s="59">
        <v>59283</v>
      </c>
      <c r="J14999" s="57" t="s">
        <v>78</v>
      </c>
      <c r="K14999" s="58" t="str">
        <f t="shared" si="234"/>
        <v>выходные</v>
      </c>
      <c r="L14999">
        <v>10</v>
      </c>
    </row>
    <row r="15000" spans="1:12" x14ac:dyDescent="0.3">
      <c r="A15000">
        <v>48225</v>
      </c>
      <c r="B15000" s="2">
        <v>44321.452048543695</v>
      </c>
      <c r="C15000">
        <v>257931</v>
      </c>
      <c r="D15000">
        <v>267896</v>
      </c>
      <c r="I15000" s="59">
        <v>59284</v>
      </c>
      <c r="J15000" s="57" t="s">
        <v>82</v>
      </c>
      <c r="K15000" s="58" t="str">
        <f t="shared" si="234"/>
        <v>выходные</v>
      </c>
      <c r="L15000">
        <v>10</v>
      </c>
    </row>
    <row r="15001" spans="1:12" x14ac:dyDescent="0.3">
      <c r="A15001">
        <v>48228</v>
      </c>
      <c r="B15001" s="2">
        <v>44321.453262135925</v>
      </c>
      <c r="C15001">
        <v>258375</v>
      </c>
      <c r="D15001">
        <v>471403</v>
      </c>
      <c r="I15001" s="59">
        <v>59285</v>
      </c>
      <c r="J15001" s="57" t="s">
        <v>83</v>
      </c>
      <c r="K15001" s="58" t="str">
        <f t="shared" si="234"/>
        <v>будни</v>
      </c>
      <c r="L15001">
        <v>10</v>
      </c>
    </row>
    <row r="15002" spans="1:12" x14ac:dyDescent="0.3">
      <c r="A15002">
        <v>48232</v>
      </c>
      <c r="B15002" s="2">
        <v>44321.454071197411</v>
      </c>
      <c r="C15002">
        <v>336116</v>
      </c>
      <c r="D15002">
        <v>30180</v>
      </c>
      <c r="I15002" s="59">
        <v>59286</v>
      </c>
      <c r="J15002" s="57" t="s">
        <v>84</v>
      </c>
      <c r="K15002" s="58" t="str">
        <f t="shared" si="234"/>
        <v>будни</v>
      </c>
      <c r="L15002">
        <v>10</v>
      </c>
    </row>
    <row r="15003" spans="1:12" x14ac:dyDescent="0.3">
      <c r="A15003">
        <v>48235</v>
      </c>
      <c r="B15003" s="2">
        <v>44321.456902912621</v>
      </c>
      <c r="C15003">
        <v>85516</v>
      </c>
      <c r="D15003">
        <v>230507</v>
      </c>
      <c r="I15003" s="59">
        <v>59287</v>
      </c>
      <c r="J15003" s="57" t="s">
        <v>79</v>
      </c>
      <c r="K15003" s="58" t="str">
        <f t="shared" si="234"/>
        <v>будни</v>
      </c>
      <c r="L15003">
        <v>10</v>
      </c>
    </row>
    <row r="15004" spans="1:12" x14ac:dyDescent="0.3">
      <c r="A15004">
        <v>48238</v>
      </c>
      <c r="B15004" s="2">
        <v>44321.457711974115</v>
      </c>
      <c r="C15004">
        <v>134193</v>
      </c>
      <c r="D15004">
        <v>273920</v>
      </c>
      <c r="I15004" s="59">
        <v>59288</v>
      </c>
      <c r="J15004" s="57" t="s">
        <v>80</v>
      </c>
      <c r="K15004" s="58" t="str">
        <f t="shared" si="234"/>
        <v>будни</v>
      </c>
      <c r="L15004">
        <v>10</v>
      </c>
    </row>
    <row r="15005" spans="1:12" x14ac:dyDescent="0.3">
      <c r="A15005">
        <v>48241</v>
      </c>
      <c r="B15005" s="2">
        <v>44321.460543689318</v>
      </c>
      <c r="C15005">
        <v>325851</v>
      </c>
      <c r="D15005">
        <v>250679</v>
      </c>
      <c r="I15005" s="59">
        <v>59289</v>
      </c>
      <c r="J15005" s="57" t="s">
        <v>81</v>
      </c>
      <c r="K15005" s="58" t="str">
        <f t="shared" si="234"/>
        <v>будни</v>
      </c>
      <c r="L15005">
        <v>11</v>
      </c>
    </row>
    <row r="15006" spans="1:12" x14ac:dyDescent="0.3">
      <c r="A15006">
        <v>48245</v>
      </c>
      <c r="B15006" s="2">
        <v>44321.462161812298</v>
      </c>
      <c r="C15006">
        <v>320701</v>
      </c>
      <c r="D15006">
        <v>244574</v>
      </c>
      <c r="I15006" s="59">
        <v>59290</v>
      </c>
      <c r="J15006" s="57" t="s">
        <v>78</v>
      </c>
      <c r="K15006" s="58" t="str">
        <f t="shared" si="234"/>
        <v>выходные</v>
      </c>
      <c r="L15006">
        <v>11</v>
      </c>
    </row>
    <row r="15007" spans="1:12" x14ac:dyDescent="0.3">
      <c r="A15007">
        <v>48250</v>
      </c>
      <c r="B15007" s="2">
        <v>44321.463375404528</v>
      </c>
      <c r="C15007">
        <v>150232</v>
      </c>
      <c r="D15007">
        <v>227775</v>
      </c>
      <c r="I15007" s="59">
        <v>59291</v>
      </c>
      <c r="J15007" s="57" t="s">
        <v>82</v>
      </c>
      <c r="K15007" s="58" t="str">
        <f t="shared" si="234"/>
        <v>выходные</v>
      </c>
      <c r="L15007">
        <v>11</v>
      </c>
    </row>
    <row r="15008" spans="1:12" x14ac:dyDescent="0.3">
      <c r="A15008">
        <v>48252</v>
      </c>
      <c r="B15008" s="2">
        <v>44321.463779935271</v>
      </c>
      <c r="C15008">
        <v>271482</v>
      </c>
      <c r="D15008">
        <v>82901</v>
      </c>
      <c r="I15008" s="59">
        <v>59292</v>
      </c>
      <c r="J15008" s="57" t="s">
        <v>83</v>
      </c>
      <c r="K15008" s="58" t="str">
        <f t="shared" si="234"/>
        <v>будни</v>
      </c>
      <c r="L15008">
        <v>11</v>
      </c>
    </row>
    <row r="15009" spans="1:12" x14ac:dyDescent="0.3">
      <c r="A15009">
        <v>48254</v>
      </c>
      <c r="B15009" s="2">
        <v>44321.465398058252</v>
      </c>
      <c r="C15009">
        <v>259919</v>
      </c>
      <c r="D15009">
        <v>353381</v>
      </c>
      <c r="I15009" s="59">
        <v>59293</v>
      </c>
      <c r="J15009" s="57" t="s">
        <v>84</v>
      </c>
      <c r="K15009" s="58" t="str">
        <f t="shared" si="234"/>
        <v>будни</v>
      </c>
      <c r="L15009">
        <v>11</v>
      </c>
    </row>
    <row r="15010" spans="1:12" x14ac:dyDescent="0.3">
      <c r="A15010">
        <v>48257</v>
      </c>
      <c r="B15010" s="2">
        <v>44321.469038834948</v>
      </c>
      <c r="C15010">
        <v>309187</v>
      </c>
      <c r="D15010">
        <v>78646</v>
      </c>
      <c r="I15010" s="59">
        <v>59294</v>
      </c>
      <c r="J15010" s="57" t="s">
        <v>79</v>
      </c>
      <c r="K15010" s="58" t="str">
        <f t="shared" si="234"/>
        <v>будни</v>
      </c>
      <c r="L15010">
        <v>11</v>
      </c>
    </row>
    <row r="15011" spans="1:12" x14ac:dyDescent="0.3">
      <c r="A15011">
        <v>48258</v>
      </c>
      <c r="B15011" s="2">
        <v>44321.470656957928</v>
      </c>
      <c r="C15011">
        <v>271403</v>
      </c>
      <c r="D15011">
        <v>182841</v>
      </c>
      <c r="I15011" s="59">
        <v>59295</v>
      </c>
      <c r="J15011" s="57" t="s">
        <v>80</v>
      </c>
      <c r="K15011" s="58" t="str">
        <f t="shared" si="234"/>
        <v>будни</v>
      </c>
      <c r="L15011">
        <v>11</v>
      </c>
    </row>
    <row r="15012" spans="1:12" x14ac:dyDescent="0.3">
      <c r="A15012">
        <v>48260</v>
      </c>
      <c r="B15012" s="2">
        <v>44321.471870550158</v>
      </c>
      <c r="C15012">
        <v>227849</v>
      </c>
      <c r="D15012">
        <v>401345</v>
      </c>
      <c r="I15012" s="59">
        <v>59296</v>
      </c>
      <c r="J15012" s="57" t="s">
        <v>81</v>
      </c>
      <c r="K15012" s="58" t="str">
        <f t="shared" si="234"/>
        <v>будни</v>
      </c>
      <c r="L15012">
        <v>11</v>
      </c>
    </row>
    <row r="15013" spans="1:12" x14ac:dyDescent="0.3">
      <c r="A15013">
        <v>48265</v>
      </c>
      <c r="B15013" s="2">
        <v>44321.471870550158</v>
      </c>
      <c r="C15013">
        <v>346843</v>
      </c>
      <c r="D15013">
        <v>228405</v>
      </c>
      <c r="I15013" s="59">
        <v>59297</v>
      </c>
      <c r="J15013" s="57" t="s">
        <v>78</v>
      </c>
      <c r="K15013" s="58" t="str">
        <f t="shared" si="234"/>
        <v>выходные</v>
      </c>
      <c r="L15013">
        <v>11</v>
      </c>
    </row>
    <row r="15014" spans="1:12" x14ac:dyDescent="0.3">
      <c r="A15014">
        <v>48267</v>
      </c>
      <c r="B15014" s="2">
        <v>44321.477533980586</v>
      </c>
      <c r="C15014">
        <v>40533</v>
      </c>
      <c r="D15014">
        <v>158978</v>
      </c>
      <c r="I15014" s="59">
        <v>59298</v>
      </c>
      <c r="J15014" s="57" t="s">
        <v>82</v>
      </c>
      <c r="K15014" s="58" t="str">
        <f t="shared" si="234"/>
        <v>выходные</v>
      </c>
      <c r="L15014">
        <v>11</v>
      </c>
    </row>
    <row r="15015" spans="1:12" x14ac:dyDescent="0.3">
      <c r="A15015">
        <v>48269</v>
      </c>
      <c r="B15015" s="2">
        <v>44321.477938511322</v>
      </c>
      <c r="C15015">
        <v>91685</v>
      </c>
      <c r="D15015">
        <v>38789</v>
      </c>
      <c r="I15015" s="59">
        <v>59299</v>
      </c>
      <c r="J15015" s="57" t="s">
        <v>83</v>
      </c>
      <c r="K15015" s="58" t="str">
        <f t="shared" si="234"/>
        <v>будни</v>
      </c>
      <c r="L15015">
        <v>11</v>
      </c>
    </row>
    <row r="15016" spans="1:12" x14ac:dyDescent="0.3">
      <c r="A15016">
        <v>48274</v>
      </c>
      <c r="B15016" s="2">
        <v>44321.482388349512</v>
      </c>
      <c r="C15016">
        <v>119616</v>
      </c>
      <c r="D15016">
        <v>119655</v>
      </c>
      <c r="I15016" s="59">
        <v>59300</v>
      </c>
      <c r="J15016" s="57" t="s">
        <v>84</v>
      </c>
      <c r="K15016" s="58" t="str">
        <f t="shared" si="234"/>
        <v>будни</v>
      </c>
      <c r="L15016">
        <v>11</v>
      </c>
    </row>
    <row r="15017" spans="1:12" x14ac:dyDescent="0.3">
      <c r="A15017">
        <v>48276</v>
      </c>
      <c r="B15017" s="2">
        <v>44321.482792880262</v>
      </c>
      <c r="C15017">
        <v>143092</v>
      </c>
      <c r="D15017">
        <v>478593</v>
      </c>
      <c r="I15017" s="59">
        <v>59301</v>
      </c>
      <c r="J15017" s="57" t="s">
        <v>79</v>
      </c>
      <c r="K15017" s="58" t="str">
        <f t="shared" si="234"/>
        <v>будни</v>
      </c>
      <c r="L15017">
        <v>11</v>
      </c>
    </row>
    <row r="15018" spans="1:12" x14ac:dyDescent="0.3">
      <c r="A15018">
        <v>48278</v>
      </c>
      <c r="B15018" s="2">
        <v>44321.484815533979</v>
      </c>
      <c r="C15018">
        <v>211281</v>
      </c>
      <c r="D15018">
        <v>122902</v>
      </c>
      <c r="I15018" s="59">
        <v>59302</v>
      </c>
      <c r="J15018" s="57" t="s">
        <v>80</v>
      </c>
      <c r="K15018" s="58" t="str">
        <f t="shared" si="234"/>
        <v>будни</v>
      </c>
      <c r="L15018">
        <v>11</v>
      </c>
    </row>
    <row r="15019" spans="1:12" x14ac:dyDescent="0.3">
      <c r="A15019">
        <v>48281</v>
      </c>
      <c r="B15019" s="2">
        <v>44321.490074433656</v>
      </c>
      <c r="C15019">
        <v>315060</v>
      </c>
      <c r="D15019">
        <v>411922</v>
      </c>
      <c r="I15019" s="59">
        <v>59303</v>
      </c>
      <c r="J15019" s="57" t="s">
        <v>81</v>
      </c>
      <c r="K15019" s="58" t="str">
        <f t="shared" si="234"/>
        <v>будни</v>
      </c>
      <c r="L15019">
        <v>11</v>
      </c>
    </row>
    <row r="15020" spans="1:12" x14ac:dyDescent="0.3">
      <c r="A15020">
        <v>48284</v>
      </c>
      <c r="B15020" s="2">
        <v>44321.492906148866</v>
      </c>
      <c r="C15020">
        <v>113551</v>
      </c>
      <c r="D15020">
        <v>130005</v>
      </c>
      <c r="I15020" s="59">
        <v>59304</v>
      </c>
      <c r="J15020" s="57" t="s">
        <v>78</v>
      </c>
      <c r="K15020" s="58" t="str">
        <f t="shared" si="234"/>
        <v>выходные</v>
      </c>
      <c r="L15020">
        <v>11</v>
      </c>
    </row>
    <row r="15021" spans="1:12" x14ac:dyDescent="0.3">
      <c r="A15021">
        <v>48288</v>
      </c>
      <c r="B15021" s="2">
        <v>44321.492906148866</v>
      </c>
      <c r="C15021">
        <v>224849</v>
      </c>
      <c r="D15021">
        <v>353381</v>
      </c>
      <c r="I15021" s="59">
        <v>59305</v>
      </c>
      <c r="J15021" s="57" t="s">
        <v>82</v>
      </c>
      <c r="K15021" s="58" t="str">
        <f t="shared" si="234"/>
        <v>выходные</v>
      </c>
      <c r="L15021">
        <v>11</v>
      </c>
    </row>
    <row r="15022" spans="1:12" x14ac:dyDescent="0.3">
      <c r="A15022">
        <v>48291</v>
      </c>
      <c r="B15022" s="2">
        <v>44321.493310679609</v>
      </c>
      <c r="C15022">
        <v>34701</v>
      </c>
      <c r="D15022">
        <v>250679</v>
      </c>
      <c r="I15022" s="59">
        <v>59306</v>
      </c>
      <c r="J15022" s="57" t="s">
        <v>83</v>
      </c>
      <c r="K15022" s="58" t="str">
        <f t="shared" si="234"/>
        <v>будни</v>
      </c>
      <c r="L15022">
        <v>11</v>
      </c>
    </row>
    <row r="15023" spans="1:12" x14ac:dyDescent="0.3">
      <c r="A15023">
        <v>48293</v>
      </c>
      <c r="B15023" s="2">
        <v>44321.494928802589</v>
      </c>
      <c r="C15023">
        <v>346746</v>
      </c>
      <c r="D15023">
        <v>262099</v>
      </c>
      <c r="I15023" s="59">
        <v>59307</v>
      </c>
      <c r="J15023" s="57" t="s">
        <v>84</v>
      </c>
      <c r="K15023" s="58" t="str">
        <f t="shared" si="234"/>
        <v>будни</v>
      </c>
      <c r="L15023">
        <v>11</v>
      </c>
    </row>
    <row r="15024" spans="1:12" x14ac:dyDescent="0.3">
      <c r="A15024">
        <v>48295</v>
      </c>
      <c r="B15024" s="2">
        <v>44321.496142394819</v>
      </c>
      <c r="C15024">
        <v>73139</v>
      </c>
      <c r="D15024">
        <v>223002</v>
      </c>
      <c r="I15024" s="59">
        <v>59308</v>
      </c>
      <c r="J15024" s="57" t="s">
        <v>79</v>
      </c>
      <c r="K15024" s="58" t="str">
        <f t="shared" si="234"/>
        <v>будни</v>
      </c>
      <c r="L15024">
        <v>11</v>
      </c>
    </row>
    <row r="15025" spans="1:12" x14ac:dyDescent="0.3">
      <c r="A15025">
        <v>48300</v>
      </c>
      <c r="B15025" s="2">
        <v>44321.496142394819</v>
      </c>
      <c r="C15025">
        <v>125242</v>
      </c>
      <c r="D15025">
        <v>181651</v>
      </c>
      <c r="I15025" s="59">
        <v>59309</v>
      </c>
      <c r="J15025" s="57" t="s">
        <v>80</v>
      </c>
      <c r="K15025" s="58" t="str">
        <f t="shared" si="234"/>
        <v>будни</v>
      </c>
      <c r="L15025">
        <v>11</v>
      </c>
    </row>
    <row r="15026" spans="1:12" x14ac:dyDescent="0.3">
      <c r="A15026">
        <v>48304</v>
      </c>
      <c r="B15026" s="2">
        <v>44321.498165048542</v>
      </c>
      <c r="C15026">
        <v>279151</v>
      </c>
      <c r="D15026">
        <v>362304</v>
      </c>
      <c r="I15026" s="59">
        <v>59310</v>
      </c>
      <c r="J15026" s="57" t="s">
        <v>81</v>
      </c>
      <c r="K15026" s="58" t="str">
        <f t="shared" si="234"/>
        <v>будни</v>
      </c>
      <c r="L15026">
        <v>11</v>
      </c>
    </row>
    <row r="15027" spans="1:12" x14ac:dyDescent="0.3">
      <c r="A15027">
        <v>48308</v>
      </c>
      <c r="B15027" s="2">
        <v>44321.499333333333</v>
      </c>
      <c r="C15027">
        <v>271473</v>
      </c>
      <c r="D15027">
        <v>242428</v>
      </c>
      <c r="I15027" s="59">
        <v>59311</v>
      </c>
      <c r="J15027" s="57" t="s">
        <v>78</v>
      </c>
      <c r="K15027" s="58" t="str">
        <f t="shared" si="234"/>
        <v>выходные</v>
      </c>
      <c r="L15027">
        <v>11</v>
      </c>
    </row>
    <row r="15028" spans="1:12" x14ac:dyDescent="0.3">
      <c r="A15028">
        <v>48313</v>
      </c>
      <c r="B15028" s="2">
        <v>44321.506660194173</v>
      </c>
      <c r="C15028">
        <v>28181</v>
      </c>
      <c r="D15028">
        <v>381626</v>
      </c>
      <c r="I15028" s="59">
        <v>59312</v>
      </c>
      <c r="J15028" s="57" t="s">
        <v>82</v>
      </c>
      <c r="K15028" s="58" t="str">
        <f t="shared" si="234"/>
        <v>выходные</v>
      </c>
      <c r="L15028">
        <v>12</v>
      </c>
    </row>
    <row r="15029" spans="1:12" x14ac:dyDescent="0.3">
      <c r="A15029">
        <v>48314</v>
      </c>
      <c r="B15029" s="2">
        <v>44321.507064724916</v>
      </c>
      <c r="C15029">
        <v>6673</v>
      </c>
      <c r="D15029">
        <v>273603</v>
      </c>
      <c r="I15029" s="59">
        <v>59313</v>
      </c>
      <c r="J15029" s="57" t="s">
        <v>83</v>
      </c>
      <c r="K15029" s="58" t="str">
        <f t="shared" si="234"/>
        <v>будни</v>
      </c>
      <c r="L15029">
        <v>12</v>
      </c>
    </row>
    <row r="15030" spans="1:12" x14ac:dyDescent="0.3">
      <c r="A15030">
        <v>48318</v>
      </c>
      <c r="B15030" s="2">
        <v>44321.507064724923</v>
      </c>
      <c r="C15030">
        <v>349299</v>
      </c>
      <c r="D15030">
        <v>250679</v>
      </c>
      <c r="I15030" s="59">
        <v>59314</v>
      </c>
      <c r="J15030" s="57" t="s">
        <v>84</v>
      </c>
      <c r="K15030" s="58" t="str">
        <f t="shared" si="234"/>
        <v>будни</v>
      </c>
      <c r="L15030">
        <v>12</v>
      </c>
    </row>
    <row r="15031" spans="1:12" x14ac:dyDescent="0.3">
      <c r="A15031">
        <v>48322</v>
      </c>
      <c r="B15031" s="2">
        <v>44321.508682847896</v>
      </c>
      <c r="C15031">
        <v>112969</v>
      </c>
      <c r="D15031">
        <v>245484</v>
      </c>
      <c r="I15031" s="59">
        <v>59315</v>
      </c>
      <c r="J15031" s="57" t="s">
        <v>79</v>
      </c>
      <c r="K15031" s="58" t="str">
        <f t="shared" si="234"/>
        <v>будни</v>
      </c>
      <c r="L15031">
        <v>12</v>
      </c>
    </row>
    <row r="15032" spans="1:12" x14ac:dyDescent="0.3">
      <c r="A15032">
        <v>48325</v>
      </c>
      <c r="B15032" s="2">
        <v>44321.508682847896</v>
      </c>
      <c r="C15032">
        <v>231103</v>
      </c>
      <c r="D15032">
        <v>88863</v>
      </c>
      <c r="I15032" s="59">
        <v>59316</v>
      </c>
      <c r="J15032" s="57" t="s">
        <v>80</v>
      </c>
      <c r="K15032" s="58" t="str">
        <f t="shared" si="234"/>
        <v>будни</v>
      </c>
      <c r="L15032">
        <v>12</v>
      </c>
    </row>
    <row r="15033" spans="1:12" x14ac:dyDescent="0.3">
      <c r="A15033">
        <v>48330</v>
      </c>
      <c r="B15033" s="2">
        <v>44321.509087378639</v>
      </c>
      <c r="C15033">
        <v>217477</v>
      </c>
      <c r="D15033">
        <v>230507</v>
      </c>
      <c r="I15033" s="59">
        <v>59317</v>
      </c>
      <c r="J15033" s="57" t="s">
        <v>81</v>
      </c>
      <c r="K15033" s="58" t="str">
        <f t="shared" si="234"/>
        <v>будни</v>
      </c>
      <c r="L15033">
        <v>12</v>
      </c>
    </row>
    <row r="15034" spans="1:12" x14ac:dyDescent="0.3">
      <c r="A15034">
        <v>48333</v>
      </c>
      <c r="B15034" s="2">
        <v>44321.51515533981</v>
      </c>
      <c r="C15034">
        <v>198962</v>
      </c>
      <c r="D15034">
        <v>96633</v>
      </c>
      <c r="I15034" s="59">
        <v>59318</v>
      </c>
      <c r="J15034" s="57" t="s">
        <v>78</v>
      </c>
      <c r="K15034" s="58" t="str">
        <f t="shared" si="234"/>
        <v>выходные</v>
      </c>
      <c r="L15034">
        <v>12</v>
      </c>
    </row>
    <row r="15035" spans="1:12" x14ac:dyDescent="0.3">
      <c r="A15035">
        <v>48337</v>
      </c>
      <c r="B15035" s="2">
        <v>44321.52081877023</v>
      </c>
      <c r="C15035">
        <v>232531</v>
      </c>
      <c r="D15035">
        <v>472712</v>
      </c>
      <c r="I15035" s="59">
        <v>59319</v>
      </c>
      <c r="J15035" s="57" t="s">
        <v>82</v>
      </c>
      <c r="K15035" s="58" t="str">
        <f t="shared" si="234"/>
        <v>выходные</v>
      </c>
      <c r="L15035">
        <v>12</v>
      </c>
    </row>
    <row r="15036" spans="1:12" x14ac:dyDescent="0.3">
      <c r="A15036">
        <v>48339</v>
      </c>
      <c r="B15036" s="2">
        <v>44321.52486407767</v>
      </c>
      <c r="C15036">
        <v>121206</v>
      </c>
      <c r="D15036">
        <v>127233</v>
      </c>
      <c r="I15036" s="59">
        <v>59320</v>
      </c>
      <c r="J15036" s="57" t="s">
        <v>83</v>
      </c>
      <c r="K15036" s="58" t="str">
        <f t="shared" si="234"/>
        <v>будни</v>
      </c>
      <c r="L15036">
        <v>12</v>
      </c>
    </row>
    <row r="15037" spans="1:12" x14ac:dyDescent="0.3">
      <c r="A15037">
        <v>48340</v>
      </c>
      <c r="B15037" s="2">
        <v>44321.52648220065</v>
      </c>
      <c r="C15037">
        <v>187764</v>
      </c>
      <c r="D15037">
        <v>176597</v>
      </c>
      <c r="I15037" s="59">
        <v>59321</v>
      </c>
      <c r="J15037" s="57" t="s">
        <v>84</v>
      </c>
      <c r="K15037" s="58" t="str">
        <f t="shared" si="234"/>
        <v>будни</v>
      </c>
      <c r="L15037">
        <v>12</v>
      </c>
    </row>
    <row r="15038" spans="1:12" x14ac:dyDescent="0.3">
      <c r="A15038">
        <v>48344</v>
      </c>
      <c r="B15038" s="2">
        <v>44321.528504854366</v>
      </c>
      <c r="C15038">
        <v>120504</v>
      </c>
      <c r="D15038">
        <v>395593</v>
      </c>
      <c r="I15038" s="59">
        <v>59322</v>
      </c>
      <c r="J15038" s="57" t="s">
        <v>79</v>
      </c>
      <c r="K15038" s="58" t="str">
        <f t="shared" si="234"/>
        <v>будни</v>
      </c>
      <c r="L15038">
        <v>12</v>
      </c>
    </row>
    <row r="15039" spans="1:12" x14ac:dyDescent="0.3">
      <c r="A15039">
        <v>48346</v>
      </c>
      <c r="B15039" s="2">
        <v>44321.528504854366</v>
      </c>
      <c r="C15039">
        <v>172144</v>
      </c>
      <c r="D15039">
        <v>192748</v>
      </c>
      <c r="I15039" s="59">
        <v>59323</v>
      </c>
      <c r="J15039" s="57" t="s">
        <v>80</v>
      </c>
      <c r="K15039" s="58" t="str">
        <f t="shared" si="234"/>
        <v>будни</v>
      </c>
      <c r="L15039">
        <v>12</v>
      </c>
    </row>
    <row r="15040" spans="1:12" x14ac:dyDescent="0.3">
      <c r="A15040">
        <v>48347</v>
      </c>
      <c r="B15040" s="2">
        <v>44321.529718446596</v>
      </c>
      <c r="C15040">
        <v>171247</v>
      </c>
      <c r="D15040">
        <v>12738</v>
      </c>
      <c r="I15040" s="59">
        <v>59324</v>
      </c>
      <c r="J15040" s="57" t="s">
        <v>81</v>
      </c>
      <c r="K15040" s="58" t="str">
        <f t="shared" si="234"/>
        <v>будни</v>
      </c>
      <c r="L15040">
        <v>12</v>
      </c>
    </row>
    <row r="15041" spans="1:12" x14ac:dyDescent="0.3">
      <c r="A15041">
        <v>48348</v>
      </c>
      <c r="B15041" s="2">
        <v>44321.529718446604</v>
      </c>
      <c r="C15041">
        <v>28734</v>
      </c>
      <c r="D15041">
        <v>68798</v>
      </c>
      <c r="I15041" s="59">
        <v>59325</v>
      </c>
      <c r="J15041" s="57" t="s">
        <v>78</v>
      </c>
      <c r="K15041" s="58" t="str">
        <f t="shared" si="234"/>
        <v>выходные</v>
      </c>
      <c r="L15041">
        <v>12</v>
      </c>
    </row>
    <row r="15042" spans="1:12" x14ac:dyDescent="0.3">
      <c r="A15042">
        <v>48352</v>
      </c>
      <c r="B15042" s="2">
        <v>44321.529718446604</v>
      </c>
      <c r="C15042">
        <v>190051</v>
      </c>
      <c r="D15042">
        <v>5151</v>
      </c>
      <c r="I15042" s="59">
        <v>59326</v>
      </c>
      <c r="J15042" s="57" t="s">
        <v>82</v>
      </c>
      <c r="K15042" s="58" t="str">
        <f t="shared" si="234"/>
        <v>выходные</v>
      </c>
      <c r="L15042">
        <v>12</v>
      </c>
    </row>
    <row r="15043" spans="1:12" x14ac:dyDescent="0.3">
      <c r="A15043">
        <v>48354</v>
      </c>
      <c r="B15043" s="2">
        <v>44321.529718446604</v>
      </c>
      <c r="C15043">
        <v>197384</v>
      </c>
      <c r="D15043">
        <v>250679</v>
      </c>
      <c r="I15043" s="59">
        <v>59327</v>
      </c>
      <c r="J15043" s="57" t="s">
        <v>83</v>
      </c>
      <c r="K15043" s="58" t="str">
        <f t="shared" ref="K15043:K15106" si="235">IF(OR(J15043="суббота",J15043="воскресенье"),"выходные","будни")</f>
        <v>будни</v>
      </c>
      <c r="L15043">
        <v>12</v>
      </c>
    </row>
    <row r="15044" spans="1:12" x14ac:dyDescent="0.3">
      <c r="A15044">
        <v>48357</v>
      </c>
      <c r="B15044" s="2">
        <v>44321.53052750809</v>
      </c>
      <c r="C15044">
        <v>207682</v>
      </c>
      <c r="D15044">
        <v>242428</v>
      </c>
      <c r="I15044" s="59">
        <v>59328</v>
      </c>
      <c r="J15044" s="57" t="s">
        <v>84</v>
      </c>
      <c r="K15044" s="58" t="str">
        <f t="shared" si="235"/>
        <v>будни</v>
      </c>
      <c r="L15044">
        <v>12</v>
      </c>
    </row>
    <row r="15045" spans="1:12" x14ac:dyDescent="0.3">
      <c r="A15045">
        <v>48360</v>
      </c>
      <c r="B15045" s="2">
        <v>44321.53052750809</v>
      </c>
      <c r="C15045">
        <v>309255</v>
      </c>
      <c r="D15045">
        <v>250679</v>
      </c>
      <c r="I15045" s="59">
        <v>59329</v>
      </c>
      <c r="J15045" s="57" t="s">
        <v>79</v>
      </c>
      <c r="K15045" s="58" t="str">
        <f t="shared" si="235"/>
        <v>будни</v>
      </c>
      <c r="L15045">
        <v>12</v>
      </c>
    </row>
    <row r="15046" spans="1:12" x14ac:dyDescent="0.3">
      <c r="A15046">
        <v>48362</v>
      </c>
      <c r="B15046" s="2">
        <v>44321.531000000003</v>
      </c>
      <c r="C15046">
        <v>224421</v>
      </c>
      <c r="D15046">
        <v>311670</v>
      </c>
      <c r="I15046" s="59">
        <v>59330</v>
      </c>
      <c r="J15046" s="57" t="s">
        <v>80</v>
      </c>
      <c r="K15046" s="58" t="str">
        <f t="shared" si="235"/>
        <v>будни</v>
      </c>
      <c r="L15046">
        <v>12</v>
      </c>
    </row>
    <row r="15047" spans="1:12" x14ac:dyDescent="0.3">
      <c r="A15047">
        <v>48366</v>
      </c>
      <c r="B15047" s="2">
        <v>44321.53214563107</v>
      </c>
      <c r="C15047">
        <v>22298</v>
      </c>
      <c r="D15047">
        <v>149737</v>
      </c>
      <c r="I15047" s="59">
        <v>59331</v>
      </c>
      <c r="J15047" s="57" t="s">
        <v>81</v>
      </c>
      <c r="K15047" s="58" t="str">
        <f t="shared" si="235"/>
        <v>будни</v>
      </c>
      <c r="L15047">
        <v>12</v>
      </c>
    </row>
    <row r="15048" spans="1:12" x14ac:dyDescent="0.3">
      <c r="A15048">
        <v>48369</v>
      </c>
      <c r="B15048" s="2">
        <v>44321.53214563107</v>
      </c>
      <c r="C15048">
        <v>330102</v>
      </c>
      <c r="D15048">
        <v>411922</v>
      </c>
      <c r="I15048" s="59">
        <v>59332</v>
      </c>
      <c r="J15048" s="57" t="s">
        <v>78</v>
      </c>
      <c r="K15048" s="58" t="str">
        <f t="shared" si="235"/>
        <v>выходные</v>
      </c>
      <c r="L15048">
        <v>12</v>
      </c>
    </row>
    <row r="15049" spans="1:12" x14ac:dyDescent="0.3">
      <c r="A15049">
        <v>48372</v>
      </c>
      <c r="B15049" s="2">
        <v>44321.53780906149</v>
      </c>
      <c r="C15049">
        <v>220877</v>
      </c>
      <c r="D15049">
        <v>387595</v>
      </c>
      <c r="I15049" s="59">
        <v>59333</v>
      </c>
      <c r="J15049" s="57" t="s">
        <v>82</v>
      </c>
      <c r="K15049" s="58" t="str">
        <f t="shared" si="235"/>
        <v>выходные</v>
      </c>
      <c r="L15049">
        <v>12</v>
      </c>
    </row>
    <row r="15050" spans="1:12" x14ac:dyDescent="0.3">
      <c r="A15050">
        <v>48376</v>
      </c>
      <c r="B15050" s="2">
        <v>44321.538618122977</v>
      </c>
      <c r="C15050">
        <v>22368</v>
      </c>
      <c r="D15050">
        <v>182191</v>
      </c>
      <c r="I15050" s="59">
        <v>59334</v>
      </c>
      <c r="J15050" s="57" t="s">
        <v>83</v>
      </c>
      <c r="K15050" s="58" t="str">
        <f t="shared" si="235"/>
        <v>будни</v>
      </c>
      <c r="L15050">
        <v>12</v>
      </c>
    </row>
    <row r="15051" spans="1:12" x14ac:dyDescent="0.3">
      <c r="A15051">
        <v>48377</v>
      </c>
      <c r="B15051" s="2">
        <v>44321.538618122977</v>
      </c>
      <c r="C15051">
        <v>71529</v>
      </c>
      <c r="D15051">
        <v>351192</v>
      </c>
      <c r="I15051" s="59">
        <v>59335</v>
      </c>
      <c r="J15051" s="57" t="s">
        <v>84</v>
      </c>
      <c r="K15051" s="58" t="str">
        <f t="shared" si="235"/>
        <v>будни</v>
      </c>
      <c r="L15051">
        <v>12</v>
      </c>
    </row>
    <row r="15052" spans="1:12" x14ac:dyDescent="0.3">
      <c r="A15052">
        <v>48381</v>
      </c>
      <c r="B15052" s="2">
        <v>44321.539831715207</v>
      </c>
      <c r="C15052">
        <v>214346</v>
      </c>
      <c r="D15052">
        <v>389985</v>
      </c>
      <c r="I15052" s="59">
        <v>59336</v>
      </c>
      <c r="J15052" s="57" t="s">
        <v>79</v>
      </c>
      <c r="K15052" s="58" t="str">
        <f t="shared" si="235"/>
        <v>будни</v>
      </c>
      <c r="L15052">
        <v>12</v>
      </c>
    </row>
    <row r="15053" spans="1:12" x14ac:dyDescent="0.3">
      <c r="A15053">
        <v>48383</v>
      </c>
      <c r="B15053" s="2">
        <v>44321.541045307444</v>
      </c>
      <c r="C15053">
        <v>254892</v>
      </c>
      <c r="D15053">
        <v>439981</v>
      </c>
      <c r="I15053" s="59">
        <v>59337</v>
      </c>
      <c r="J15053" s="57" t="s">
        <v>80</v>
      </c>
      <c r="K15053" s="58" t="str">
        <f t="shared" si="235"/>
        <v>будни</v>
      </c>
      <c r="L15053">
        <v>12</v>
      </c>
    </row>
    <row r="15054" spans="1:12" x14ac:dyDescent="0.3">
      <c r="A15054">
        <v>48386</v>
      </c>
      <c r="B15054" s="2">
        <v>44321.54306796116</v>
      </c>
      <c r="C15054">
        <v>155221</v>
      </c>
      <c r="D15054">
        <v>158978</v>
      </c>
      <c r="I15054" s="59">
        <v>59338</v>
      </c>
      <c r="J15054" s="57" t="s">
        <v>81</v>
      </c>
      <c r="K15054" s="58" t="str">
        <f t="shared" si="235"/>
        <v>будни</v>
      </c>
      <c r="L15054">
        <v>13</v>
      </c>
    </row>
    <row r="15055" spans="1:12" x14ac:dyDescent="0.3">
      <c r="A15055">
        <v>48390</v>
      </c>
      <c r="B15055" s="2">
        <v>44321.54306796116</v>
      </c>
      <c r="C15055">
        <v>242719</v>
      </c>
      <c r="D15055">
        <v>90331</v>
      </c>
      <c r="I15055" s="59">
        <v>59339</v>
      </c>
      <c r="J15055" s="57" t="s">
        <v>78</v>
      </c>
      <c r="K15055" s="58" t="str">
        <f t="shared" si="235"/>
        <v>выходные</v>
      </c>
      <c r="L15055">
        <v>13</v>
      </c>
    </row>
    <row r="15056" spans="1:12" x14ac:dyDescent="0.3">
      <c r="A15056">
        <v>48392</v>
      </c>
      <c r="B15056" s="2">
        <v>44321.54306796116</v>
      </c>
      <c r="C15056">
        <v>308876</v>
      </c>
      <c r="D15056">
        <v>451624</v>
      </c>
      <c r="I15056" s="59">
        <v>59340</v>
      </c>
      <c r="J15056" s="57" t="s">
        <v>82</v>
      </c>
      <c r="K15056" s="58" t="str">
        <f t="shared" si="235"/>
        <v>выходные</v>
      </c>
      <c r="L15056">
        <v>13</v>
      </c>
    </row>
    <row r="15057" spans="1:12" x14ac:dyDescent="0.3">
      <c r="A15057">
        <v>48393</v>
      </c>
      <c r="B15057" s="2">
        <v>44321.545899676377</v>
      </c>
      <c r="C15057">
        <v>199221</v>
      </c>
      <c r="D15057">
        <v>341333</v>
      </c>
      <c r="I15057" s="59">
        <v>59341</v>
      </c>
      <c r="J15057" s="57" t="s">
        <v>83</v>
      </c>
      <c r="K15057" s="58" t="str">
        <f t="shared" si="235"/>
        <v>будни</v>
      </c>
      <c r="L15057">
        <v>13</v>
      </c>
    </row>
    <row r="15058" spans="1:12" x14ac:dyDescent="0.3">
      <c r="A15058">
        <v>48396</v>
      </c>
      <c r="B15058" s="2">
        <v>44321.54751779935</v>
      </c>
      <c r="C15058">
        <v>251687</v>
      </c>
      <c r="D15058">
        <v>83136</v>
      </c>
      <c r="I15058" s="59">
        <v>59342</v>
      </c>
      <c r="J15058" s="57" t="s">
        <v>84</v>
      </c>
      <c r="K15058" s="58" t="str">
        <f t="shared" si="235"/>
        <v>будни</v>
      </c>
      <c r="L15058">
        <v>13</v>
      </c>
    </row>
    <row r="15059" spans="1:12" x14ac:dyDescent="0.3">
      <c r="A15059">
        <v>48401</v>
      </c>
      <c r="B15059" s="2">
        <v>44321.55034951456</v>
      </c>
      <c r="C15059">
        <v>305905</v>
      </c>
      <c r="D15059">
        <v>230507</v>
      </c>
      <c r="I15059" s="59">
        <v>59343</v>
      </c>
      <c r="J15059" s="57" t="s">
        <v>79</v>
      </c>
      <c r="K15059" s="58" t="str">
        <f t="shared" si="235"/>
        <v>будни</v>
      </c>
      <c r="L15059">
        <v>13</v>
      </c>
    </row>
    <row r="15060" spans="1:12" x14ac:dyDescent="0.3">
      <c r="A15060">
        <v>48403</v>
      </c>
      <c r="B15060" s="2">
        <v>44321.552776699027</v>
      </c>
      <c r="C15060">
        <v>286855</v>
      </c>
      <c r="D15060">
        <v>109473</v>
      </c>
      <c r="I15060" s="59">
        <v>59344</v>
      </c>
      <c r="J15060" s="57" t="s">
        <v>80</v>
      </c>
      <c r="K15060" s="58" t="str">
        <f t="shared" si="235"/>
        <v>будни</v>
      </c>
      <c r="L15060">
        <v>13</v>
      </c>
    </row>
    <row r="15061" spans="1:12" x14ac:dyDescent="0.3">
      <c r="A15061">
        <v>48406</v>
      </c>
      <c r="B15061" s="2">
        <v>44321.55318122977</v>
      </c>
      <c r="C15061">
        <v>100412</v>
      </c>
      <c r="D15061">
        <v>158978</v>
      </c>
      <c r="I15061" s="59">
        <v>59345</v>
      </c>
      <c r="J15061" s="57" t="s">
        <v>81</v>
      </c>
      <c r="K15061" s="58" t="str">
        <f t="shared" si="235"/>
        <v>будни</v>
      </c>
      <c r="L15061">
        <v>13</v>
      </c>
    </row>
    <row r="15062" spans="1:12" x14ac:dyDescent="0.3">
      <c r="A15062">
        <v>48408</v>
      </c>
      <c r="B15062" s="2">
        <v>44321.553990291264</v>
      </c>
      <c r="C15062">
        <v>3582</v>
      </c>
      <c r="D15062">
        <v>331660</v>
      </c>
      <c r="I15062" s="59">
        <v>59346</v>
      </c>
      <c r="J15062" s="57" t="s">
        <v>78</v>
      </c>
      <c r="K15062" s="58" t="str">
        <f t="shared" si="235"/>
        <v>выходные</v>
      </c>
      <c r="L15062">
        <v>13</v>
      </c>
    </row>
    <row r="15063" spans="1:12" x14ac:dyDescent="0.3">
      <c r="A15063">
        <v>48412</v>
      </c>
      <c r="B15063" s="2">
        <v>44321.553990291264</v>
      </c>
      <c r="C15063">
        <v>6688</v>
      </c>
      <c r="D15063">
        <v>179296</v>
      </c>
      <c r="I15063" s="59">
        <v>59347</v>
      </c>
      <c r="J15063" s="57" t="s">
        <v>82</v>
      </c>
      <c r="K15063" s="58" t="str">
        <f t="shared" si="235"/>
        <v>выходные</v>
      </c>
      <c r="L15063">
        <v>13</v>
      </c>
    </row>
    <row r="15064" spans="1:12" x14ac:dyDescent="0.3">
      <c r="A15064">
        <v>48416</v>
      </c>
      <c r="B15064" s="2">
        <v>44321.557226537218</v>
      </c>
      <c r="C15064">
        <v>281616</v>
      </c>
      <c r="D15064">
        <v>30799</v>
      </c>
      <c r="I15064" s="59">
        <v>59348</v>
      </c>
      <c r="J15064" s="57" t="s">
        <v>83</v>
      </c>
      <c r="K15064" s="58" t="str">
        <f t="shared" si="235"/>
        <v>будни</v>
      </c>
      <c r="L15064">
        <v>13</v>
      </c>
    </row>
    <row r="15065" spans="1:12" x14ac:dyDescent="0.3">
      <c r="A15065">
        <v>48421</v>
      </c>
      <c r="B15065" s="2">
        <v>44321.558035598704</v>
      </c>
      <c r="C15065">
        <v>14827</v>
      </c>
      <c r="D15065">
        <v>341333</v>
      </c>
      <c r="I15065" s="59">
        <v>59349</v>
      </c>
      <c r="J15065" s="57" t="s">
        <v>84</v>
      </c>
      <c r="K15065" s="58" t="str">
        <f t="shared" si="235"/>
        <v>будни</v>
      </c>
      <c r="L15065">
        <v>13</v>
      </c>
    </row>
    <row r="15066" spans="1:12" x14ac:dyDescent="0.3">
      <c r="A15066">
        <v>48425</v>
      </c>
      <c r="B15066" s="2">
        <v>44321.558666666664</v>
      </c>
      <c r="C15066">
        <v>304990</v>
      </c>
      <c r="D15066">
        <v>154256</v>
      </c>
      <c r="I15066" s="59">
        <v>59350</v>
      </c>
      <c r="J15066" s="57" t="s">
        <v>79</v>
      </c>
      <c r="K15066" s="58" t="str">
        <f t="shared" si="235"/>
        <v>будни</v>
      </c>
      <c r="L15066">
        <v>13</v>
      </c>
    </row>
    <row r="15067" spans="1:12" x14ac:dyDescent="0.3">
      <c r="A15067">
        <v>48426</v>
      </c>
      <c r="B15067" s="2">
        <v>44321.558844660198</v>
      </c>
      <c r="C15067">
        <v>40691</v>
      </c>
      <c r="D15067">
        <v>158978</v>
      </c>
      <c r="I15067" s="59">
        <v>59351</v>
      </c>
      <c r="J15067" s="57" t="s">
        <v>80</v>
      </c>
      <c r="K15067" s="58" t="str">
        <f t="shared" si="235"/>
        <v>будни</v>
      </c>
      <c r="L15067">
        <v>13</v>
      </c>
    </row>
    <row r="15068" spans="1:12" x14ac:dyDescent="0.3">
      <c r="A15068">
        <v>48428</v>
      </c>
      <c r="B15068" s="2">
        <v>44321.560666666664</v>
      </c>
      <c r="C15068">
        <v>15106</v>
      </c>
      <c r="D15068">
        <v>379466</v>
      </c>
      <c r="I15068" s="59">
        <v>59352</v>
      </c>
      <c r="J15068" s="57" t="s">
        <v>81</v>
      </c>
      <c r="K15068" s="58" t="str">
        <f t="shared" si="235"/>
        <v>будни</v>
      </c>
      <c r="L15068">
        <v>13</v>
      </c>
    </row>
    <row r="15069" spans="1:12" x14ac:dyDescent="0.3">
      <c r="A15069">
        <v>48432</v>
      </c>
      <c r="B15069" s="2">
        <v>44321.562080906144</v>
      </c>
      <c r="C15069">
        <v>1484</v>
      </c>
      <c r="D15069">
        <v>202865</v>
      </c>
      <c r="I15069" s="59">
        <v>59353</v>
      </c>
      <c r="J15069" s="57" t="s">
        <v>78</v>
      </c>
      <c r="K15069" s="58" t="str">
        <f t="shared" si="235"/>
        <v>выходные</v>
      </c>
      <c r="L15069">
        <v>13</v>
      </c>
    </row>
    <row r="15070" spans="1:12" x14ac:dyDescent="0.3">
      <c r="A15070">
        <v>48435</v>
      </c>
      <c r="B15070" s="2">
        <v>44321.562485436894</v>
      </c>
      <c r="C15070">
        <v>31349</v>
      </c>
      <c r="D15070">
        <v>194230</v>
      </c>
      <c r="I15070" s="59">
        <v>59354</v>
      </c>
      <c r="J15070" s="57" t="s">
        <v>82</v>
      </c>
      <c r="K15070" s="58" t="str">
        <f t="shared" si="235"/>
        <v>выходные</v>
      </c>
      <c r="L15070">
        <v>13</v>
      </c>
    </row>
    <row r="15071" spans="1:12" x14ac:dyDescent="0.3">
      <c r="A15071">
        <v>48440</v>
      </c>
      <c r="B15071" s="2">
        <v>44321.562889967638</v>
      </c>
      <c r="C15071">
        <v>147744</v>
      </c>
      <c r="D15071">
        <v>374295</v>
      </c>
      <c r="I15071" s="59">
        <v>59355</v>
      </c>
      <c r="J15071" s="57" t="s">
        <v>83</v>
      </c>
      <c r="K15071" s="58" t="str">
        <f t="shared" si="235"/>
        <v>будни</v>
      </c>
      <c r="L15071">
        <v>13</v>
      </c>
    </row>
    <row r="15072" spans="1:12" x14ac:dyDescent="0.3">
      <c r="A15072">
        <v>48445</v>
      </c>
      <c r="B15072" s="2">
        <v>44321.563699029131</v>
      </c>
      <c r="C15072">
        <v>348655</v>
      </c>
      <c r="D15072">
        <v>182984</v>
      </c>
      <c r="I15072" s="59">
        <v>59356</v>
      </c>
      <c r="J15072" s="57" t="s">
        <v>84</v>
      </c>
      <c r="K15072" s="58" t="str">
        <f t="shared" si="235"/>
        <v>будни</v>
      </c>
      <c r="L15072">
        <v>13</v>
      </c>
    </row>
    <row r="15073" spans="1:12" x14ac:dyDescent="0.3">
      <c r="A15073">
        <v>48450</v>
      </c>
      <c r="B15073" s="2">
        <v>44321.564103559867</v>
      </c>
      <c r="C15073">
        <v>169444</v>
      </c>
      <c r="D15073">
        <v>258251</v>
      </c>
      <c r="I15073" s="59">
        <v>59357</v>
      </c>
      <c r="J15073" s="57" t="s">
        <v>79</v>
      </c>
      <c r="K15073" s="58" t="str">
        <f t="shared" si="235"/>
        <v>будни</v>
      </c>
      <c r="L15073">
        <v>13</v>
      </c>
    </row>
    <row r="15074" spans="1:12" x14ac:dyDescent="0.3">
      <c r="A15074">
        <v>48455</v>
      </c>
      <c r="B15074" s="2">
        <v>44321.565721682848</v>
      </c>
      <c r="C15074">
        <v>218970</v>
      </c>
      <c r="D15074">
        <v>103560</v>
      </c>
      <c r="I15074" s="59">
        <v>59358</v>
      </c>
      <c r="J15074" s="57" t="s">
        <v>80</v>
      </c>
      <c r="K15074" s="58" t="str">
        <f t="shared" si="235"/>
        <v>будни</v>
      </c>
      <c r="L15074">
        <v>13</v>
      </c>
    </row>
    <row r="15075" spans="1:12" x14ac:dyDescent="0.3">
      <c r="A15075">
        <v>48459</v>
      </c>
      <c r="B15075" s="2">
        <v>44321.565999999999</v>
      </c>
      <c r="C15075">
        <v>296083</v>
      </c>
      <c r="D15075">
        <v>341692</v>
      </c>
      <c r="I15075" s="59">
        <v>59359</v>
      </c>
      <c r="J15075" s="57" t="s">
        <v>81</v>
      </c>
      <c r="K15075" s="58" t="str">
        <f t="shared" si="235"/>
        <v>будни</v>
      </c>
      <c r="L15075">
        <v>13</v>
      </c>
    </row>
    <row r="15076" spans="1:12" x14ac:dyDescent="0.3">
      <c r="A15076">
        <v>48462</v>
      </c>
      <c r="B15076" s="2">
        <v>44321.568957928801</v>
      </c>
      <c r="C15076">
        <v>263750</v>
      </c>
      <c r="D15076">
        <v>321129</v>
      </c>
      <c r="I15076" s="59">
        <v>59360</v>
      </c>
      <c r="J15076" s="57" t="s">
        <v>78</v>
      </c>
      <c r="K15076" s="58" t="str">
        <f t="shared" si="235"/>
        <v>выходные</v>
      </c>
      <c r="L15076">
        <v>13</v>
      </c>
    </row>
    <row r="15077" spans="1:12" x14ac:dyDescent="0.3">
      <c r="A15077">
        <v>48463</v>
      </c>
      <c r="B15077" s="2">
        <v>44321.569362459544</v>
      </c>
      <c r="C15077">
        <v>68838</v>
      </c>
      <c r="D15077">
        <v>411922</v>
      </c>
      <c r="I15077" s="59">
        <v>59361</v>
      </c>
      <c r="J15077" s="57" t="s">
        <v>82</v>
      </c>
      <c r="K15077" s="58" t="str">
        <f t="shared" si="235"/>
        <v>выходные</v>
      </c>
      <c r="L15077">
        <v>13</v>
      </c>
    </row>
    <row r="15078" spans="1:12" x14ac:dyDescent="0.3">
      <c r="A15078">
        <v>48468</v>
      </c>
      <c r="B15078" s="2">
        <v>44321.569362459551</v>
      </c>
      <c r="C15078">
        <v>62456</v>
      </c>
      <c r="D15078">
        <v>215014</v>
      </c>
      <c r="I15078" s="59">
        <v>59362</v>
      </c>
      <c r="J15078" s="57" t="s">
        <v>83</v>
      </c>
      <c r="K15078" s="58" t="str">
        <f t="shared" si="235"/>
        <v>будни</v>
      </c>
      <c r="L15078">
        <v>13</v>
      </c>
    </row>
    <row r="15079" spans="1:12" x14ac:dyDescent="0.3">
      <c r="A15079">
        <v>48469</v>
      </c>
      <c r="B15079" s="2">
        <v>44321.570171521038</v>
      </c>
      <c r="C15079">
        <v>100888</v>
      </c>
      <c r="D15079">
        <v>227775</v>
      </c>
      <c r="I15079" s="59">
        <v>59363</v>
      </c>
      <c r="J15079" s="57" t="s">
        <v>84</v>
      </c>
      <c r="K15079" s="58" t="str">
        <f t="shared" si="235"/>
        <v>будни</v>
      </c>
      <c r="L15079">
        <v>13</v>
      </c>
    </row>
    <row r="15080" spans="1:12" x14ac:dyDescent="0.3">
      <c r="A15080">
        <v>48470</v>
      </c>
      <c r="B15080" s="2">
        <v>44321.570171521038</v>
      </c>
      <c r="C15080">
        <v>207229</v>
      </c>
      <c r="D15080">
        <v>182676</v>
      </c>
      <c r="I15080" s="59">
        <v>59364</v>
      </c>
      <c r="J15080" s="57" t="s">
        <v>79</v>
      </c>
      <c r="K15080" s="58" t="str">
        <f t="shared" si="235"/>
        <v>будни</v>
      </c>
      <c r="L15080">
        <v>13</v>
      </c>
    </row>
    <row r="15081" spans="1:12" x14ac:dyDescent="0.3">
      <c r="A15081">
        <v>48475</v>
      </c>
      <c r="B15081" s="2">
        <v>44321.570576051781</v>
      </c>
      <c r="C15081">
        <v>108059</v>
      </c>
      <c r="D15081">
        <v>78227</v>
      </c>
      <c r="I15081" s="59">
        <v>59365</v>
      </c>
      <c r="J15081" s="57" t="s">
        <v>80</v>
      </c>
      <c r="K15081" s="58" t="str">
        <f t="shared" si="235"/>
        <v>будни</v>
      </c>
      <c r="L15081">
        <v>13</v>
      </c>
    </row>
    <row r="15082" spans="1:12" x14ac:dyDescent="0.3">
      <c r="A15082">
        <v>48477</v>
      </c>
      <c r="B15082" s="2">
        <v>44321.571789644018</v>
      </c>
      <c r="C15082">
        <v>198607</v>
      </c>
      <c r="D15082">
        <v>411922</v>
      </c>
      <c r="I15082" s="59">
        <v>59366</v>
      </c>
      <c r="J15082" s="57" t="s">
        <v>81</v>
      </c>
      <c r="K15082" s="58" t="str">
        <f t="shared" si="235"/>
        <v>будни</v>
      </c>
      <c r="L15082">
        <v>13</v>
      </c>
    </row>
    <row r="15083" spans="1:12" x14ac:dyDescent="0.3">
      <c r="A15083">
        <v>48482</v>
      </c>
      <c r="B15083" s="2">
        <v>44321.572194174754</v>
      </c>
      <c r="C15083">
        <v>187355</v>
      </c>
      <c r="D15083">
        <v>411922</v>
      </c>
      <c r="I15083" s="59">
        <v>59367</v>
      </c>
      <c r="J15083" s="57" t="s">
        <v>78</v>
      </c>
      <c r="K15083" s="58" t="str">
        <f t="shared" si="235"/>
        <v>выходные</v>
      </c>
      <c r="L15083">
        <v>13</v>
      </c>
    </row>
    <row r="15084" spans="1:12" x14ac:dyDescent="0.3">
      <c r="A15084">
        <v>48483</v>
      </c>
      <c r="B15084" s="2">
        <v>44321.574999999997</v>
      </c>
      <c r="C15084">
        <v>200461</v>
      </c>
      <c r="D15084">
        <v>452383</v>
      </c>
      <c r="I15084" s="59">
        <v>59368</v>
      </c>
      <c r="J15084" s="57" t="s">
        <v>82</v>
      </c>
      <c r="K15084" s="58" t="str">
        <f t="shared" si="235"/>
        <v>выходные</v>
      </c>
      <c r="L15084">
        <v>13</v>
      </c>
    </row>
    <row r="15085" spans="1:12" x14ac:dyDescent="0.3">
      <c r="A15085">
        <v>48486</v>
      </c>
      <c r="B15085" s="2">
        <v>44321.575834951458</v>
      </c>
      <c r="C15085">
        <v>259131</v>
      </c>
      <c r="D15085">
        <v>411922</v>
      </c>
      <c r="I15085" s="59">
        <v>59369</v>
      </c>
      <c r="J15085" s="57" t="s">
        <v>83</v>
      </c>
      <c r="K15085" s="58" t="str">
        <f t="shared" si="235"/>
        <v>будни</v>
      </c>
      <c r="L15085">
        <v>13</v>
      </c>
    </row>
    <row r="15086" spans="1:12" x14ac:dyDescent="0.3">
      <c r="A15086">
        <v>48491</v>
      </c>
      <c r="B15086" s="2">
        <v>44321.575834951458</v>
      </c>
      <c r="C15086">
        <v>308461</v>
      </c>
      <c r="D15086">
        <v>406763</v>
      </c>
      <c r="I15086" s="59">
        <v>59370</v>
      </c>
      <c r="J15086" s="57" t="s">
        <v>84</v>
      </c>
      <c r="K15086" s="58" t="str">
        <f t="shared" si="235"/>
        <v>будни</v>
      </c>
      <c r="L15086">
        <v>13</v>
      </c>
    </row>
    <row r="15087" spans="1:12" x14ac:dyDescent="0.3">
      <c r="A15087">
        <v>48494</v>
      </c>
      <c r="B15087" s="2">
        <v>44321.576644012945</v>
      </c>
      <c r="C15087">
        <v>171732</v>
      </c>
      <c r="D15087">
        <v>111368</v>
      </c>
      <c r="I15087" s="59">
        <v>59371</v>
      </c>
      <c r="J15087" s="57" t="s">
        <v>79</v>
      </c>
      <c r="K15087" s="58" t="str">
        <f t="shared" si="235"/>
        <v>будни</v>
      </c>
      <c r="L15087">
        <v>13</v>
      </c>
    </row>
    <row r="15088" spans="1:12" x14ac:dyDescent="0.3">
      <c r="A15088">
        <v>48497</v>
      </c>
      <c r="B15088" s="2">
        <v>44321.576644012945</v>
      </c>
      <c r="C15088">
        <v>254481</v>
      </c>
      <c r="D15088">
        <v>394819</v>
      </c>
      <c r="I15088" s="59">
        <v>59372</v>
      </c>
      <c r="J15088" s="57" t="s">
        <v>80</v>
      </c>
      <c r="K15088" s="58" t="str">
        <f t="shared" si="235"/>
        <v>будни</v>
      </c>
      <c r="L15088">
        <v>13</v>
      </c>
    </row>
    <row r="15089" spans="1:12" x14ac:dyDescent="0.3">
      <c r="A15089">
        <v>48498</v>
      </c>
      <c r="B15089" s="2">
        <v>44321.576644012945</v>
      </c>
      <c r="C15089">
        <v>271130</v>
      </c>
      <c r="D15089">
        <v>230507</v>
      </c>
      <c r="I15089" s="59">
        <v>59373</v>
      </c>
      <c r="J15089" s="57" t="s">
        <v>81</v>
      </c>
      <c r="K15089" s="58" t="str">
        <f t="shared" si="235"/>
        <v>будни</v>
      </c>
      <c r="L15089">
        <v>13</v>
      </c>
    </row>
    <row r="15090" spans="1:12" x14ac:dyDescent="0.3">
      <c r="A15090">
        <v>48500</v>
      </c>
      <c r="B15090" s="2">
        <v>44321.577453074431</v>
      </c>
      <c r="C15090">
        <v>178133</v>
      </c>
      <c r="D15090">
        <v>397</v>
      </c>
      <c r="I15090" s="59">
        <v>59374</v>
      </c>
      <c r="J15090" s="57" t="s">
        <v>78</v>
      </c>
      <c r="K15090" s="58" t="str">
        <f t="shared" si="235"/>
        <v>выходные</v>
      </c>
      <c r="L15090">
        <v>13</v>
      </c>
    </row>
    <row r="15091" spans="1:12" x14ac:dyDescent="0.3">
      <c r="A15091">
        <v>48501</v>
      </c>
      <c r="B15091" s="2">
        <v>44321.583521035594</v>
      </c>
      <c r="C15091">
        <v>95519</v>
      </c>
      <c r="D15091">
        <v>131136</v>
      </c>
      <c r="I15091" s="59">
        <v>59375</v>
      </c>
      <c r="J15091" s="57" t="s">
        <v>82</v>
      </c>
      <c r="K15091" s="58" t="str">
        <f t="shared" si="235"/>
        <v>выходные</v>
      </c>
      <c r="L15091">
        <v>14</v>
      </c>
    </row>
    <row r="15092" spans="1:12" x14ac:dyDescent="0.3">
      <c r="A15092">
        <v>48505</v>
      </c>
      <c r="B15092" s="2">
        <v>44321.583925566345</v>
      </c>
      <c r="C15092">
        <v>299695</v>
      </c>
      <c r="D15092">
        <v>104958</v>
      </c>
      <c r="I15092" s="59">
        <v>59376</v>
      </c>
      <c r="J15092" s="57" t="s">
        <v>83</v>
      </c>
      <c r="K15092" s="58" t="str">
        <f t="shared" si="235"/>
        <v>будни</v>
      </c>
      <c r="L15092">
        <v>14</v>
      </c>
    </row>
    <row r="15093" spans="1:12" x14ac:dyDescent="0.3">
      <c r="A15093">
        <v>48507</v>
      </c>
      <c r="B15093" s="2">
        <v>44321.585139158575</v>
      </c>
      <c r="C15093">
        <v>174707</v>
      </c>
      <c r="D15093">
        <v>118549</v>
      </c>
      <c r="I15093" s="59">
        <v>59377</v>
      </c>
      <c r="J15093" s="57" t="s">
        <v>84</v>
      </c>
      <c r="K15093" s="58" t="str">
        <f t="shared" si="235"/>
        <v>будни</v>
      </c>
      <c r="L15093">
        <v>14</v>
      </c>
    </row>
    <row r="15094" spans="1:12" x14ac:dyDescent="0.3">
      <c r="A15094">
        <v>48512</v>
      </c>
      <c r="B15094" s="2">
        <v>44321.585543689318</v>
      </c>
      <c r="C15094">
        <v>31067</v>
      </c>
      <c r="D15094">
        <v>203279</v>
      </c>
      <c r="I15094" s="59">
        <v>59378</v>
      </c>
      <c r="J15094" s="57" t="s">
        <v>79</v>
      </c>
      <c r="K15094" s="58" t="str">
        <f t="shared" si="235"/>
        <v>будни</v>
      </c>
      <c r="L15094">
        <v>14</v>
      </c>
    </row>
    <row r="15095" spans="1:12" x14ac:dyDescent="0.3">
      <c r="A15095">
        <v>48517</v>
      </c>
      <c r="B15095" s="2">
        <v>44321.585543689318</v>
      </c>
      <c r="C15095">
        <v>87104</v>
      </c>
      <c r="D15095">
        <v>468614</v>
      </c>
      <c r="I15095" s="59">
        <v>59379</v>
      </c>
      <c r="J15095" s="57" t="s">
        <v>80</v>
      </c>
      <c r="K15095" s="58" t="str">
        <f t="shared" si="235"/>
        <v>будни</v>
      </c>
      <c r="L15095">
        <v>14</v>
      </c>
    </row>
    <row r="15096" spans="1:12" x14ac:dyDescent="0.3">
      <c r="A15096">
        <v>48519</v>
      </c>
      <c r="B15096" s="2">
        <v>44321.586757281548</v>
      </c>
      <c r="C15096">
        <v>236284</v>
      </c>
      <c r="D15096">
        <v>242428</v>
      </c>
      <c r="I15096" s="59">
        <v>59380</v>
      </c>
      <c r="J15096" s="57" t="s">
        <v>81</v>
      </c>
      <c r="K15096" s="58" t="str">
        <f t="shared" si="235"/>
        <v>будни</v>
      </c>
      <c r="L15096">
        <v>14</v>
      </c>
    </row>
    <row r="15097" spans="1:12" x14ac:dyDescent="0.3">
      <c r="A15097">
        <v>48520</v>
      </c>
      <c r="B15097" s="2">
        <v>44321.587161812298</v>
      </c>
      <c r="C15097">
        <v>178679</v>
      </c>
      <c r="D15097">
        <v>439981</v>
      </c>
      <c r="I15097" s="59">
        <v>59381</v>
      </c>
      <c r="J15097" s="57" t="s">
        <v>78</v>
      </c>
      <c r="K15097" s="58" t="str">
        <f t="shared" si="235"/>
        <v>выходные</v>
      </c>
      <c r="L15097">
        <v>14</v>
      </c>
    </row>
    <row r="15098" spans="1:12" x14ac:dyDescent="0.3">
      <c r="A15098">
        <v>48521</v>
      </c>
      <c r="B15098" s="2">
        <v>44321.587161812298</v>
      </c>
      <c r="C15098">
        <v>182929</v>
      </c>
      <c r="D15098">
        <v>81226</v>
      </c>
      <c r="I15098" s="59">
        <v>59382</v>
      </c>
      <c r="J15098" s="57" t="s">
        <v>82</v>
      </c>
      <c r="K15098" s="58" t="str">
        <f t="shared" si="235"/>
        <v>выходные</v>
      </c>
      <c r="L15098">
        <v>14</v>
      </c>
    </row>
    <row r="15099" spans="1:12" x14ac:dyDescent="0.3">
      <c r="A15099">
        <v>48523</v>
      </c>
      <c r="B15099" s="2">
        <v>44321.589184466022</v>
      </c>
      <c r="C15099">
        <v>73031</v>
      </c>
      <c r="D15099">
        <v>227775</v>
      </c>
      <c r="I15099" s="59">
        <v>59383</v>
      </c>
      <c r="J15099" s="57" t="s">
        <v>83</v>
      </c>
      <c r="K15099" s="58" t="str">
        <f t="shared" si="235"/>
        <v>будни</v>
      </c>
      <c r="L15099">
        <v>14</v>
      </c>
    </row>
    <row r="15100" spans="1:12" x14ac:dyDescent="0.3">
      <c r="A15100">
        <v>48528</v>
      </c>
      <c r="B15100" s="2">
        <v>44321.590398058252</v>
      </c>
      <c r="C15100">
        <v>16636</v>
      </c>
      <c r="D15100">
        <v>180863</v>
      </c>
      <c r="I15100" s="59">
        <v>59384</v>
      </c>
      <c r="J15100" s="57" t="s">
        <v>84</v>
      </c>
      <c r="K15100" s="58" t="str">
        <f t="shared" si="235"/>
        <v>будни</v>
      </c>
      <c r="L15100">
        <v>14</v>
      </c>
    </row>
    <row r="15101" spans="1:12" x14ac:dyDescent="0.3">
      <c r="A15101">
        <v>48530</v>
      </c>
      <c r="B15101" s="2">
        <v>44321.592420711975</v>
      </c>
      <c r="C15101">
        <v>66809</v>
      </c>
      <c r="D15101">
        <v>405774</v>
      </c>
      <c r="I15101" s="59">
        <v>59385</v>
      </c>
      <c r="J15101" s="57" t="s">
        <v>79</v>
      </c>
      <c r="K15101" s="58" t="str">
        <f t="shared" si="235"/>
        <v>будни</v>
      </c>
      <c r="L15101">
        <v>14</v>
      </c>
    </row>
    <row r="15102" spans="1:12" x14ac:dyDescent="0.3">
      <c r="A15102">
        <v>48532</v>
      </c>
      <c r="B15102" s="2">
        <v>44321.592825242718</v>
      </c>
      <c r="C15102">
        <v>164756</v>
      </c>
      <c r="D15102">
        <v>472585</v>
      </c>
      <c r="I15102" s="59">
        <v>59386</v>
      </c>
      <c r="J15102" s="57" t="s">
        <v>80</v>
      </c>
      <c r="K15102" s="58" t="str">
        <f t="shared" si="235"/>
        <v>будни</v>
      </c>
      <c r="L15102">
        <v>14</v>
      </c>
    </row>
    <row r="15103" spans="1:12" x14ac:dyDescent="0.3">
      <c r="A15103">
        <v>48535</v>
      </c>
      <c r="B15103" s="2">
        <v>44321.594443365699</v>
      </c>
      <c r="C15103">
        <v>213505</v>
      </c>
      <c r="D15103">
        <v>380039</v>
      </c>
      <c r="I15103" s="59">
        <v>59387</v>
      </c>
      <c r="J15103" s="57" t="s">
        <v>81</v>
      </c>
      <c r="K15103" s="58" t="str">
        <f t="shared" si="235"/>
        <v>будни</v>
      </c>
      <c r="L15103">
        <v>14</v>
      </c>
    </row>
    <row r="15104" spans="1:12" x14ac:dyDescent="0.3">
      <c r="A15104">
        <v>48537</v>
      </c>
      <c r="B15104" s="2">
        <v>44321.597679611652</v>
      </c>
      <c r="C15104">
        <v>272690</v>
      </c>
      <c r="D15104">
        <v>250679</v>
      </c>
      <c r="I15104" s="59">
        <v>59388</v>
      </c>
      <c r="J15104" s="57" t="s">
        <v>78</v>
      </c>
      <c r="K15104" s="58" t="str">
        <f t="shared" si="235"/>
        <v>выходные</v>
      </c>
      <c r="L15104">
        <v>14</v>
      </c>
    </row>
    <row r="15105" spans="1:12" x14ac:dyDescent="0.3">
      <c r="A15105">
        <v>48542</v>
      </c>
      <c r="B15105" s="2">
        <v>44321.598084142395</v>
      </c>
      <c r="C15105">
        <v>150018</v>
      </c>
      <c r="D15105">
        <v>360778</v>
      </c>
      <c r="I15105" s="59">
        <v>59389</v>
      </c>
      <c r="J15105" s="57" t="s">
        <v>82</v>
      </c>
      <c r="K15105" s="58" t="str">
        <f t="shared" si="235"/>
        <v>выходные</v>
      </c>
      <c r="L15105">
        <v>14</v>
      </c>
    </row>
    <row r="15106" spans="1:12" x14ac:dyDescent="0.3">
      <c r="A15106">
        <v>48547</v>
      </c>
      <c r="B15106" s="2">
        <v>44321.598666666665</v>
      </c>
      <c r="C15106">
        <v>78743</v>
      </c>
      <c r="D15106">
        <v>95024</v>
      </c>
      <c r="I15106" s="59">
        <v>59390</v>
      </c>
      <c r="J15106" s="57" t="s">
        <v>83</v>
      </c>
      <c r="K15106" s="58" t="str">
        <f t="shared" si="235"/>
        <v>будни</v>
      </c>
      <c r="L15106">
        <v>14</v>
      </c>
    </row>
    <row r="15107" spans="1:12" x14ac:dyDescent="0.3">
      <c r="A15107">
        <v>48549</v>
      </c>
      <c r="B15107" s="2">
        <v>44321.598666666665</v>
      </c>
      <c r="C15107">
        <v>90938</v>
      </c>
      <c r="D15107">
        <v>436838</v>
      </c>
      <c r="I15107" s="59">
        <v>59391</v>
      </c>
      <c r="J15107" s="57" t="s">
        <v>84</v>
      </c>
      <c r="K15107" s="58" t="str">
        <f t="shared" ref="K15107:K15170" si="236">IF(OR(J15107="суббота",J15107="воскресенье"),"выходные","будни")</f>
        <v>будни</v>
      </c>
      <c r="L15107">
        <v>14</v>
      </c>
    </row>
    <row r="15108" spans="1:12" x14ac:dyDescent="0.3">
      <c r="A15108">
        <v>48552</v>
      </c>
      <c r="B15108" s="2">
        <v>44321.600106796119</v>
      </c>
      <c r="C15108">
        <v>244492</v>
      </c>
      <c r="D15108">
        <v>411922</v>
      </c>
      <c r="I15108" s="59">
        <v>59392</v>
      </c>
      <c r="J15108" s="57" t="s">
        <v>79</v>
      </c>
      <c r="K15108" s="58" t="str">
        <f t="shared" si="236"/>
        <v>будни</v>
      </c>
      <c r="L15108">
        <v>14</v>
      </c>
    </row>
    <row r="15109" spans="1:12" x14ac:dyDescent="0.3">
      <c r="A15109">
        <v>48553</v>
      </c>
      <c r="B15109" s="2">
        <v>44321.601320388349</v>
      </c>
      <c r="C15109">
        <v>21583</v>
      </c>
      <c r="D15109">
        <v>439981</v>
      </c>
      <c r="I15109" s="59">
        <v>59393</v>
      </c>
      <c r="J15109" s="57" t="s">
        <v>80</v>
      </c>
      <c r="K15109" s="58" t="str">
        <f t="shared" si="236"/>
        <v>будни</v>
      </c>
      <c r="L15109">
        <v>14</v>
      </c>
    </row>
    <row r="15110" spans="1:12" x14ac:dyDescent="0.3">
      <c r="A15110">
        <v>48558</v>
      </c>
      <c r="B15110" s="2">
        <v>44321.602533980586</v>
      </c>
      <c r="C15110">
        <v>320010</v>
      </c>
      <c r="D15110">
        <v>111368</v>
      </c>
      <c r="I15110" s="59">
        <v>59394</v>
      </c>
      <c r="J15110" s="57" t="s">
        <v>81</v>
      </c>
      <c r="K15110" s="58" t="str">
        <f t="shared" si="236"/>
        <v>будни</v>
      </c>
      <c r="L15110">
        <v>14</v>
      </c>
    </row>
    <row r="15111" spans="1:12" x14ac:dyDescent="0.3">
      <c r="A15111">
        <v>48560</v>
      </c>
      <c r="B15111" s="2">
        <v>44321.602533980586</v>
      </c>
      <c r="C15111">
        <v>320451</v>
      </c>
      <c r="D15111">
        <v>230507</v>
      </c>
      <c r="I15111" s="59">
        <v>59395</v>
      </c>
      <c r="J15111" s="57" t="s">
        <v>78</v>
      </c>
      <c r="K15111" s="58" t="str">
        <f t="shared" si="236"/>
        <v>выходные</v>
      </c>
      <c r="L15111">
        <v>14</v>
      </c>
    </row>
    <row r="15112" spans="1:12" x14ac:dyDescent="0.3">
      <c r="A15112">
        <v>48565</v>
      </c>
      <c r="B15112" s="2">
        <v>44321.603343042072</v>
      </c>
      <c r="C15112">
        <v>327915</v>
      </c>
      <c r="D15112">
        <v>406793</v>
      </c>
      <c r="I15112" s="59">
        <v>59396</v>
      </c>
      <c r="J15112" s="57" t="s">
        <v>82</v>
      </c>
      <c r="K15112" s="58" t="str">
        <f t="shared" si="236"/>
        <v>выходные</v>
      </c>
      <c r="L15112">
        <v>14</v>
      </c>
    </row>
    <row r="15113" spans="1:12" x14ac:dyDescent="0.3">
      <c r="A15113">
        <v>48568</v>
      </c>
      <c r="B15113" s="2">
        <v>44321.604961165045</v>
      </c>
      <c r="C15113">
        <v>32275</v>
      </c>
      <c r="D15113">
        <v>230778</v>
      </c>
      <c r="I15113" s="59">
        <v>59397</v>
      </c>
      <c r="J15113" s="57" t="s">
        <v>83</v>
      </c>
      <c r="K15113" s="58" t="str">
        <f t="shared" si="236"/>
        <v>будни</v>
      </c>
      <c r="L15113">
        <v>14</v>
      </c>
    </row>
    <row r="15114" spans="1:12" x14ac:dyDescent="0.3">
      <c r="A15114">
        <v>48571</v>
      </c>
      <c r="B15114" s="2">
        <v>44321.606579288025</v>
      </c>
      <c r="C15114">
        <v>343742</v>
      </c>
      <c r="D15114">
        <v>218088</v>
      </c>
      <c r="I15114" s="59">
        <v>59398</v>
      </c>
      <c r="J15114" s="57" t="s">
        <v>84</v>
      </c>
      <c r="K15114" s="58" t="str">
        <f t="shared" si="236"/>
        <v>будни</v>
      </c>
      <c r="L15114">
        <v>14</v>
      </c>
    </row>
    <row r="15115" spans="1:12" x14ac:dyDescent="0.3">
      <c r="A15115">
        <v>48574</v>
      </c>
      <c r="B15115" s="2">
        <v>44321.607388349519</v>
      </c>
      <c r="C15115">
        <v>178685</v>
      </c>
      <c r="D15115">
        <v>43697</v>
      </c>
      <c r="I15115" s="59">
        <v>59399</v>
      </c>
      <c r="J15115" s="57" t="s">
        <v>79</v>
      </c>
      <c r="K15115" s="58" t="str">
        <f t="shared" si="236"/>
        <v>будни</v>
      </c>
      <c r="L15115">
        <v>14</v>
      </c>
    </row>
    <row r="15116" spans="1:12" x14ac:dyDescent="0.3">
      <c r="A15116">
        <v>48578</v>
      </c>
      <c r="B15116" s="2">
        <v>44321.607792880255</v>
      </c>
      <c r="C15116">
        <v>299441</v>
      </c>
      <c r="D15116">
        <v>351192</v>
      </c>
      <c r="I15116" s="59">
        <v>59400</v>
      </c>
      <c r="J15116" s="57" t="s">
        <v>80</v>
      </c>
      <c r="K15116" s="58" t="str">
        <f t="shared" si="236"/>
        <v>будни</v>
      </c>
      <c r="L15116">
        <v>14</v>
      </c>
    </row>
    <row r="15117" spans="1:12" x14ac:dyDescent="0.3">
      <c r="A15117">
        <v>48583</v>
      </c>
      <c r="B15117" s="2">
        <v>44321.608333333337</v>
      </c>
      <c r="C15117">
        <v>93158</v>
      </c>
      <c r="D15117">
        <v>21760</v>
      </c>
      <c r="I15117" s="59">
        <v>59401</v>
      </c>
      <c r="J15117" s="57" t="s">
        <v>81</v>
      </c>
      <c r="K15117" s="58" t="str">
        <f t="shared" si="236"/>
        <v>будни</v>
      </c>
      <c r="L15117">
        <v>14</v>
      </c>
    </row>
    <row r="15118" spans="1:12" x14ac:dyDescent="0.3">
      <c r="A15118">
        <v>48585</v>
      </c>
      <c r="B15118" s="2">
        <v>44321.609006472492</v>
      </c>
      <c r="C15118">
        <v>24272</v>
      </c>
      <c r="D15118">
        <v>258219</v>
      </c>
      <c r="I15118" s="59">
        <v>59402</v>
      </c>
      <c r="J15118" s="57" t="s">
        <v>78</v>
      </c>
      <c r="K15118" s="58" t="str">
        <f t="shared" si="236"/>
        <v>выходные</v>
      </c>
      <c r="L15118">
        <v>14</v>
      </c>
    </row>
    <row r="15119" spans="1:12" x14ac:dyDescent="0.3">
      <c r="A15119">
        <v>48587</v>
      </c>
      <c r="B15119" s="2">
        <v>44321.609006472492</v>
      </c>
      <c r="C15119">
        <v>268292</v>
      </c>
      <c r="D15119">
        <v>349605</v>
      </c>
      <c r="I15119" s="59">
        <v>59403</v>
      </c>
      <c r="J15119" s="57" t="s">
        <v>82</v>
      </c>
      <c r="K15119" s="58" t="str">
        <f t="shared" si="236"/>
        <v>выходные</v>
      </c>
      <c r="L15119">
        <v>14</v>
      </c>
    </row>
    <row r="15120" spans="1:12" x14ac:dyDescent="0.3">
      <c r="A15120">
        <v>48590</v>
      </c>
      <c r="B15120" s="2">
        <v>44321.609815533979</v>
      </c>
      <c r="C15120">
        <v>236743</v>
      </c>
      <c r="D15120">
        <v>158978</v>
      </c>
      <c r="I15120" s="59">
        <v>59404</v>
      </c>
      <c r="J15120" s="57" t="s">
        <v>83</v>
      </c>
      <c r="K15120" s="58" t="str">
        <f t="shared" si="236"/>
        <v>будни</v>
      </c>
      <c r="L15120">
        <v>14</v>
      </c>
    </row>
    <row r="15121" spans="1:12" x14ac:dyDescent="0.3">
      <c r="A15121">
        <v>48595</v>
      </c>
      <c r="B15121" s="2">
        <v>44321.609815533986</v>
      </c>
      <c r="C15121">
        <v>184761</v>
      </c>
      <c r="D15121">
        <v>328888</v>
      </c>
      <c r="I15121" s="59">
        <v>59405</v>
      </c>
      <c r="J15121" s="57" t="s">
        <v>84</v>
      </c>
      <c r="K15121" s="58" t="str">
        <f t="shared" si="236"/>
        <v>будни</v>
      </c>
      <c r="L15121">
        <v>14</v>
      </c>
    </row>
    <row r="15122" spans="1:12" x14ac:dyDescent="0.3">
      <c r="A15122">
        <v>48599</v>
      </c>
      <c r="B15122" s="2">
        <v>44321.610220064722</v>
      </c>
      <c r="C15122">
        <v>232819</v>
      </c>
      <c r="D15122">
        <v>439981</v>
      </c>
      <c r="I15122" s="59">
        <v>59406</v>
      </c>
      <c r="J15122" s="57" t="s">
        <v>79</v>
      </c>
      <c r="K15122" s="58" t="str">
        <f t="shared" si="236"/>
        <v>будни</v>
      </c>
      <c r="L15122">
        <v>14</v>
      </c>
    </row>
    <row r="15123" spans="1:12" x14ac:dyDescent="0.3">
      <c r="A15123">
        <v>48600</v>
      </c>
      <c r="B15123" s="2">
        <v>44321.612647249189</v>
      </c>
      <c r="C15123">
        <v>190652</v>
      </c>
      <c r="D15123">
        <v>420375</v>
      </c>
      <c r="I15123" s="59">
        <v>59407</v>
      </c>
      <c r="J15123" s="57" t="s">
        <v>80</v>
      </c>
      <c r="K15123" s="58" t="str">
        <f t="shared" si="236"/>
        <v>будни</v>
      </c>
      <c r="L15123">
        <v>14</v>
      </c>
    </row>
    <row r="15124" spans="1:12" x14ac:dyDescent="0.3">
      <c r="A15124">
        <v>48605</v>
      </c>
      <c r="B15124" s="2">
        <v>44321.613051779932</v>
      </c>
      <c r="C15124">
        <v>7464</v>
      </c>
      <c r="D15124">
        <v>266342</v>
      </c>
      <c r="I15124" s="59">
        <v>59408</v>
      </c>
      <c r="J15124" s="57" t="s">
        <v>81</v>
      </c>
      <c r="K15124" s="58" t="str">
        <f t="shared" si="236"/>
        <v>будни</v>
      </c>
      <c r="L15124">
        <v>14</v>
      </c>
    </row>
    <row r="15125" spans="1:12" x14ac:dyDescent="0.3">
      <c r="A15125">
        <v>48610</v>
      </c>
      <c r="B15125" s="2">
        <v>44321.614265372169</v>
      </c>
      <c r="C15125">
        <v>168916</v>
      </c>
      <c r="D15125">
        <v>107006</v>
      </c>
      <c r="I15125" s="59">
        <v>59409</v>
      </c>
      <c r="J15125" s="57" t="s">
        <v>78</v>
      </c>
      <c r="K15125" s="58" t="str">
        <f t="shared" si="236"/>
        <v>выходные</v>
      </c>
      <c r="L15125">
        <v>14</v>
      </c>
    </row>
    <row r="15126" spans="1:12" x14ac:dyDescent="0.3">
      <c r="A15126">
        <v>48615</v>
      </c>
      <c r="B15126" s="2">
        <v>44321.614669902912</v>
      </c>
      <c r="C15126">
        <v>164677</v>
      </c>
      <c r="D15126">
        <v>43842</v>
      </c>
      <c r="I15126" s="59">
        <v>59410</v>
      </c>
      <c r="J15126" s="57" t="s">
        <v>82</v>
      </c>
      <c r="K15126" s="58" t="str">
        <f t="shared" si="236"/>
        <v>выходные</v>
      </c>
      <c r="L15126">
        <v>14</v>
      </c>
    </row>
    <row r="15127" spans="1:12" x14ac:dyDescent="0.3">
      <c r="A15127">
        <v>48618</v>
      </c>
      <c r="B15127" s="2">
        <v>44321.614999999998</v>
      </c>
      <c r="C15127">
        <v>209802</v>
      </c>
      <c r="D15127">
        <v>191893</v>
      </c>
      <c r="I15127" s="59">
        <v>59411</v>
      </c>
      <c r="J15127" s="57" t="s">
        <v>83</v>
      </c>
      <c r="K15127" s="58" t="str">
        <f t="shared" si="236"/>
        <v>будни</v>
      </c>
      <c r="L15127">
        <v>14</v>
      </c>
    </row>
    <row r="15128" spans="1:12" x14ac:dyDescent="0.3">
      <c r="A15128">
        <v>48619</v>
      </c>
      <c r="B15128" s="2">
        <v>44321.615883495142</v>
      </c>
      <c r="C15128">
        <v>123475</v>
      </c>
      <c r="D15128">
        <v>397</v>
      </c>
      <c r="I15128" s="59">
        <v>59412</v>
      </c>
      <c r="J15128" s="57" t="s">
        <v>84</v>
      </c>
      <c r="K15128" s="58" t="str">
        <f t="shared" si="236"/>
        <v>будни</v>
      </c>
      <c r="L15128">
        <v>14</v>
      </c>
    </row>
    <row r="15129" spans="1:12" x14ac:dyDescent="0.3">
      <c r="A15129">
        <v>48620</v>
      </c>
      <c r="B15129" s="2">
        <v>44321.617501618122</v>
      </c>
      <c r="C15129">
        <v>141203</v>
      </c>
      <c r="D15129">
        <v>290088</v>
      </c>
      <c r="I15129" s="59">
        <v>59413</v>
      </c>
      <c r="J15129" s="57" t="s">
        <v>79</v>
      </c>
      <c r="K15129" s="58" t="str">
        <f t="shared" si="236"/>
        <v>будни</v>
      </c>
      <c r="L15129">
        <v>14</v>
      </c>
    </row>
    <row r="15130" spans="1:12" x14ac:dyDescent="0.3">
      <c r="A15130">
        <v>48621</v>
      </c>
      <c r="B15130" s="2">
        <v>44321.618715210359</v>
      </c>
      <c r="C15130">
        <v>66081</v>
      </c>
      <c r="D15130">
        <v>82901</v>
      </c>
      <c r="I15130" s="59">
        <v>59414</v>
      </c>
      <c r="J15130" s="57" t="s">
        <v>80</v>
      </c>
      <c r="K15130" s="58" t="str">
        <f t="shared" si="236"/>
        <v>будни</v>
      </c>
      <c r="L15130">
        <v>14</v>
      </c>
    </row>
    <row r="15131" spans="1:12" x14ac:dyDescent="0.3">
      <c r="A15131">
        <v>48624</v>
      </c>
      <c r="B15131" s="2">
        <v>44321.619928802589</v>
      </c>
      <c r="C15131">
        <v>48100</v>
      </c>
      <c r="D15131">
        <v>351192</v>
      </c>
      <c r="I15131" s="59">
        <v>59415</v>
      </c>
      <c r="J15131" s="57" t="s">
        <v>81</v>
      </c>
      <c r="K15131" s="58" t="str">
        <f t="shared" si="236"/>
        <v>будни</v>
      </c>
      <c r="L15131">
        <v>14</v>
      </c>
    </row>
    <row r="15132" spans="1:12" x14ac:dyDescent="0.3">
      <c r="A15132">
        <v>48625</v>
      </c>
      <c r="B15132" s="2">
        <v>44321.620333333332</v>
      </c>
      <c r="C15132">
        <v>58133</v>
      </c>
      <c r="D15132">
        <v>119030</v>
      </c>
      <c r="I15132" s="59">
        <v>59416</v>
      </c>
      <c r="J15132" s="57" t="s">
        <v>78</v>
      </c>
      <c r="K15132" s="58" t="str">
        <f t="shared" si="236"/>
        <v>выходные</v>
      </c>
      <c r="L15132">
        <v>14</v>
      </c>
    </row>
    <row r="15133" spans="1:12" x14ac:dyDescent="0.3">
      <c r="A15133">
        <v>48627</v>
      </c>
      <c r="B15133" s="2">
        <v>44321.621142394819</v>
      </c>
      <c r="C15133">
        <v>51362</v>
      </c>
      <c r="D15133">
        <v>377180</v>
      </c>
      <c r="I15133" s="59">
        <v>59417</v>
      </c>
      <c r="J15133" s="57" t="s">
        <v>82</v>
      </c>
      <c r="K15133" s="58" t="str">
        <f t="shared" si="236"/>
        <v>выходные</v>
      </c>
      <c r="L15133">
        <v>14</v>
      </c>
    </row>
    <row r="15134" spans="1:12" x14ac:dyDescent="0.3">
      <c r="A15134">
        <v>48631</v>
      </c>
      <c r="B15134" s="2">
        <v>44321.621546925569</v>
      </c>
      <c r="C15134">
        <v>205754</v>
      </c>
      <c r="D15134">
        <v>19714</v>
      </c>
      <c r="I15134" s="59">
        <v>59418</v>
      </c>
      <c r="J15134" s="57" t="s">
        <v>83</v>
      </c>
      <c r="K15134" s="58" t="str">
        <f t="shared" si="236"/>
        <v>будни</v>
      </c>
      <c r="L15134">
        <v>14</v>
      </c>
    </row>
    <row r="15135" spans="1:12" x14ac:dyDescent="0.3">
      <c r="A15135">
        <v>48632</v>
      </c>
      <c r="B15135" s="2">
        <v>44321.623165048542</v>
      </c>
      <c r="C15135">
        <v>326273</v>
      </c>
      <c r="D15135">
        <v>230507</v>
      </c>
      <c r="I15135" s="59">
        <v>59419</v>
      </c>
      <c r="J15135" s="57" t="s">
        <v>84</v>
      </c>
      <c r="K15135" s="58" t="str">
        <f t="shared" si="236"/>
        <v>будни</v>
      </c>
      <c r="L15135">
        <v>14</v>
      </c>
    </row>
    <row r="15136" spans="1:12" x14ac:dyDescent="0.3">
      <c r="A15136">
        <v>48636</v>
      </c>
      <c r="B15136" s="2">
        <v>44321.623569579293</v>
      </c>
      <c r="C15136">
        <v>57380</v>
      </c>
      <c r="D15136">
        <v>104274</v>
      </c>
      <c r="I15136" s="59">
        <v>59420</v>
      </c>
      <c r="J15136" s="57" t="s">
        <v>79</v>
      </c>
      <c r="K15136" s="58" t="str">
        <f t="shared" si="236"/>
        <v>будни</v>
      </c>
      <c r="L15136">
        <v>14</v>
      </c>
    </row>
    <row r="15137" spans="1:12" x14ac:dyDescent="0.3">
      <c r="A15137">
        <v>48637</v>
      </c>
      <c r="B15137" s="2">
        <v>44321.623666666666</v>
      </c>
      <c r="C15137">
        <v>118935</v>
      </c>
      <c r="D15137">
        <v>55481</v>
      </c>
      <c r="I15137" s="59">
        <v>59421</v>
      </c>
      <c r="J15137" s="57" t="s">
        <v>80</v>
      </c>
      <c r="K15137" s="58" t="str">
        <f t="shared" si="236"/>
        <v>будни</v>
      </c>
      <c r="L15137">
        <v>14</v>
      </c>
    </row>
    <row r="15138" spans="1:12" x14ac:dyDescent="0.3">
      <c r="A15138">
        <v>48641</v>
      </c>
      <c r="B15138" s="2">
        <v>44321.625187702266</v>
      </c>
      <c r="C15138">
        <v>225282</v>
      </c>
      <c r="D15138">
        <v>387595</v>
      </c>
      <c r="I15138" s="59">
        <v>59422</v>
      </c>
      <c r="J15138" s="57" t="s">
        <v>81</v>
      </c>
      <c r="K15138" s="58" t="str">
        <f t="shared" si="236"/>
        <v>будни</v>
      </c>
      <c r="L15138">
        <v>15</v>
      </c>
    </row>
    <row r="15139" spans="1:12" x14ac:dyDescent="0.3">
      <c r="A15139">
        <v>48642</v>
      </c>
      <c r="B15139" s="2">
        <v>44321.626666666663</v>
      </c>
      <c r="C15139">
        <v>288103</v>
      </c>
      <c r="D15139">
        <v>396686</v>
      </c>
      <c r="I15139" s="59">
        <v>59423</v>
      </c>
      <c r="J15139" s="57" t="s">
        <v>78</v>
      </c>
      <c r="K15139" s="58" t="str">
        <f t="shared" si="236"/>
        <v>выходные</v>
      </c>
      <c r="L15139">
        <v>15</v>
      </c>
    </row>
    <row r="15140" spans="1:12" x14ac:dyDescent="0.3">
      <c r="A15140">
        <v>48646</v>
      </c>
      <c r="B15140" s="2">
        <v>44321.626805825246</v>
      </c>
      <c r="C15140">
        <v>277040</v>
      </c>
      <c r="D15140">
        <v>351192</v>
      </c>
      <c r="I15140" s="59">
        <v>59424</v>
      </c>
      <c r="J15140" s="57" t="s">
        <v>82</v>
      </c>
      <c r="K15140" s="58" t="str">
        <f t="shared" si="236"/>
        <v>выходные</v>
      </c>
      <c r="L15140">
        <v>15</v>
      </c>
    </row>
    <row r="15141" spans="1:12" x14ac:dyDescent="0.3">
      <c r="A15141">
        <v>48648</v>
      </c>
      <c r="B15141" s="2">
        <v>44321.628019417476</v>
      </c>
      <c r="C15141">
        <v>331965</v>
      </c>
      <c r="D15141">
        <v>118549</v>
      </c>
      <c r="I15141" s="59">
        <v>59425</v>
      </c>
      <c r="J15141" s="57" t="s">
        <v>83</v>
      </c>
      <c r="K15141" s="58" t="str">
        <f t="shared" si="236"/>
        <v>будни</v>
      </c>
      <c r="L15141">
        <v>15</v>
      </c>
    </row>
    <row r="15142" spans="1:12" x14ac:dyDescent="0.3">
      <c r="A15142">
        <v>48650</v>
      </c>
      <c r="B15142" s="2">
        <v>44321.6300420712</v>
      </c>
      <c r="C15142">
        <v>168748</v>
      </c>
      <c r="D15142">
        <v>351192</v>
      </c>
      <c r="I15142" s="59">
        <v>59426</v>
      </c>
      <c r="J15142" s="57" t="s">
        <v>84</v>
      </c>
      <c r="K15142" s="58" t="str">
        <f t="shared" si="236"/>
        <v>будни</v>
      </c>
      <c r="L15142">
        <v>15</v>
      </c>
    </row>
    <row r="15143" spans="1:12" x14ac:dyDescent="0.3">
      <c r="A15143">
        <v>48651</v>
      </c>
      <c r="B15143" s="2">
        <v>44321.6300420712</v>
      </c>
      <c r="C15143">
        <v>310108</v>
      </c>
      <c r="D15143">
        <v>472712</v>
      </c>
      <c r="I15143" s="59">
        <v>59427</v>
      </c>
      <c r="J15143" s="57" t="s">
        <v>79</v>
      </c>
      <c r="K15143" s="58" t="str">
        <f t="shared" si="236"/>
        <v>будни</v>
      </c>
      <c r="L15143">
        <v>15</v>
      </c>
    </row>
    <row r="15144" spans="1:12" x14ac:dyDescent="0.3">
      <c r="A15144">
        <v>48654</v>
      </c>
      <c r="B15144" s="2">
        <v>44321.630446601943</v>
      </c>
      <c r="C15144">
        <v>284782</v>
      </c>
      <c r="D15144">
        <v>254768</v>
      </c>
      <c r="I15144" s="59">
        <v>59428</v>
      </c>
      <c r="J15144" s="57" t="s">
        <v>80</v>
      </c>
      <c r="K15144" s="58" t="str">
        <f t="shared" si="236"/>
        <v>будни</v>
      </c>
      <c r="L15144">
        <v>15</v>
      </c>
    </row>
    <row r="15145" spans="1:12" x14ac:dyDescent="0.3">
      <c r="A15145">
        <v>48655</v>
      </c>
      <c r="B15145" s="2">
        <v>44321.632064724916</v>
      </c>
      <c r="C15145">
        <v>239100</v>
      </c>
      <c r="D15145">
        <v>21480</v>
      </c>
      <c r="I15145" s="59">
        <v>59429</v>
      </c>
      <c r="J15145" s="57" t="s">
        <v>81</v>
      </c>
      <c r="K15145" s="58" t="str">
        <f t="shared" si="236"/>
        <v>будни</v>
      </c>
      <c r="L15145">
        <v>15</v>
      </c>
    </row>
    <row r="15146" spans="1:12" x14ac:dyDescent="0.3">
      <c r="A15146">
        <v>48660</v>
      </c>
      <c r="B15146" s="2">
        <v>44321.632469255666</v>
      </c>
      <c r="C15146">
        <v>137042</v>
      </c>
      <c r="D15146">
        <v>394819</v>
      </c>
      <c r="I15146" s="59">
        <v>59430</v>
      </c>
      <c r="J15146" s="57" t="s">
        <v>78</v>
      </c>
      <c r="K15146" s="58" t="str">
        <f t="shared" si="236"/>
        <v>выходные</v>
      </c>
      <c r="L15146">
        <v>15</v>
      </c>
    </row>
    <row r="15147" spans="1:12" x14ac:dyDescent="0.3">
      <c r="A15147">
        <v>48662</v>
      </c>
      <c r="B15147" s="2">
        <v>44321.63287378641</v>
      </c>
      <c r="C15147">
        <v>67898</v>
      </c>
      <c r="D15147">
        <v>143001</v>
      </c>
      <c r="I15147" s="59">
        <v>59431</v>
      </c>
      <c r="J15147" s="57" t="s">
        <v>82</v>
      </c>
      <c r="K15147" s="58" t="str">
        <f t="shared" si="236"/>
        <v>выходные</v>
      </c>
      <c r="L15147">
        <v>15</v>
      </c>
    </row>
    <row r="15148" spans="1:12" x14ac:dyDescent="0.3">
      <c r="A15148">
        <v>48664</v>
      </c>
      <c r="B15148" s="2">
        <v>44321.63287378641</v>
      </c>
      <c r="C15148">
        <v>109285</v>
      </c>
      <c r="D15148">
        <v>258219</v>
      </c>
      <c r="I15148" s="59">
        <v>59432</v>
      </c>
      <c r="J15148" s="57" t="s">
        <v>83</v>
      </c>
      <c r="K15148" s="58" t="str">
        <f t="shared" si="236"/>
        <v>будни</v>
      </c>
      <c r="L15148">
        <v>15</v>
      </c>
    </row>
    <row r="15149" spans="1:12" x14ac:dyDescent="0.3">
      <c r="A15149">
        <v>48667</v>
      </c>
      <c r="B15149" s="2">
        <v>44321.634087378639</v>
      </c>
      <c r="C15149">
        <v>112651</v>
      </c>
      <c r="D15149">
        <v>411922</v>
      </c>
      <c r="I15149" s="59">
        <v>59433</v>
      </c>
      <c r="J15149" s="57" t="s">
        <v>84</v>
      </c>
      <c r="K15149" s="58" t="str">
        <f t="shared" si="236"/>
        <v>будни</v>
      </c>
      <c r="L15149">
        <v>15</v>
      </c>
    </row>
    <row r="15150" spans="1:12" x14ac:dyDescent="0.3">
      <c r="A15150">
        <v>48668</v>
      </c>
      <c r="B15150" s="2">
        <v>44321.634896440133</v>
      </c>
      <c r="C15150">
        <v>23823</v>
      </c>
      <c r="D15150">
        <v>341333</v>
      </c>
      <c r="I15150" s="59">
        <v>59434</v>
      </c>
      <c r="J15150" s="57" t="s">
        <v>79</v>
      </c>
      <c r="K15150" s="58" t="str">
        <f t="shared" si="236"/>
        <v>будни</v>
      </c>
      <c r="L15150">
        <v>15</v>
      </c>
    </row>
    <row r="15151" spans="1:12" x14ac:dyDescent="0.3">
      <c r="A15151">
        <v>48672</v>
      </c>
      <c r="B15151" s="2">
        <v>44321.634896440133</v>
      </c>
      <c r="C15151">
        <v>81978</v>
      </c>
      <c r="D15151">
        <v>238576</v>
      </c>
      <c r="I15151" s="59">
        <v>59435</v>
      </c>
      <c r="J15151" s="57" t="s">
        <v>80</v>
      </c>
      <c r="K15151" s="58" t="str">
        <f t="shared" si="236"/>
        <v>будни</v>
      </c>
      <c r="L15151">
        <v>15</v>
      </c>
    </row>
    <row r="15152" spans="1:12" x14ac:dyDescent="0.3">
      <c r="A15152">
        <v>48675</v>
      </c>
      <c r="B15152" s="2">
        <v>44321.635300970869</v>
      </c>
      <c r="C15152">
        <v>12551</v>
      </c>
      <c r="D15152">
        <v>139541</v>
      </c>
      <c r="I15152" s="59">
        <v>59436</v>
      </c>
      <c r="J15152" s="57" t="s">
        <v>81</v>
      </c>
      <c r="K15152" s="58" t="str">
        <f t="shared" si="236"/>
        <v>будни</v>
      </c>
      <c r="L15152">
        <v>15</v>
      </c>
    </row>
    <row r="15153" spans="1:12" x14ac:dyDescent="0.3">
      <c r="A15153">
        <v>48680</v>
      </c>
      <c r="B15153" s="2">
        <v>44321.635300970869</v>
      </c>
      <c r="C15153">
        <v>188344</v>
      </c>
      <c r="D15153">
        <v>143150</v>
      </c>
      <c r="I15153" s="59">
        <v>59437</v>
      </c>
      <c r="J15153" s="57" t="s">
        <v>78</v>
      </c>
      <c r="K15153" s="58" t="str">
        <f t="shared" si="236"/>
        <v>выходные</v>
      </c>
      <c r="L15153">
        <v>15</v>
      </c>
    </row>
    <row r="15154" spans="1:12" x14ac:dyDescent="0.3">
      <c r="A15154">
        <v>48682</v>
      </c>
      <c r="B15154" s="2">
        <v>44321.636110032363</v>
      </c>
      <c r="C15154">
        <v>210141</v>
      </c>
      <c r="D15154">
        <v>241927</v>
      </c>
      <c r="I15154" s="59">
        <v>59438</v>
      </c>
      <c r="J15154" s="57" t="s">
        <v>82</v>
      </c>
      <c r="K15154" s="58" t="str">
        <f t="shared" si="236"/>
        <v>выходные</v>
      </c>
      <c r="L15154">
        <v>15</v>
      </c>
    </row>
    <row r="15155" spans="1:12" x14ac:dyDescent="0.3">
      <c r="A15155">
        <v>48684</v>
      </c>
      <c r="B15155" s="2">
        <v>44321.636514563106</v>
      </c>
      <c r="C15155">
        <v>196525</v>
      </c>
      <c r="D15155">
        <v>341025</v>
      </c>
      <c r="I15155" s="59">
        <v>59439</v>
      </c>
      <c r="J15155" s="57" t="s">
        <v>83</v>
      </c>
      <c r="K15155" s="58" t="str">
        <f t="shared" si="236"/>
        <v>будни</v>
      </c>
      <c r="L15155">
        <v>15</v>
      </c>
    </row>
    <row r="15156" spans="1:12" x14ac:dyDescent="0.3">
      <c r="A15156">
        <v>48687</v>
      </c>
      <c r="B15156" s="2">
        <v>44321.636919093849</v>
      </c>
      <c r="C15156">
        <v>264832</v>
      </c>
      <c r="D15156">
        <v>154228</v>
      </c>
      <c r="I15156" s="59">
        <v>59440</v>
      </c>
      <c r="J15156" s="57" t="s">
        <v>84</v>
      </c>
      <c r="K15156" s="58" t="str">
        <f t="shared" si="236"/>
        <v>будни</v>
      </c>
      <c r="L15156">
        <v>15</v>
      </c>
    </row>
    <row r="15157" spans="1:12" x14ac:dyDescent="0.3">
      <c r="A15157">
        <v>48689</v>
      </c>
      <c r="B15157" s="2">
        <v>44321.637666666662</v>
      </c>
      <c r="C15157">
        <v>19482</v>
      </c>
      <c r="D15157">
        <v>347393</v>
      </c>
      <c r="I15157" s="59">
        <v>59441</v>
      </c>
      <c r="J15157" s="57" t="s">
        <v>79</v>
      </c>
      <c r="K15157" s="58" t="str">
        <f t="shared" si="236"/>
        <v>будни</v>
      </c>
      <c r="L15157">
        <v>15</v>
      </c>
    </row>
    <row r="15158" spans="1:12" x14ac:dyDescent="0.3">
      <c r="A15158">
        <v>48692</v>
      </c>
      <c r="B15158" s="2">
        <v>44321.637728155343</v>
      </c>
      <c r="C15158">
        <v>31449</v>
      </c>
      <c r="D15158">
        <v>158978</v>
      </c>
      <c r="I15158" s="59">
        <v>59442</v>
      </c>
      <c r="J15158" s="57" t="s">
        <v>80</v>
      </c>
      <c r="K15158" s="58" t="str">
        <f t="shared" si="236"/>
        <v>будни</v>
      </c>
      <c r="L15158">
        <v>15</v>
      </c>
    </row>
    <row r="15159" spans="1:12" x14ac:dyDescent="0.3">
      <c r="A15159">
        <v>48693</v>
      </c>
      <c r="B15159" s="2">
        <v>44321.638132686086</v>
      </c>
      <c r="C15159">
        <v>173312</v>
      </c>
      <c r="D15159">
        <v>230507</v>
      </c>
      <c r="I15159" s="59">
        <v>59443</v>
      </c>
      <c r="J15159" s="57" t="s">
        <v>81</v>
      </c>
      <c r="K15159" s="58" t="str">
        <f t="shared" si="236"/>
        <v>будни</v>
      </c>
      <c r="L15159">
        <v>15</v>
      </c>
    </row>
    <row r="15160" spans="1:12" x14ac:dyDescent="0.3">
      <c r="A15160">
        <v>48694</v>
      </c>
      <c r="B15160" s="2">
        <v>44321.638132686086</v>
      </c>
      <c r="C15160">
        <v>241961</v>
      </c>
      <c r="D15160">
        <v>75550</v>
      </c>
      <c r="I15160" s="59">
        <v>59444</v>
      </c>
      <c r="J15160" s="57" t="s">
        <v>78</v>
      </c>
      <c r="K15160" s="58" t="str">
        <f t="shared" si="236"/>
        <v>выходные</v>
      </c>
      <c r="L15160">
        <v>15</v>
      </c>
    </row>
    <row r="15161" spans="1:12" x14ac:dyDescent="0.3">
      <c r="A15161">
        <v>48698</v>
      </c>
      <c r="B15161" s="2">
        <v>44321.638537216822</v>
      </c>
      <c r="C15161">
        <v>265060</v>
      </c>
      <c r="D15161">
        <v>351192</v>
      </c>
      <c r="I15161" s="59">
        <v>59445</v>
      </c>
      <c r="J15161" s="57" t="s">
        <v>82</v>
      </c>
      <c r="K15161" s="58" t="str">
        <f t="shared" si="236"/>
        <v>выходные</v>
      </c>
      <c r="L15161">
        <v>15</v>
      </c>
    </row>
    <row r="15162" spans="1:12" x14ac:dyDescent="0.3">
      <c r="A15162">
        <v>48703</v>
      </c>
      <c r="B15162" s="2">
        <v>44321.639346278316</v>
      </c>
      <c r="C15162">
        <v>340431</v>
      </c>
      <c r="D15162">
        <v>129210</v>
      </c>
      <c r="I15162" s="59">
        <v>59446</v>
      </c>
      <c r="J15162" s="57" t="s">
        <v>83</v>
      </c>
      <c r="K15162" s="58" t="str">
        <f t="shared" si="236"/>
        <v>будни</v>
      </c>
      <c r="L15162">
        <v>15</v>
      </c>
    </row>
    <row r="15163" spans="1:12" x14ac:dyDescent="0.3">
      <c r="A15163">
        <v>48705</v>
      </c>
      <c r="B15163" s="2">
        <v>44321.639750809067</v>
      </c>
      <c r="C15163">
        <v>208140</v>
      </c>
      <c r="D15163">
        <v>347008</v>
      </c>
      <c r="I15163" s="59">
        <v>59447</v>
      </c>
      <c r="J15163" s="57" t="s">
        <v>84</v>
      </c>
      <c r="K15163" s="58" t="str">
        <f t="shared" si="236"/>
        <v>будни</v>
      </c>
      <c r="L15163">
        <v>15</v>
      </c>
    </row>
    <row r="15164" spans="1:12" x14ac:dyDescent="0.3">
      <c r="A15164">
        <v>48710</v>
      </c>
      <c r="B15164" s="2">
        <v>44321.640155339803</v>
      </c>
      <c r="C15164">
        <v>290229</v>
      </c>
      <c r="D15164">
        <v>411922</v>
      </c>
      <c r="I15164" s="59">
        <v>59448</v>
      </c>
      <c r="J15164" s="57" t="s">
        <v>79</v>
      </c>
      <c r="K15164" s="58" t="str">
        <f t="shared" si="236"/>
        <v>будни</v>
      </c>
      <c r="L15164">
        <v>15</v>
      </c>
    </row>
    <row r="15165" spans="1:12" x14ac:dyDescent="0.3">
      <c r="A15165">
        <v>48715</v>
      </c>
      <c r="B15165" s="2">
        <v>44321.640559870553</v>
      </c>
      <c r="C15165">
        <v>118515</v>
      </c>
      <c r="D15165">
        <v>81226</v>
      </c>
      <c r="I15165" s="59">
        <v>59449</v>
      </c>
      <c r="J15165" s="57" t="s">
        <v>80</v>
      </c>
      <c r="K15165" s="58" t="str">
        <f t="shared" si="236"/>
        <v>будни</v>
      </c>
      <c r="L15165">
        <v>15</v>
      </c>
    </row>
    <row r="15166" spans="1:12" x14ac:dyDescent="0.3">
      <c r="A15166">
        <v>48720</v>
      </c>
      <c r="B15166" s="2">
        <v>44321.642582524277</v>
      </c>
      <c r="C15166">
        <v>224554</v>
      </c>
      <c r="D15166">
        <v>230507</v>
      </c>
      <c r="I15166" s="59">
        <v>59450</v>
      </c>
      <c r="J15166" s="57" t="s">
        <v>81</v>
      </c>
      <c r="K15166" s="58" t="str">
        <f t="shared" si="236"/>
        <v>будни</v>
      </c>
      <c r="L15166">
        <v>15</v>
      </c>
    </row>
    <row r="15167" spans="1:12" x14ac:dyDescent="0.3">
      <c r="A15167">
        <v>48724</v>
      </c>
      <c r="B15167" s="2">
        <v>44321.642987055013</v>
      </c>
      <c r="C15167">
        <v>148003</v>
      </c>
      <c r="D15167">
        <v>469849</v>
      </c>
      <c r="I15167" s="59">
        <v>59451</v>
      </c>
      <c r="J15167" s="57" t="s">
        <v>78</v>
      </c>
      <c r="K15167" s="58" t="str">
        <f t="shared" si="236"/>
        <v>выходные</v>
      </c>
      <c r="L15167">
        <v>15</v>
      </c>
    </row>
    <row r="15168" spans="1:12" x14ac:dyDescent="0.3">
      <c r="A15168">
        <v>48727</v>
      </c>
      <c r="B15168" s="2">
        <v>44321.643391585756</v>
      </c>
      <c r="C15168">
        <v>82206</v>
      </c>
      <c r="D15168">
        <v>286726</v>
      </c>
      <c r="I15168" s="59">
        <v>59452</v>
      </c>
      <c r="J15168" s="57" t="s">
        <v>82</v>
      </c>
      <c r="K15168" s="58" t="str">
        <f t="shared" si="236"/>
        <v>выходные</v>
      </c>
      <c r="L15168">
        <v>15</v>
      </c>
    </row>
    <row r="15169" spans="1:12" x14ac:dyDescent="0.3">
      <c r="A15169">
        <v>48730</v>
      </c>
      <c r="B15169" s="2">
        <v>44321.64420064725</v>
      </c>
      <c r="C15169">
        <v>149997</v>
      </c>
      <c r="D15169">
        <v>189009</v>
      </c>
      <c r="I15169" s="59">
        <v>59453</v>
      </c>
      <c r="J15169" s="57" t="s">
        <v>83</v>
      </c>
      <c r="K15169" s="58" t="str">
        <f t="shared" si="236"/>
        <v>будни</v>
      </c>
      <c r="L15169">
        <v>15</v>
      </c>
    </row>
    <row r="15170" spans="1:12" x14ac:dyDescent="0.3">
      <c r="A15170">
        <v>48733</v>
      </c>
      <c r="B15170" s="2">
        <v>44321.644605177993</v>
      </c>
      <c r="C15170">
        <v>321622</v>
      </c>
      <c r="D15170">
        <v>75550</v>
      </c>
      <c r="I15170" s="59">
        <v>59454</v>
      </c>
      <c r="J15170" s="57" t="s">
        <v>84</v>
      </c>
      <c r="K15170" s="58" t="str">
        <f t="shared" si="236"/>
        <v>будни</v>
      </c>
      <c r="L15170">
        <v>15</v>
      </c>
    </row>
    <row r="15171" spans="1:12" x14ac:dyDescent="0.3">
      <c r="A15171">
        <v>48736</v>
      </c>
      <c r="B15171" s="2">
        <v>44321.645009708736</v>
      </c>
      <c r="C15171">
        <v>243003</v>
      </c>
      <c r="D15171">
        <v>189009</v>
      </c>
      <c r="I15171" s="59">
        <v>59455</v>
      </c>
      <c r="J15171" s="57" t="s">
        <v>79</v>
      </c>
      <c r="K15171" s="58" t="str">
        <f t="shared" ref="K15171:K15234" si="237">IF(OR(J15171="суббота",J15171="воскресенье"),"выходные","будни")</f>
        <v>будни</v>
      </c>
      <c r="L15171">
        <v>15</v>
      </c>
    </row>
    <row r="15172" spans="1:12" x14ac:dyDescent="0.3">
      <c r="A15172">
        <v>48741</v>
      </c>
      <c r="B15172" s="2">
        <v>44321.646223300973</v>
      </c>
      <c r="C15172">
        <v>340146</v>
      </c>
      <c r="D15172">
        <v>250679</v>
      </c>
      <c r="I15172" s="59">
        <v>59456</v>
      </c>
      <c r="J15172" s="57" t="s">
        <v>80</v>
      </c>
      <c r="K15172" s="58" t="str">
        <f t="shared" si="237"/>
        <v>будни</v>
      </c>
      <c r="L15172">
        <v>15</v>
      </c>
    </row>
    <row r="15173" spans="1:12" x14ac:dyDescent="0.3">
      <c r="A15173">
        <v>48744</v>
      </c>
      <c r="B15173" s="2">
        <v>44321.646627831709</v>
      </c>
      <c r="C15173">
        <v>53735</v>
      </c>
      <c r="D15173">
        <v>470762</v>
      </c>
      <c r="I15173" s="59">
        <v>59457</v>
      </c>
      <c r="J15173" s="57" t="s">
        <v>81</v>
      </c>
      <c r="K15173" s="58" t="str">
        <f t="shared" si="237"/>
        <v>будни</v>
      </c>
      <c r="L15173">
        <v>15</v>
      </c>
    </row>
    <row r="15174" spans="1:12" x14ac:dyDescent="0.3">
      <c r="A15174">
        <v>48747</v>
      </c>
      <c r="B15174" s="2">
        <v>44321.646627831709</v>
      </c>
      <c r="C15174">
        <v>223884</v>
      </c>
      <c r="D15174">
        <v>250679</v>
      </c>
      <c r="I15174" s="59">
        <v>59458</v>
      </c>
      <c r="J15174" s="57" t="s">
        <v>78</v>
      </c>
      <c r="K15174" s="58" t="str">
        <f t="shared" si="237"/>
        <v>выходные</v>
      </c>
      <c r="L15174">
        <v>15</v>
      </c>
    </row>
    <row r="15175" spans="1:12" x14ac:dyDescent="0.3">
      <c r="A15175">
        <v>48752</v>
      </c>
      <c r="B15175" s="2">
        <v>44321.647436893203</v>
      </c>
      <c r="C15175">
        <v>346365</v>
      </c>
      <c r="D15175">
        <v>411922</v>
      </c>
      <c r="I15175" s="59">
        <v>59459</v>
      </c>
      <c r="J15175" s="57" t="s">
        <v>82</v>
      </c>
      <c r="K15175" s="58" t="str">
        <f t="shared" si="237"/>
        <v>выходные</v>
      </c>
      <c r="L15175">
        <v>15</v>
      </c>
    </row>
    <row r="15176" spans="1:12" x14ac:dyDescent="0.3">
      <c r="A15176">
        <v>48754</v>
      </c>
      <c r="B15176" s="2">
        <v>44321.64824595469</v>
      </c>
      <c r="C15176">
        <v>130384</v>
      </c>
      <c r="D15176">
        <v>230507</v>
      </c>
      <c r="I15176" s="59">
        <v>59460</v>
      </c>
      <c r="J15176" s="57" t="s">
        <v>83</v>
      </c>
      <c r="K15176" s="58" t="str">
        <f t="shared" si="237"/>
        <v>будни</v>
      </c>
      <c r="L15176">
        <v>15</v>
      </c>
    </row>
    <row r="15177" spans="1:12" x14ac:dyDescent="0.3">
      <c r="A15177">
        <v>48758</v>
      </c>
      <c r="B15177" s="2">
        <v>44321.64865048544</v>
      </c>
      <c r="C15177">
        <v>248547</v>
      </c>
      <c r="D15177">
        <v>351192</v>
      </c>
      <c r="I15177" s="59">
        <v>59461</v>
      </c>
      <c r="J15177" s="57" t="s">
        <v>84</v>
      </c>
      <c r="K15177" s="58" t="str">
        <f t="shared" si="237"/>
        <v>будни</v>
      </c>
      <c r="L15177">
        <v>15</v>
      </c>
    </row>
    <row r="15178" spans="1:12" x14ac:dyDescent="0.3">
      <c r="A15178">
        <v>48762</v>
      </c>
      <c r="B15178" s="2">
        <v>44321.650673139156</v>
      </c>
      <c r="C15178">
        <v>285393</v>
      </c>
      <c r="D15178">
        <v>154256</v>
      </c>
      <c r="I15178" s="59">
        <v>59462</v>
      </c>
      <c r="J15178" s="57" t="s">
        <v>79</v>
      </c>
      <c r="K15178" s="58" t="str">
        <f t="shared" si="237"/>
        <v>будни</v>
      </c>
      <c r="L15178">
        <v>15</v>
      </c>
    </row>
    <row r="15179" spans="1:12" x14ac:dyDescent="0.3">
      <c r="A15179">
        <v>48764</v>
      </c>
      <c r="B15179" s="2">
        <v>44321.651077669907</v>
      </c>
      <c r="C15179">
        <v>207366</v>
      </c>
      <c r="D15179">
        <v>31837</v>
      </c>
      <c r="I15179" s="59">
        <v>59463</v>
      </c>
      <c r="J15179" s="57" t="s">
        <v>80</v>
      </c>
      <c r="K15179" s="58" t="str">
        <f t="shared" si="237"/>
        <v>будни</v>
      </c>
      <c r="L15179">
        <v>15</v>
      </c>
    </row>
    <row r="15180" spans="1:12" x14ac:dyDescent="0.3">
      <c r="A15180">
        <v>48767</v>
      </c>
      <c r="B15180" s="2">
        <v>44321.651482200643</v>
      </c>
      <c r="C15180">
        <v>343340</v>
      </c>
      <c r="D15180">
        <v>471403</v>
      </c>
      <c r="I15180" s="59">
        <v>59464</v>
      </c>
      <c r="J15180" s="57" t="s">
        <v>81</v>
      </c>
      <c r="K15180" s="58" t="str">
        <f t="shared" si="237"/>
        <v>будни</v>
      </c>
      <c r="L15180">
        <v>15</v>
      </c>
    </row>
    <row r="15181" spans="1:12" x14ac:dyDescent="0.3">
      <c r="A15181">
        <v>48769</v>
      </c>
      <c r="B15181" s="2">
        <v>44321.65269579288</v>
      </c>
      <c r="C15181">
        <v>76039</v>
      </c>
      <c r="D15181">
        <v>182191</v>
      </c>
      <c r="I15181" s="59">
        <v>59465</v>
      </c>
      <c r="J15181" s="57" t="s">
        <v>78</v>
      </c>
      <c r="K15181" s="58" t="str">
        <f t="shared" si="237"/>
        <v>выходные</v>
      </c>
      <c r="L15181">
        <v>15</v>
      </c>
    </row>
    <row r="15182" spans="1:12" x14ac:dyDescent="0.3">
      <c r="A15182">
        <v>48770</v>
      </c>
      <c r="B15182" s="2">
        <v>44321.653504854374</v>
      </c>
      <c r="C15182">
        <v>273251</v>
      </c>
      <c r="D15182">
        <v>219616</v>
      </c>
      <c r="I15182" s="59">
        <v>59466</v>
      </c>
      <c r="J15182" s="57" t="s">
        <v>82</v>
      </c>
      <c r="K15182" s="58" t="str">
        <f t="shared" si="237"/>
        <v>выходные</v>
      </c>
      <c r="L15182">
        <v>15</v>
      </c>
    </row>
    <row r="15183" spans="1:12" x14ac:dyDescent="0.3">
      <c r="A15183">
        <v>48775</v>
      </c>
      <c r="B15183" s="2">
        <v>44321.65390938511</v>
      </c>
      <c r="C15183">
        <v>1868</v>
      </c>
      <c r="D15183">
        <v>182191</v>
      </c>
      <c r="I15183" s="59">
        <v>59467</v>
      </c>
      <c r="J15183" s="57" t="s">
        <v>83</v>
      </c>
      <c r="K15183" s="58" t="str">
        <f t="shared" si="237"/>
        <v>будни</v>
      </c>
      <c r="L15183">
        <v>15</v>
      </c>
    </row>
    <row r="15184" spans="1:12" x14ac:dyDescent="0.3">
      <c r="A15184">
        <v>48778</v>
      </c>
      <c r="B15184" s="2">
        <v>44321.65431391586</v>
      </c>
      <c r="C15184">
        <v>72076</v>
      </c>
      <c r="D15184">
        <v>153893</v>
      </c>
      <c r="I15184" s="59">
        <v>59468</v>
      </c>
      <c r="J15184" s="57" t="s">
        <v>84</v>
      </c>
      <c r="K15184" s="58" t="str">
        <f t="shared" si="237"/>
        <v>будни</v>
      </c>
      <c r="L15184">
        <v>15</v>
      </c>
    </row>
    <row r="15185" spans="1:12" x14ac:dyDescent="0.3">
      <c r="A15185">
        <v>48779</v>
      </c>
      <c r="B15185" s="2">
        <v>44321.655122977347</v>
      </c>
      <c r="C15185">
        <v>31256</v>
      </c>
      <c r="D15185">
        <v>250679</v>
      </c>
      <c r="I15185" s="59">
        <v>59469</v>
      </c>
      <c r="J15185" s="57" t="s">
        <v>79</v>
      </c>
      <c r="K15185" s="58" t="str">
        <f t="shared" si="237"/>
        <v>будни</v>
      </c>
      <c r="L15185">
        <v>15</v>
      </c>
    </row>
    <row r="15186" spans="1:12" x14ac:dyDescent="0.3">
      <c r="A15186">
        <v>48780</v>
      </c>
      <c r="B15186" s="2">
        <v>44321.656741100327</v>
      </c>
      <c r="C15186">
        <v>31348</v>
      </c>
      <c r="D15186">
        <v>180863</v>
      </c>
      <c r="I15186" s="59">
        <v>59470</v>
      </c>
      <c r="J15186" s="57" t="s">
        <v>80</v>
      </c>
      <c r="K15186" s="58" t="str">
        <f t="shared" si="237"/>
        <v>будни</v>
      </c>
      <c r="L15186">
        <v>15</v>
      </c>
    </row>
    <row r="15187" spans="1:12" x14ac:dyDescent="0.3">
      <c r="A15187">
        <v>48783</v>
      </c>
      <c r="B15187" s="2">
        <v>44321.656741100327</v>
      </c>
      <c r="C15187">
        <v>63722</v>
      </c>
      <c r="D15187">
        <v>198326</v>
      </c>
      <c r="I15187" s="59">
        <v>59471</v>
      </c>
      <c r="J15187" s="57" t="s">
        <v>81</v>
      </c>
      <c r="K15187" s="58" t="str">
        <f t="shared" si="237"/>
        <v>будни</v>
      </c>
      <c r="L15187">
        <v>15</v>
      </c>
    </row>
    <row r="15188" spans="1:12" x14ac:dyDescent="0.3">
      <c r="A15188">
        <v>48786</v>
      </c>
      <c r="B15188" s="2">
        <v>44321.65714563107</v>
      </c>
      <c r="C15188">
        <v>96683</v>
      </c>
      <c r="D15188">
        <v>418490</v>
      </c>
      <c r="I15188" s="59">
        <v>59472</v>
      </c>
      <c r="J15188" s="57" t="s">
        <v>78</v>
      </c>
      <c r="K15188" s="58" t="str">
        <f t="shared" si="237"/>
        <v>выходные</v>
      </c>
      <c r="L15188">
        <v>15</v>
      </c>
    </row>
    <row r="15189" spans="1:12" x14ac:dyDescent="0.3">
      <c r="A15189">
        <v>48790</v>
      </c>
      <c r="B15189" s="2">
        <v>44321.657550161814</v>
      </c>
      <c r="C15189">
        <v>58357</v>
      </c>
      <c r="D15189">
        <v>29544</v>
      </c>
      <c r="I15189" s="59">
        <v>59473</v>
      </c>
      <c r="J15189" s="57" t="s">
        <v>82</v>
      </c>
      <c r="K15189" s="58" t="str">
        <f t="shared" si="237"/>
        <v>выходные</v>
      </c>
      <c r="L15189">
        <v>15</v>
      </c>
    </row>
    <row r="15190" spans="1:12" x14ac:dyDescent="0.3">
      <c r="A15190">
        <v>48795</v>
      </c>
      <c r="B15190" s="2">
        <v>44321.657954692557</v>
      </c>
      <c r="C15190">
        <v>103283</v>
      </c>
      <c r="D15190">
        <v>238334</v>
      </c>
      <c r="I15190" s="59">
        <v>59474</v>
      </c>
      <c r="J15190" s="57" t="s">
        <v>83</v>
      </c>
      <c r="K15190" s="58" t="str">
        <f t="shared" si="237"/>
        <v>будни</v>
      </c>
      <c r="L15190">
        <v>15</v>
      </c>
    </row>
    <row r="15191" spans="1:12" x14ac:dyDescent="0.3">
      <c r="A15191">
        <v>48798</v>
      </c>
      <c r="B15191" s="2">
        <v>44321.657954692557</v>
      </c>
      <c r="C15191">
        <v>107230</v>
      </c>
      <c r="D15191">
        <v>294042</v>
      </c>
      <c r="I15191" s="59">
        <v>59475</v>
      </c>
      <c r="J15191" s="57" t="s">
        <v>84</v>
      </c>
      <c r="K15191" s="58" t="str">
        <f t="shared" si="237"/>
        <v>будни</v>
      </c>
      <c r="L15191">
        <v>15</v>
      </c>
    </row>
    <row r="15192" spans="1:12" x14ac:dyDescent="0.3">
      <c r="A15192">
        <v>48799</v>
      </c>
      <c r="B15192" s="2">
        <v>44321.659168284794</v>
      </c>
      <c r="C15192">
        <v>29832</v>
      </c>
      <c r="D15192">
        <v>133359</v>
      </c>
      <c r="I15192" s="59">
        <v>59476</v>
      </c>
      <c r="J15192" s="57" t="s">
        <v>79</v>
      </c>
      <c r="K15192" s="58" t="str">
        <f t="shared" si="237"/>
        <v>будни</v>
      </c>
      <c r="L15192">
        <v>15</v>
      </c>
    </row>
    <row r="15193" spans="1:12" x14ac:dyDescent="0.3">
      <c r="A15193">
        <v>48803</v>
      </c>
      <c r="B15193" s="2">
        <v>44321.659168284794</v>
      </c>
      <c r="C15193">
        <v>85202</v>
      </c>
      <c r="D15193">
        <v>154256</v>
      </c>
      <c r="I15193" s="59">
        <v>59477</v>
      </c>
      <c r="J15193" s="57" t="s">
        <v>80</v>
      </c>
      <c r="K15193" s="58" t="str">
        <f t="shared" si="237"/>
        <v>будни</v>
      </c>
      <c r="L15193">
        <v>15</v>
      </c>
    </row>
    <row r="15194" spans="1:12" x14ac:dyDescent="0.3">
      <c r="A15194">
        <v>48805</v>
      </c>
      <c r="B15194" s="2">
        <v>44321.65957281553</v>
      </c>
      <c r="C15194">
        <v>185454</v>
      </c>
      <c r="D15194">
        <v>390221</v>
      </c>
      <c r="I15194" s="59">
        <v>59478</v>
      </c>
      <c r="J15194" s="57" t="s">
        <v>81</v>
      </c>
      <c r="K15194" s="58" t="str">
        <f t="shared" si="237"/>
        <v>будни</v>
      </c>
      <c r="L15194">
        <v>15</v>
      </c>
    </row>
    <row r="15195" spans="1:12" x14ac:dyDescent="0.3">
      <c r="A15195">
        <v>48809</v>
      </c>
      <c r="B15195" s="2">
        <v>44321.65997734628</v>
      </c>
      <c r="C15195">
        <v>335093</v>
      </c>
      <c r="D15195">
        <v>118549</v>
      </c>
      <c r="I15195" s="59">
        <v>59479</v>
      </c>
      <c r="J15195" s="57" t="s">
        <v>78</v>
      </c>
      <c r="K15195" s="58" t="str">
        <f t="shared" si="237"/>
        <v>выходные</v>
      </c>
      <c r="L15195">
        <v>15</v>
      </c>
    </row>
    <row r="15196" spans="1:12" x14ac:dyDescent="0.3">
      <c r="A15196">
        <v>48813</v>
      </c>
      <c r="B15196" s="2">
        <v>44321.660381877024</v>
      </c>
      <c r="C15196">
        <v>129654</v>
      </c>
      <c r="D15196">
        <v>112334</v>
      </c>
      <c r="I15196" s="59">
        <v>59480</v>
      </c>
      <c r="J15196" s="57" t="s">
        <v>82</v>
      </c>
      <c r="K15196" s="58" t="str">
        <f t="shared" si="237"/>
        <v>выходные</v>
      </c>
      <c r="L15196">
        <v>15</v>
      </c>
    </row>
    <row r="15197" spans="1:12" x14ac:dyDescent="0.3">
      <c r="A15197">
        <v>48818</v>
      </c>
      <c r="B15197" s="2">
        <v>44321.662404530747</v>
      </c>
      <c r="C15197">
        <v>182408</v>
      </c>
      <c r="D15197">
        <v>411922</v>
      </c>
      <c r="I15197" s="59">
        <v>59481</v>
      </c>
      <c r="J15197" s="57" t="s">
        <v>83</v>
      </c>
      <c r="K15197" s="58" t="str">
        <f t="shared" si="237"/>
        <v>будни</v>
      </c>
      <c r="L15197">
        <v>15</v>
      </c>
    </row>
    <row r="15198" spans="1:12" x14ac:dyDescent="0.3">
      <c r="A15198">
        <v>48823</v>
      </c>
      <c r="B15198" s="2">
        <v>44321.662809061483</v>
      </c>
      <c r="C15198">
        <v>295988</v>
      </c>
      <c r="D15198">
        <v>153893</v>
      </c>
      <c r="I15198" s="59">
        <v>59482</v>
      </c>
      <c r="J15198" s="57" t="s">
        <v>84</v>
      </c>
      <c r="K15198" s="58" t="str">
        <f t="shared" si="237"/>
        <v>будни</v>
      </c>
      <c r="L15198">
        <v>15</v>
      </c>
    </row>
    <row r="15199" spans="1:12" x14ac:dyDescent="0.3">
      <c r="A15199">
        <v>48826</v>
      </c>
      <c r="B15199" s="2">
        <v>44321.664427184463</v>
      </c>
      <c r="C15199">
        <v>339726</v>
      </c>
      <c r="D15199">
        <v>21992</v>
      </c>
      <c r="I15199" s="59">
        <v>59483</v>
      </c>
      <c r="J15199" s="57" t="s">
        <v>79</v>
      </c>
      <c r="K15199" s="58" t="str">
        <f t="shared" si="237"/>
        <v>будни</v>
      </c>
      <c r="L15199">
        <v>15</v>
      </c>
    </row>
    <row r="15200" spans="1:12" x14ac:dyDescent="0.3">
      <c r="A15200">
        <v>48827</v>
      </c>
      <c r="B15200" s="2">
        <v>44321.6656407767</v>
      </c>
      <c r="C15200">
        <v>122069</v>
      </c>
      <c r="D15200">
        <v>74742</v>
      </c>
      <c r="I15200" s="59">
        <v>59484</v>
      </c>
      <c r="J15200" s="57" t="s">
        <v>80</v>
      </c>
      <c r="K15200" s="58" t="str">
        <f t="shared" si="237"/>
        <v>будни</v>
      </c>
      <c r="L15200">
        <v>15</v>
      </c>
    </row>
    <row r="15201" spans="1:12" x14ac:dyDescent="0.3">
      <c r="A15201">
        <v>48828</v>
      </c>
      <c r="B15201" s="2">
        <v>44321.667258899681</v>
      </c>
      <c r="C15201">
        <v>176130</v>
      </c>
      <c r="D15201">
        <v>250679</v>
      </c>
      <c r="I15201" s="59">
        <v>59485</v>
      </c>
      <c r="J15201" s="57" t="s">
        <v>81</v>
      </c>
      <c r="K15201" s="58" t="str">
        <f t="shared" si="237"/>
        <v>будни</v>
      </c>
      <c r="L15201">
        <v>16</v>
      </c>
    </row>
    <row r="15202" spans="1:12" x14ac:dyDescent="0.3">
      <c r="A15202">
        <v>48833</v>
      </c>
      <c r="B15202" s="2">
        <v>44321.668472491911</v>
      </c>
      <c r="C15202">
        <v>235472</v>
      </c>
      <c r="D15202">
        <v>311670</v>
      </c>
      <c r="I15202" s="59">
        <v>59486</v>
      </c>
      <c r="J15202" s="57" t="s">
        <v>78</v>
      </c>
      <c r="K15202" s="58" t="str">
        <f t="shared" si="237"/>
        <v>выходные</v>
      </c>
      <c r="L15202">
        <v>16</v>
      </c>
    </row>
    <row r="15203" spans="1:12" x14ac:dyDescent="0.3">
      <c r="A15203">
        <v>48838</v>
      </c>
      <c r="B15203" s="2">
        <v>44321.670495145634</v>
      </c>
      <c r="C15203">
        <v>241050</v>
      </c>
      <c r="D15203">
        <v>250679</v>
      </c>
      <c r="I15203" s="59">
        <v>59487</v>
      </c>
      <c r="J15203" s="57" t="s">
        <v>82</v>
      </c>
      <c r="K15203" s="58" t="str">
        <f t="shared" si="237"/>
        <v>выходные</v>
      </c>
      <c r="L15203">
        <v>16</v>
      </c>
    </row>
    <row r="15204" spans="1:12" x14ac:dyDescent="0.3">
      <c r="A15204">
        <v>48843</v>
      </c>
      <c r="B15204" s="2">
        <v>44321.67089967637</v>
      </c>
      <c r="C15204">
        <v>271482</v>
      </c>
      <c r="D15204">
        <v>43842</v>
      </c>
      <c r="I15204" s="59">
        <v>59488</v>
      </c>
      <c r="J15204" s="57" t="s">
        <v>83</v>
      </c>
      <c r="K15204" s="58" t="str">
        <f t="shared" si="237"/>
        <v>будни</v>
      </c>
      <c r="L15204">
        <v>16</v>
      </c>
    </row>
    <row r="15205" spans="1:12" x14ac:dyDescent="0.3">
      <c r="A15205">
        <v>48848</v>
      </c>
      <c r="B15205" s="2">
        <v>44321.672113268614</v>
      </c>
      <c r="C15205">
        <v>262076</v>
      </c>
      <c r="D15205">
        <v>144501</v>
      </c>
      <c r="I15205" s="59">
        <v>59489</v>
      </c>
      <c r="J15205" s="57" t="s">
        <v>84</v>
      </c>
      <c r="K15205" s="58" t="str">
        <f t="shared" si="237"/>
        <v>будни</v>
      </c>
      <c r="L15205">
        <v>16</v>
      </c>
    </row>
    <row r="15206" spans="1:12" x14ac:dyDescent="0.3">
      <c r="A15206">
        <v>48851</v>
      </c>
      <c r="B15206" s="2">
        <v>44321.673326860844</v>
      </c>
      <c r="C15206">
        <v>99837</v>
      </c>
      <c r="D15206">
        <v>158978</v>
      </c>
      <c r="I15206" s="59">
        <v>59490</v>
      </c>
      <c r="J15206" s="57" t="s">
        <v>79</v>
      </c>
      <c r="K15206" s="58" t="str">
        <f t="shared" si="237"/>
        <v>будни</v>
      </c>
      <c r="L15206">
        <v>16</v>
      </c>
    </row>
    <row r="15207" spans="1:12" x14ac:dyDescent="0.3">
      <c r="A15207">
        <v>48855</v>
      </c>
      <c r="B15207" s="2">
        <v>44321.675349514568</v>
      </c>
      <c r="C15207">
        <v>20172</v>
      </c>
      <c r="D15207">
        <v>341333</v>
      </c>
      <c r="I15207" s="59">
        <v>59491</v>
      </c>
      <c r="J15207" s="57" t="s">
        <v>80</v>
      </c>
      <c r="K15207" s="58" t="str">
        <f t="shared" si="237"/>
        <v>будни</v>
      </c>
      <c r="L15207">
        <v>16</v>
      </c>
    </row>
    <row r="15208" spans="1:12" x14ac:dyDescent="0.3">
      <c r="A15208">
        <v>48856</v>
      </c>
      <c r="B15208" s="2">
        <v>44321.677372168284</v>
      </c>
      <c r="C15208">
        <v>133330</v>
      </c>
      <c r="D15208">
        <v>154256</v>
      </c>
      <c r="I15208" s="59">
        <v>59492</v>
      </c>
      <c r="J15208" s="57" t="s">
        <v>81</v>
      </c>
      <c r="K15208" s="58" t="str">
        <f t="shared" si="237"/>
        <v>будни</v>
      </c>
      <c r="L15208">
        <v>16</v>
      </c>
    </row>
    <row r="15209" spans="1:12" x14ac:dyDescent="0.3">
      <c r="A15209">
        <v>48859</v>
      </c>
      <c r="B15209" s="2">
        <v>44321.677372168284</v>
      </c>
      <c r="C15209">
        <v>214197</v>
      </c>
      <c r="D15209">
        <v>411922</v>
      </c>
      <c r="I15209" s="59">
        <v>59493</v>
      </c>
      <c r="J15209" s="57" t="s">
        <v>78</v>
      </c>
      <c r="K15209" s="58" t="str">
        <f t="shared" si="237"/>
        <v>выходные</v>
      </c>
      <c r="L15209">
        <v>16</v>
      </c>
    </row>
    <row r="15210" spans="1:12" x14ac:dyDescent="0.3">
      <c r="A15210">
        <v>48860</v>
      </c>
      <c r="B15210" s="2">
        <v>44321.678990291257</v>
      </c>
      <c r="C15210">
        <v>72131</v>
      </c>
      <c r="D15210">
        <v>233494</v>
      </c>
      <c r="I15210" s="59">
        <v>59494</v>
      </c>
      <c r="J15210" s="57" t="s">
        <v>82</v>
      </c>
      <c r="K15210" s="58" t="str">
        <f t="shared" si="237"/>
        <v>выходные</v>
      </c>
      <c r="L15210">
        <v>16</v>
      </c>
    </row>
    <row r="15211" spans="1:12" x14ac:dyDescent="0.3">
      <c r="A15211">
        <v>48862</v>
      </c>
      <c r="B15211" s="2">
        <v>44321.679799352751</v>
      </c>
      <c r="C15211">
        <v>14963</v>
      </c>
      <c r="D15211">
        <v>95638</v>
      </c>
      <c r="I15211" s="59">
        <v>59495</v>
      </c>
      <c r="J15211" s="57" t="s">
        <v>83</v>
      </c>
      <c r="K15211" s="58" t="str">
        <f t="shared" si="237"/>
        <v>будни</v>
      </c>
      <c r="L15211">
        <v>16</v>
      </c>
    </row>
    <row r="15212" spans="1:12" x14ac:dyDescent="0.3">
      <c r="A15212">
        <v>48865</v>
      </c>
      <c r="B15212" s="2">
        <v>44321.680203883494</v>
      </c>
      <c r="C15212">
        <v>115605</v>
      </c>
      <c r="D15212">
        <v>158978</v>
      </c>
      <c r="I15212" s="59">
        <v>59496</v>
      </c>
      <c r="J15212" s="57" t="s">
        <v>84</v>
      </c>
      <c r="K15212" s="58" t="str">
        <f t="shared" si="237"/>
        <v>будни</v>
      </c>
      <c r="L15212">
        <v>16</v>
      </c>
    </row>
    <row r="15213" spans="1:12" x14ac:dyDescent="0.3">
      <c r="A15213">
        <v>48867</v>
      </c>
      <c r="B15213" s="2">
        <v>44321.68101294498</v>
      </c>
      <c r="C15213">
        <v>81420</v>
      </c>
      <c r="D15213">
        <v>335810</v>
      </c>
      <c r="I15213" s="59">
        <v>59497</v>
      </c>
      <c r="J15213" s="57" t="s">
        <v>79</v>
      </c>
      <c r="K15213" s="58" t="str">
        <f t="shared" si="237"/>
        <v>будни</v>
      </c>
      <c r="L15213">
        <v>16</v>
      </c>
    </row>
    <row r="15214" spans="1:12" x14ac:dyDescent="0.3">
      <c r="A15214">
        <v>48871</v>
      </c>
      <c r="B15214" s="2">
        <v>44321.682226537218</v>
      </c>
      <c r="C15214">
        <v>58472</v>
      </c>
      <c r="D15214">
        <v>304128</v>
      </c>
      <c r="I15214" s="59">
        <v>59498</v>
      </c>
      <c r="J15214" s="57" t="s">
        <v>80</v>
      </c>
      <c r="K15214" s="58" t="str">
        <f t="shared" si="237"/>
        <v>будни</v>
      </c>
      <c r="L15214">
        <v>16</v>
      </c>
    </row>
    <row r="15215" spans="1:12" x14ac:dyDescent="0.3">
      <c r="A15215">
        <v>48873</v>
      </c>
      <c r="B15215" s="2">
        <v>44321.682631067961</v>
      </c>
      <c r="C15215">
        <v>287552</v>
      </c>
      <c r="D15215">
        <v>108086</v>
      </c>
      <c r="I15215" s="59">
        <v>59499</v>
      </c>
      <c r="J15215" s="57" t="s">
        <v>81</v>
      </c>
      <c r="K15215" s="58" t="str">
        <f t="shared" si="237"/>
        <v>будни</v>
      </c>
      <c r="L15215">
        <v>16</v>
      </c>
    </row>
    <row r="15216" spans="1:12" x14ac:dyDescent="0.3">
      <c r="A15216">
        <v>48874</v>
      </c>
      <c r="B15216" s="2">
        <v>44321.683440129455</v>
      </c>
      <c r="C15216">
        <v>193288</v>
      </c>
      <c r="D15216">
        <v>347393</v>
      </c>
      <c r="I15216" s="59">
        <v>59500</v>
      </c>
      <c r="J15216" s="57" t="s">
        <v>78</v>
      </c>
      <c r="K15216" s="58" t="str">
        <f t="shared" si="237"/>
        <v>выходные</v>
      </c>
      <c r="L15216">
        <v>16</v>
      </c>
    </row>
    <row r="15217" spans="1:12" x14ac:dyDescent="0.3">
      <c r="A15217">
        <v>48879</v>
      </c>
      <c r="B15217" s="2">
        <v>44321.684653721684</v>
      </c>
      <c r="C15217">
        <v>292154</v>
      </c>
      <c r="D15217">
        <v>111058</v>
      </c>
      <c r="I15217" s="59">
        <v>59501</v>
      </c>
      <c r="J15217" s="57" t="s">
        <v>82</v>
      </c>
      <c r="K15217" s="58" t="str">
        <f t="shared" si="237"/>
        <v>выходные</v>
      </c>
      <c r="L15217">
        <v>16</v>
      </c>
    </row>
    <row r="15218" spans="1:12" x14ac:dyDescent="0.3">
      <c r="A15218">
        <v>48884</v>
      </c>
      <c r="B15218" s="2">
        <v>44321.685462783171</v>
      </c>
      <c r="C15218">
        <v>347353</v>
      </c>
      <c r="D15218">
        <v>252370</v>
      </c>
      <c r="I15218" s="59">
        <v>59502</v>
      </c>
      <c r="J15218" s="57" t="s">
        <v>83</v>
      </c>
      <c r="K15218" s="58" t="str">
        <f t="shared" si="237"/>
        <v>будни</v>
      </c>
      <c r="L15218">
        <v>16</v>
      </c>
    </row>
    <row r="15219" spans="1:12" x14ac:dyDescent="0.3">
      <c r="A15219">
        <v>48887</v>
      </c>
      <c r="B15219" s="2">
        <v>44321.685666666664</v>
      </c>
      <c r="C15219">
        <v>78316</v>
      </c>
      <c r="D15219">
        <v>86587</v>
      </c>
      <c r="I15219" s="59">
        <v>59503</v>
      </c>
      <c r="J15219" s="57" t="s">
        <v>84</v>
      </c>
      <c r="K15219" s="58" t="str">
        <f t="shared" si="237"/>
        <v>будни</v>
      </c>
      <c r="L15219">
        <v>16</v>
      </c>
    </row>
    <row r="15220" spans="1:12" x14ac:dyDescent="0.3">
      <c r="A15220">
        <v>48889</v>
      </c>
      <c r="B15220" s="2">
        <v>44321.686676375408</v>
      </c>
      <c r="C15220">
        <v>187872</v>
      </c>
      <c r="D15220">
        <v>176181</v>
      </c>
      <c r="I15220" s="59">
        <v>59504</v>
      </c>
      <c r="J15220" s="57" t="s">
        <v>79</v>
      </c>
      <c r="K15220" s="58" t="str">
        <f t="shared" si="237"/>
        <v>будни</v>
      </c>
      <c r="L15220">
        <v>16</v>
      </c>
    </row>
    <row r="15221" spans="1:12" x14ac:dyDescent="0.3">
      <c r="A15221">
        <v>48891</v>
      </c>
      <c r="B15221" s="2">
        <v>44321.686676375408</v>
      </c>
      <c r="C15221">
        <v>205127</v>
      </c>
      <c r="D15221">
        <v>156678</v>
      </c>
      <c r="I15221" s="59">
        <v>59505</v>
      </c>
      <c r="J15221" s="57" t="s">
        <v>80</v>
      </c>
      <c r="K15221" s="58" t="str">
        <f t="shared" si="237"/>
        <v>будни</v>
      </c>
      <c r="L15221">
        <v>16</v>
      </c>
    </row>
    <row r="15222" spans="1:12" x14ac:dyDescent="0.3">
      <c r="A15222">
        <v>48893</v>
      </c>
      <c r="B15222" s="2">
        <v>44321.687080906144</v>
      </c>
      <c r="C15222">
        <v>347819</v>
      </c>
      <c r="D15222">
        <v>242428</v>
      </c>
      <c r="I15222" s="59">
        <v>59506</v>
      </c>
      <c r="J15222" s="57" t="s">
        <v>81</v>
      </c>
      <c r="K15222" s="58" t="str">
        <f t="shared" si="237"/>
        <v>будни</v>
      </c>
      <c r="L15222">
        <v>16</v>
      </c>
    </row>
    <row r="15223" spans="1:12" x14ac:dyDescent="0.3">
      <c r="A15223">
        <v>48895</v>
      </c>
      <c r="B15223" s="2">
        <v>44321.688699029124</v>
      </c>
      <c r="C15223">
        <v>34648</v>
      </c>
      <c r="D15223">
        <v>301748</v>
      </c>
      <c r="I15223" s="59">
        <v>59507</v>
      </c>
      <c r="J15223" s="57" t="s">
        <v>78</v>
      </c>
      <c r="K15223" s="58" t="str">
        <f t="shared" si="237"/>
        <v>выходные</v>
      </c>
      <c r="L15223">
        <v>16</v>
      </c>
    </row>
    <row r="15224" spans="1:12" x14ac:dyDescent="0.3">
      <c r="A15224">
        <v>48900</v>
      </c>
      <c r="B15224" s="2">
        <v>44321.688699029124</v>
      </c>
      <c r="C15224">
        <v>185266</v>
      </c>
      <c r="D15224">
        <v>123584</v>
      </c>
      <c r="I15224" s="59">
        <v>59508</v>
      </c>
      <c r="J15224" s="57" t="s">
        <v>82</v>
      </c>
      <c r="K15224" s="58" t="str">
        <f t="shared" si="237"/>
        <v>выходные</v>
      </c>
      <c r="L15224">
        <v>16</v>
      </c>
    </row>
    <row r="15225" spans="1:12" x14ac:dyDescent="0.3">
      <c r="A15225">
        <v>48904</v>
      </c>
      <c r="B15225" s="2">
        <v>44321.691530744341</v>
      </c>
      <c r="C15225">
        <v>155635</v>
      </c>
      <c r="D15225">
        <v>297198</v>
      </c>
      <c r="I15225" s="59">
        <v>59509</v>
      </c>
      <c r="J15225" s="57" t="s">
        <v>83</v>
      </c>
      <c r="K15225" s="58" t="str">
        <f t="shared" si="237"/>
        <v>будни</v>
      </c>
      <c r="L15225">
        <v>16</v>
      </c>
    </row>
    <row r="15226" spans="1:12" x14ac:dyDescent="0.3">
      <c r="A15226">
        <v>48909</v>
      </c>
      <c r="B15226" s="2">
        <v>44321.691935275077</v>
      </c>
      <c r="C15226">
        <v>319356</v>
      </c>
      <c r="D15226">
        <v>109473</v>
      </c>
      <c r="I15226" s="59">
        <v>59510</v>
      </c>
      <c r="J15226" s="57" t="s">
        <v>84</v>
      </c>
      <c r="K15226" s="58" t="str">
        <f t="shared" si="237"/>
        <v>будни</v>
      </c>
      <c r="L15226">
        <v>16</v>
      </c>
    </row>
    <row r="15227" spans="1:12" x14ac:dyDescent="0.3">
      <c r="A15227">
        <v>48910</v>
      </c>
      <c r="B15227" s="2">
        <v>44321.693957928801</v>
      </c>
      <c r="C15227">
        <v>109194</v>
      </c>
      <c r="D15227">
        <v>411922</v>
      </c>
      <c r="I15227" s="59">
        <v>59511</v>
      </c>
      <c r="J15227" s="57" t="s">
        <v>79</v>
      </c>
      <c r="K15227" s="58" t="str">
        <f t="shared" si="237"/>
        <v>будни</v>
      </c>
      <c r="L15227">
        <v>16</v>
      </c>
    </row>
    <row r="15228" spans="1:12" x14ac:dyDescent="0.3">
      <c r="A15228">
        <v>48913</v>
      </c>
      <c r="B15228" s="2">
        <v>44321.694333333333</v>
      </c>
      <c r="C15228">
        <v>272420</v>
      </c>
      <c r="D15228">
        <v>250679</v>
      </c>
      <c r="I15228" s="59">
        <v>59512</v>
      </c>
      <c r="J15228" s="57" t="s">
        <v>80</v>
      </c>
      <c r="K15228" s="58" t="str">
        <f t="shared" si="237"/>
        <v>будни</v>
      </c>
      <c r="L15228">
        <v>16</v>
      </c>
    </row>
    <row r="15229" spans="1:12" x14ac:dyDescent="0.3">
      <c r="A15229">
        <v>48915</v>
      </c>
      <c r="B15229" s="2">
        <v>44321.695576051781</v>
      </c>
      <c r="C15229">
        <v>30862</v>
      </c>
      <c r="D15229">
        <v>396686</v>
      </c>
      <c r="I15229" s="59">
        <v>59513</v>
      </c>
      <c r="J15229" s="57" t="s">
        <v>81</v>
      </c>
      <c r="K15229" s="58" t="str">
        <f t="shared" si="237"/>
        <v>будни</v>
      </c>
      <c r="L15229">
        <v>16</v>
      </c>
    </row>
    <row r="15230" spans="1:12" x14ac:dyDescent="0.3">
      <c r="A15230">
        <v>48918</v>
      </c>
      <c r="B15230" s="2">
        <v>44321.696385113268</v>
      </c>
      <c r="C15230">
        <v>266078</v>
      </c>
      <c r="D15230">
        <v>473327</v>
      </c>
      <c r="I15230" s="59">
        <v>59514</v>
      </c>
      <c r="J15230" s="57" t="s">
        <v>78</v>
      </c>
      <c r="K15230" s="58" t="str">
        <f t="shared" si="237"/>
        <v>выходные</v>
      </c>
      <c r="L15230">
        <v>16</v>
      </c>
    </row>
    <row r="15231" spans="1:12" x14ac:dyDescent="0.3">
      <c r="A15231">
        <v>48919</v>
      </c>
      <c r="B15231" s="2">
        <v>44321.698003236248</v>
      </c>
      <c r="C15231">
        <v>132476</v>
      </c>
      <c r="D15231">
        <v>242428</v>
      </c>
      <c r="I15231" s="59">
        <v>59515</v>
      </c>
      <c r="J15231" s="57" t="s">
        <v>82</v>
      </c>
      <c r="K15231" s="58" t="str">
        <f t="shared" si="237"/>
        <v>выходные</v>
      </c>
      <c r="L15231">
        <v>16</v>
      </c>
    </row>
    <row r="15232" spans="1:12" x14ac:dyDescent="0.3">
      <c r="A15232">
        <v>48921</v>
      </c>
      <c r="B15232" s="2">
        <v>44321.698407766991</v>
      </c>
      <c r="C15232">
        <v>39387</v>
      </c>
      <c r="D15232">
        <v>21760</v>
      </c>
      <c r="I15232" s="59">
        <v>59516</v>
      </c>
      <c r="J15232" s="57" t="s">
        <v>83</v>
      </c>
      <c r="K15232" s="58" t="str">
        <f t="shared" si="237"/>
        <v>будни</v>
      </c>
      <c r="L15232">
        <v>16</v>
      </c>
    </row>
    <row r="15233" spans="1:12" x14ac:dyDescent="0.3">
      <c r="A15233">
        <v>48925</v>
      </c>
      <c r="B15233" s="2">
        <v>44321.699216828478</v>
      </c>
      <c r="C15233">
        <v>324668</v>
      </c>
      <c r="D15233">
        <v>250679</v>
      </c>
      <c r="I15233" s="59">
        <v>59517</v>
      </c>
      <c r="J15233" s="57" t="s">
        <v>84</v>
      </c>
      <c r="K15233" s="58" t="str">
        <f t="shared" si="237"/>
        <v>будни</v>
      </c>
      <c r="L15233">
        <v>16</v>
      </c>
    </row>
    <row r="15234" spans="1:12" x14ac:dyDescent="0.3">
      <c r="A15234">
        <v>48926</v>
      </c>
      <c r="B15234" s="2">
        <v>44321.699621359221</v>
      </c>
      <c r="C15234">
        <v>62756</v>
      </c>
      <c r="D15234">
        <v>137327</v>
      </c>
      <c r="I15234" s="59">
        <v>59518</v>
      </c>
      <c r="J15234" s="57" t="s">
        <v>79</v>
      </c>
      <c r="K15234" s="58" t="str">
        <f t="shared" si="237"/>
        <v>будни</v>
      </c>
      <c r="L15234">
        <v>16</v>
      </c>
    </row>
    <row r="15235" spans="1:12" x14ac:dyDescent="0.3">
      <c r="A15235">
        <v>48929</v>
      </c>
      <c r="B15235" s="2">
        <v>44321.699621359228</v>
      </c>
      <c r="C15235">
        <v>148490</v>
      </c>
      <c r="D15235">
        <v>230507</v>
      </c>
      <c r="I15235" s="59">
        <v>59519</v>
      </c>
      <c r="J15235" s="57" t="s">
        <v>80</v>
      </c>
      <c r="K15235" s="58" t="str">
        <f t="shared" ref="K15235:K15298" si="238">IF(OR(J15235="суббота",J15235="воскресенье"),"выходные","будни")</f>
        <v>будни</v>
      </c>
      <c r="L15235">
        <v>16</v>
      </c>
    </row>
    <row r="15236" spans="1:12" x14ac:dyDescent="0.3">
      <c r="A15236">
        <v>48932</v>
      </c>
      <c r="B15236" s="2">
        <v>44321.700025889964</v>
      </c>
      <c r="C15236">
        <v>304014</v>
      </c>
      <c r="D15236">
        <v>42035</v>
      </c>
      <c r="I15236" s="59">
        <v>59520</v>
      </c>
      <c r="J15236" s="57" t="s">
        <v>81</v>
      </c>
      <c r="K15236" s="58" t="str">
        <f t="shared" si="238"/>
        <v>будни</v>
      </c>
      <c r="L15236">
        <v>16</v>
      </c>
    </row>
    <row r="15237" spans="1:12" x14ac:dyDescent="0.3">
      <c r="A15237">
        <v>48934</v>
      </c>
      <c r="B15237" s="2">
        <v>44321.700430420715</v>
      </c>
      <c r="C15237">
        <v>188353</v>
      </c>
      <c r="D15237">
        <v>320940</v>
      </c>
      <c r="I15237" s="59">
        <v>59521</v>
      </c>
      <c r="J15237" s="57" t="s">
        <v>78</v>
      </c>
      <c r="K15237" s="58" t="str">
        <f t="shared" si="238"/>
        <v>выходные</v>
      </c>
      <c r="L15237">
        <v>16</v>
      </c>
    </row>
    <row r="15238" spans="1:12" x14ac:dyDescent="0.3">
      <c r="A15238">
        <v>48938</v>
      </c>
      <c r="B15238" s="2">
        <v>44321.700834951451</v>
      </c>
      <c r="C15238">
        <v>40526</v>
      </c>
      <c r="D15238">
        <v>6101</v>
      </c>
      <c r="I15238" s="59">
        <v>59522</v>
      </c>
      <c r="J15238" s="57" t="s">
        <v>82</v>
      </c>
      <c r="K15238" s="58" t="str">
        <f t="shared" si="238"/>
        <v>выходные</v>
      </c>
      <c r="L15238">
        <v>16</v>
      </c>
    </row>
    <row r="15239" spans="1:12" x14ac:dyDescent="0.3">
      <c r="A15239">
        <v>48943</v>
      </c>
      <c r="B15239" s="2">
        <v>44321.701239482201</v>
      </c>
      <c r="C15239">
        <v>115702</v>
      </c>
      <c r="D15239">
        <v>184941</v>
      </c>
      <c r="I15239" s="59">
        <v>59523</v>
      </c>
      <c r="J15239" s="57" t="s">
        <v>83</v>
      </c>
      <c r="K15239" s="58" t="str">
        <f t="shared" si="238"/>
        <v>будни</v>
      </c>
      <c r="L15239">
        <v>16</v>
      </c>
    </row>
    <row r="15240" spans="1:12" x14ac:dyDescent="0.3">
      <c r="A15240">
        <v>48944</v>
      </c>
      <c r="B15240" s="2">
        <v>44321.701644012945</v>
      </c>
      <c r="C15240">
        <v>22225</v>
      </c>
      <c r="D15240">
        <v>301748</v>
      </c>
      <c r="I15240" s="59">
        <v>59524</v>
      </c>
      <c r="J15240" s="57" t="s">
        <v>84</v>
      </c>
      <c r="K15240" s="58" t="str">
        <f t="shared" si="238"/>
        <v>будни</v>
      </c>
      <c r="L15240">
        <v>16</v>
      </c>
    </row>
    <row r="15241" spans="1:12" x14ac:dyDescent="0.3">
      <c r="A15241">
        <v>48949</v>
      </c>
      <c r="B15241" s="2">
        <v>44321.702857605182</v>
      </c>
      <c r="C15241">
        <v>7912</v>
      </c>
      <c r="D15241">
        <v>231227</v>
      </c>
      <c r="I15241" s="59">
        <v>59525</v>
      </c>
      <c r="J15241" s="57" t="s">
        <v>79</v>
      </c>
      <c r="K15241" s="58" t="str">
        <f t="shared" si="238"/>
        <v>будни</v>
      </c>
      <c r="L15241">
        <v>16</v>
      </c>
    </row>
    <row r="15242" spans="1:12" x14ac:dyDescent="0.3">
      <c r="A15242">
        <v>48954</v>
      </c>
      <c r="B15242" s="2">
        <v>44321.704071197411</v>
      </c>
      <c r="C15242">
        <v>73941</v>
      </c>
      <c r="D15242">
        <v>411922</v>
      </c>
      <c r="I15242" s="59">
        <v>59526</v>
      </c>
      <c r="J15242" s="57" t="s">
        <v>80</v>
      </c>
      <c r="K15242" s="58" t="str">
        <f t="shared" si="238"/>
        <v>будни</v>
      </c>
      <c r="L15242">
        <v>16</v>
      </c>
    </row>
    <row r="15243" spans="1:12" x14ac:dyDescent="0.3">
      <c r="A15243">
        <v>48956</v>
      </c>
      <c r="B15243" s="2">
        <v>44321.704071197411</v>
      </c>
      <c r="C15243">
        <v>340753</v>
      </c>
      <c r="D15243">
        <v>347008</v>
      </c>
      <c r="I15243" s="59">
        <v>59527</v>
      </c>
      <c r="J15243" s="57" t="s">
        <v>81</v>
      </c>
      <c r="K15243" s="58" t="str">
        <f t="shared" si="238"/>
        <v>будни</v>
      </c>
      <c r="L15243">
        <v>16</v>
      </c>
    </row>
    <row r="15244" spans="1:12" x14ac:dyDescent="0.3">
      <c r="A15244">
        <v>48959</v>
      </c>
      <c r="B15244" s="2">
        <v>44321.704475728155</v>
      </c>
      <c r="C15244">
        <v>89623</v>
      </c>
      <c r="D15244">
        <v>411922</v>
      </c>
      <c r="I15244" s="59">
        <v>59528</v>
      </c>
      <c r="J15244" s="57" t="s">
        <v>78</v>
      </c>
      <c r="K15244" s="58" t="str">
        <f t="shared" si="238"/>
        <v>выходные</v>
      </c>
      <c r="L15244">
        <v>16</v>
      </c>
    </row>
    <row r="15245" spans="1:12" x14ac:dyDescent="0.3">
      <c r="A15245">
        <v>48963</v>
      </c>
      <c r="B15245" s="2">
        <v>44321.704475728155</v>
      </c>
      <c r="C15245">
        <v>260781</v>
      </c>
      <c r="D15245">
        <v>362707</v>
      </c>
      <c r="I15245" s="59">
        <v>59529</v>
      </c>
      <c r="J15245" s="57" t="s">
        <v>82</v>
      </c>
      <c r="K15245" s="58" t="str">
        <f t="shared" si="238"/>
        <v>выходные</v>
      </c>
      <c r="L15245">
        <v>16</v>
      </c>
    </row>
    <row r="15246" spans="1:12" x14ac:dyDescent="0.3">
      <c r="A15246">
        <v>48966</v>
      </c>
      <c r="B15246" s="2">
        <v>44321.705284789641</v>
      </c>
      <c r="C15246">
        <v>152543</v>
      </c>
      <c r="D15246">
        <v>428248</v>
      </c>
      <c r="I15246" s="59">
        <v>59530</v>
      </c>
      <c r="J15246" s="57" t="s">
        <v>83</v>
      </c>
      <c r="K15246" s="58" t="str">
        <f t="shared" si="238"/>
        <v>будни</v>
      </c>
      <c r="L15246">
        <v>16</v>
      </c>
    </row>
    <row r="15247" spans="1:12" x14ac:dyDescent="0.3">
      <c r="A15247">
        <v>48971</v>
      </c>
      <c r="B15247" s="2">
        <v>44321.706093851135</v>
      </c>
      <c r="C15247">
        <v>202017</v>
      </c>
      <c r="D15247">
        <v>411922</v>
      </c>
      <c r="I15247" s="59">
        <v>59531</v>
      </c>
      <c r="J15247" s="57" t="s">
        <v>84</v>
      </c>
      <c r="K15247" s="58" t="str">
        <f t="shared" si="238"/>
        <v>будни</v>
      </c>
      <c r="L15247">
        <v>16</v>
      </c>
    </row>
    <row r="15248" spans="1:12" x14ac:dyDescent="0.3">
      <c r="A15248">
        <v>48975</v>
      </c>
      <c r="B15248" s="2">
        <v>44321.706498381878</v>
      </c>
      <c r="C15248">
        <v>140206</v>
      </c>
      <c r="D15248">
        <v>5151</v>
      </c>
      <c r="I15248" s="59">
        <v>59532</v>
      </c>
      <c r="J15248" s="57" t="s">
        <v>79</v>
      </c>
      <c r="K15248" s="58" t="str">
        <f t="shared" si="238"/>
        <v>будни</v>
      </c>
      <c r="L15248">
        <v>16</v>
      </c>
    </row>
    <row r="15249" spans="1:12" x14ac:dyDescent="0.3">
      <c r="A15249">
        <v>48978</v>
      </c>
      <c r="B15249" s="2">
        <v>44321.707711974108</v>
      </c>
      <c r="C15249">
        <v>173961</v>
      </c>
      <c r="D15249">
        <v>153893</v>
      </c>
      <c r="I15249" s="59">
        <v>59533</v>
      </c>
      <c r="J15249" s="57" t="s">
        <v>80</v>
      </c>
      <c r="K15249" s="58" t="str">
        <f t="shared" si="238"/>
        <v>будни</v>
      </c>
      <c r="L15249">
        <v>16</v>
      </c>
    </row>
    <row r="15250" spans="1:12" x14ac:dyDescent="0.3">
      <c r="A15250">
        <v>48979</v>
      </c>
      <c r="B15250" s="2">
        <v>44321.707711974115</v>
      </c>
      <c r="C15250">
        <v>314135</v>
      </c>
      <c r="D15250">
        <v>103966</v>
      </c>
      <c r="I15250" s="59">
        <v>59534</v>
      </c>
      <c r="J15250" s="57" t="s">
        <v>81</v>
      </c>
      <c r="K15250" s="58" t="str">
        <f t="shared" si="238"/>
        <v>будни</v>
      </c>
      <c r="L15250">
        <v>16</v>
      </c>
    </row>
    <row r="15251" spans="1:12" x14ac:dyDescent="0.3">
      <c r="A15251">
        <v>48981</v>
      </c>
      <c r="B15251" s="2">
        <v>44321.708116504851</v>
      </c>
      <c r="C15251">
        <v>190730</v>
      </c>
      <c r="D15251">
        <v>180863</v>
      </c>
      <c r="I15251" s="59">
        <v>59535</v>
      </c>
      <c r="J15251" s="57" t="s">
        <v>78</v>
      </c>
      <c r="K15251" s="58" t="str">
        <f t="shared" si="238"/>
        <v>выходные</v>
      </c>
      <c r="L15251">
        <v>16</v>
      </c>
    </row>
    <row r="15252" spans="1:12" x14ac:dyDescent="0.3">
      <c r="A15252">
        <v>48985</v>
      </c>
      <c r="B15252" s="2">
        <v>44321.708521035602</v>
      </c>
      <c r="C15252">
        <v>42462</v>
      </c>
      <c r="D15252">
        <v>329376</v>
      </c>
      <c r="I15252" s="59">
        <v>59536</v>
      </c>
      <c r="J15252" s="57" t="s">
        <v>82</v>
      </c>
      <c r="K15252" s="58" t="str">
        <f t="shared" si="238"/>
        <v>выходные</v>
      </c>
      <c r="L15252">
        <v>17</v>
      </c>
    </row>
    <row r="15253" spans="1:12" x14ac:dyDescent="0.3">
      <c r="A15253">
        <v>48987</v>
      </c>
      <c r="B15253" s="2">
        <v>44321.709000000003</v>
      </c>
      <c r="C15253">
        <v>4380</v>
      </c>
      <c r="D15253">
        <v>16360</v>
      </c>
      <c r="I15253" s="59">
        <v>59537</v>
      </c>
      <c r="J15253" s="57" t="s">
        <v>83</v>
      </c>
      <c r="K15253" s="58" t="str">
        <f t="shared" si="238"/>
        <v>будни</v>
      </c>
      <c r="L15253">
        <v>17</v>
      </c>
    </row>
    <row r="15254" spans="1:12" x14ac:dyDescent="0.3">
      <c r="A15254">
        <v>48989</v>
      </c>
      <c r="B15254" s="2">
        <v>44321.709330097088</v>
      </c>
      <c r="C15254">
        <v>62672</v>
      </c>
      <c r="D15254">
        <v>411922</v>
      </c>
      <c r="I15254" s="59">
        <v>59538</v>
      </c>
      <c r="J15254" s="57" t="s">
        <v>84</v>
      </c>
      <c r="K15254" s="58" t="str">
        <f t="shared" si="238"/>
        <v>будни</v>
      </c>
      <c r="L15254">
        <v>17</v>
      </c>
    </row>
    <row r="15255" spans="1:12" x14ac:dyDescent="0.3">
      <c r="A15255">
        <v>48991</v>
      </c>
      <c r="B15255" s="2">
        <v>44321.709330097088</v>
      </c>
      <c r="C15255">
        <v>221594</v>
      </c>
      <c r="D15255">
        <v>75550</v>
      </c>
      <c r="I15255" s="59">
        <v>59539</v>
      </c>
      <c r="J15255" s="57" t="s">
        <v>79</v>
      </c>
      <c r="K15255" s="58" t="str">
        <f t="shared" si="238"/>
        <v>будни</v>
      </c>
      <c r="L15255">
        <v>17</v>
      </c>
    </row>
    <row r="15256" spans="1:12" x14ac:dyDescent="0.3">
      <c r="A15256">
        <v>48994</v>
      </c>
      <c r="B15256" s="2">
        <v>44321.709734627831</v>
      </c>
      <c r="C15256">
        <v>114579</v>
      </c>
      <c r="D15256">
        <v>451213</v>
      </c>
      <c r="I15256" s="59">
        <v>59540</v>
      </c>
      <c r="J15256" s="57" t="s">
        <v>80</v>
      </c>
      <c r="K15256" s="58" t="str">
        <f t="shared" si="238"/>
        <v>будни</v>
      </c>
      <c r="L15256">
        <v>17</v>
      </c>
    </row>
    <row r="15257" spans="1:12" x14ac:dyDescent="0.3">
      <c r="A15257">
        <v>48999</v>
      </c>
      <c r="B15257" s="2">
        <v>44321.711352750805</v>
      </c>
      <c r="C15257">
        <v>193836</v>
      </c>
      <c r="D15257">
        <v>411922</v>
      </c>
      <c r="I15257" s="59">
        <v>59541</v>
      </c>
      <c r="J15257" s="57" t="s">
        <v>81</v>
      </c>
      <c r="K15257" s="58" t="str">
        <f t="shared" si="238"/>
        <v>будни</v>
      </c>
      <c r="L15257">
        <v>17</v>
      </c>
    </row>
    <row r="15258" spans="1:12" x14ac:dyDescent="0.3">
      <c r="A15258">
        <v>49001</v>
      </c>
      <c r="B15258" s="2">
        <v>44321.711352750805</v>
      </c>
      <c r="C15258">
        <v>262787</v>
      </c>
      <c r="D15258">
        <v>181651</v>
      </c>
      <c r="I15258" s="59">
        <v>59542</v>
      </c>
      <c r="J15258" s="57" t="s">
        <v>78</v>
      </c>
      <c r="K15258" s="58" t="str">
        <f t="shared" si="238"/>
        <v>выходные</v>
      </c>
      <c r="L15258">
        <v>17</v>
      </c>
    </row>
    <row r="15259" spans="1:12" x14ac:dyDescent="0.3">
      <c r="A15259">
        <v>49006</v>
      </c>
      <c r="B15259" s="2">
        <v>44321.712566343042</v>
      </c>
      <c r="C15259">
        <v>70872</v>
      </c>
      <c r="D15259">
        <v>250679</v>
      </c>
      <c r="I15259" s="59">
        <v>59543</v>
      </c>
      <c r="J15259" s="57" t="s">
        <v>82</v>
      </c>
      <c r="K15259" s="58" t="str">
        <f t="shared" si="238"/>
        <v>выходные</v>
      </c>
      <c r="L15259">
        <v>17</v>
      </c>
    </row>
    <row r="15260" spans="1:12" x14ac:dyDescent="0.3">
      <c r="A15260">
        <v>49009</v>
      </c>
      <c r="B15260" s="2">
        <v>44321.713375404528</v>
      </c>
      <c r="C15260">
        <v>95211</v>
      </c>
      <c r="D15260">
        <v>158978</v>
      </c>
      <c r="I15260" s="59">
        <v>59544</v>
      </c>
      <c r="J15260" s="57" t="s">
        <v>83</v>
      </c>
      <c r="K15260" s="58" t="str">
        <f t="shared" si="238"/>
        <v>будни</v>
      </c>
      <c r="L15260">
        <v>17</v>
      </c>
    </row>
    <row r="15261" spans="1:12" x14ac:dyDescent="0.3">
      <c r="A15261">
        <v>49012</v>
      </c>
      <c r="B15261" s="2">
        <v>44321.714184466022</v>
      </c>
      <c r="C15261">
        <v>178812</v>
      </c>
      <c r="D15261">
        <v>405774</v>
      </c>
      <c r="I15261" s="59">
        <v>59545</v>
      </c>
      <c r="J15261" s="57" t="s">
        <v>84</v>
      </c>
      <c r="K15261" s="58" t="str">
        <f t="shared" si="238"/>
        <v>будни</v>
      </c>
      <c r="L15261">
        <v>17</v>
      </c>
    </row>
    <row r="15262" spans="1:12" x14ac:dyDescent="0.3">
      <c r="A15262">
        <v>49014</v>
      </c>
      <c r="B15262" s="2">
        <v>44321.714993527508</v>
      </c>
      <c r="C15262">
        <v>161265</v>
      </c>
      <c r="D15262">
        <v>54565</v>
      </c>
      <c r="I15262" s="59">
        <v>59546</v>
      </c>
      <c r="J15262" s="57" t="s">
        <v>79</v>
      </c>
      <c r="K15262" s="58" t="str">
        <f t="shared" si="238"/>
        <v>будни</v>
      </c>
      <c r="L15262">
        <v>17</v>
      </c>
    </row>
    <row r="15263" spans="1:12" x14ac:dyDescent="0.3">
      <c r="A15263">
        <v>49016</v>
      </c>
      <c r="B15263" s="2">
        <v>44321.715802589002</v>
      </c>
      <c r="C15263">
        <v>168483</v>
      </c>
      <c r="D15263">
        <v>470762</v>
      </c>
      <c r="I15263" s="59">
        <v>59547</v>
      </c>
      <c r="J15263" s="57" t="s">
        <v>80</v>
      </c>
      <c r="K15263" s="58" t="str">
        <f t="shared" si="238"/>
        <v>будни</v>
      </c>
      <c r="L15263">
        <v>17</v>
      </c>
    </row>
    <row r="15264" spans="1:12" x14ac:dyDescent="0.3">
      <c r="A15264">
        <v>49021</v>
      </c>
      <c r="B15264" s="2">
        <v>44321.717420711975</v>
      </c>
      <c r="C15264">
        <v>185304</v>
      </c>
      <c r="D15264">
        <v>183290</v>
      </c>
      <c r="I15264" s="59">
        <v>59548</v>
      </c>
      <c r="J15264" s="57" t="s">
        <v>81</v>
      </c>
      <c r="K15264" s="58" t="str">
        <f t="shared" si="238"/>
        <v>будни</v>
      </c>
      <c r="L15264">
        <v>17</v>
      </c>
    </row>
    <row r="15265" spans="1:12" x14ac:dyDescent="0.3">
      <c r="A15265">
        <v>49024</v>
      </c>
      <c r="B15265" s="2">
        <v>44321.792000000001</v>
      </c>
      <c r="C15265">
        <v>202372</v>
      </c>
      <c r="D15265">
        <v>88863</v>
      </c>
      <c r="I15265" s="59">
        <v>59549</v>
      </c>
      <c r="J15265" s="57" t="s">
        <v>78</v>
      </c>
      <c r="K15265" s="58" t="str">
        <f t="shared" si="238"/>
        <v>выходные</v>
      </c>
      <c r="L15265">
        <v>19</v>
      </c>
    </row>
    <row r="15266" spans="1:12" x14ac:dyDescent="0.3">
      <c r="A15266">
        <v>49028</v>
      </c>
      <c r="B15266" s="2">
        <v>44321.792258899673</v>
      </c>
      <c r="C15266">
        <v>245430</v>
      </c>
      <c r="D15266">
        <v>250679</v>
      </c>
      <c r="I15266" s="59">
        <v>59550</v>
      </c>
      <c r="J15266" s="57" t="s">
        <v>82</v>
      </c>
      <c r="K15266" s="58" t="str">
        <f t="shared" si="238"/>
        <v>выходные</v>
      </c>
      <c r="L15266">
        <v>19</v>
      </c>
    </row>
    <row r="15267" spans="1:12" x14ac:dyDescent="0.3">
      <c r="A15267">
        <v>49032</v>
      </c>
      <c r="B15267" s="2">
        <v>44321.794281553397</v>
      </c>
      <c r="C15267">
        <v>101788</v>
      </c>
      <c r="D15267">
        <v>411922</v>
      </c>
      <c r="I15267" s="59">
        <v>59551</v>
      </c>
      <c r="J15267" s="57" t="s">
        <v>83</v>
      </c>
      <c r="K15267" s="58" t="str">
        <f t="shared" si="238"/>
        <v>будни</v>
      </c>
      <c r="L15267">
        <v>19</v>
      </c>
    </row>
    <row r="15268" spans="1:12" x14ac:dyDescent="0.3">
      <c r="A15268">
        <v>49036</v>
      </c>
      <c r="B15268" s="2">
        <v>44321.795090614891</v>
      </c>
      <c r="C15268">
        <v>243115</v>
      </c>
      <c r="D15268">
        <v>230507</v>
      </c>
      <c r="I15268" s="59">
        <v>59552</v>
      </c>
      <c r="J15268" s="57" t="s">
        <v>84</v>
      </c>
      <c r="K15268" s="58" t="str">
        <f t="shared" si="238"/>
        <v>будни</v>
      </c>
      <c r="L15268">
        <v>19</v>
      </c>
    </row>
    <row r="15269" spans="1:12" x14ac:dyDescent="0.3">
      <c r="A15269">
        <v>49039</v>
      </c>
      <c r="B15269" s="2">
        <v>44321.795495145627</v>
      </c>
      <c r="C15269">
        <v>53176</v>
      </c>
      <c r="D15269">
        <v>158978</v>
      </c>
      <c r="I15269" s="59">
        <v>59553</v>
      </c>
      <c r="J15269" s="57" t="s">
        <v>79</v>
      </c>
      <c r="K15269" s="58" t="str">
        <f t="shared" si="238"/>
        <v>будни</v>
      </c>
      <c r="L15269">
        <v>19</v>
      </c>
    </row>
    <row r="15270" spans="1:12" x14ac:dyDescent="0.3">
      <c r="A15270">
        <v>49040</v>
      </c>
      <c r="B15270" s="2">
        <v>44321.796708737864</v>
      </c>
      <c r="C15270">
        <v>6331</v>
      </c>
      <c r="D15270">
        <v>338814</v>
      </c>
      <c r="I15270" s="59">
        <v>59554</v>
      </c>
      <c r="J15270" s="57" t="s">
        <v>80</v>
      </c>
      <c r="K15270" s="58" t="str">
        <f t="shared" si="238"/>
        <v>будни</v>
      </c>
      <c r="L15270">
        <v>19</v>
      </c>
    </row>
    <row r="15271" spans="1:12" x14ac:dyDescent="0.3">
      <c r="A15271">
        <v>49043</v>
      </c>
      <c r="B15271" s="2">
        <v>44321.796708737864</v>
      </c>
      <c r="C15271">
        <v>208567</v>
      </c>
      <c r="D15271">
        <v>43842</v>
      </c>
      <c r="I15271" s="59">
        <v>59555</v>
      </c>
      <c r="J15271" s="57" t="s">
        <v>81</v>
      </c>
      <c r="K15271" s="58" t="str">
        <f t="shared" si="238"/>
        <v>будни</v>
      </c>
      <c r="L15271">
        <v>19</v>
      </c>
    </row>
    <row r="15272" spans="1:12" x14ac:dyDescent="0.3">
      <c r="A15272">
        <v>49044</v>
      </c>
      <c r="B15272" s="2">
        <v>44321.797922330094</v>
      </c>
      <c r="C15272">
        <v>162154</v>
      </c>
      <c r="D15272">
        <v>230507</v>
      </c>
      <c r="I15272" s="59">
        <v>59556</v>
      </c>
      <c r="J15272" s="57" t="s">
        <v>78</v>
      </c>
      <c r="K15272" s="58" t="str">
        <f t="shared" si="238"/>
        <v>выходные</v>
      </c>
      <c r="L15272">
        <v>19</v>
      </c>
    </row>
    <row r="15273" spans="1:12" x14ac:dyDescent="0.3">
      <c r="A15273">
        <v>49048</v>
      </c>
      <c r="B15273" s="2">
        <v>44321.799333333336</v>
      </c>
      <c r="C15273">
        <v>173440</v>
      </c>
      <c r="D15273">
        <v>250679</v>
      </c>
      <c r="I15273" s="59">
        <v>59557</v>
      </c>
      <c r="J15273" s="57" t="s">
        <v>82</v>
      </c>
      <c r="K15273" s="58" t="str">
        <f t="shared" si="238"/>
        <v>выходные</v>
      </c>
      <c r="L15273">
        <v>19</v>
      </c>
    </row>
    <row r="15274" spans="1:12" x14ac:dyDescent="0.3">
      <c r="A15274">
        <v>49049</v>
      </c>
      <c r="B15274" s="2">
        <v>44321.799540453074</v>
      </c>
      <c r="C15274">
        <v>83614</v>
      </c>
      <c r="D15274">
        <v>227775</v>
      </c>
      <c r="I15274" s="59">
        <v>59558</v>
      </c>
      <c r="J15274" s="57" t="s">
        <v>83</v>
      </c>
      <c r="K15274" s="58" t="str">
        <f t="shared" si="238"/>
        <v>будни</v>
      </c>
      <c r="L15274">
        <v>19</v>
      </c>
    </row>
    <row r="15275" spans="1:12" x14ac:dyDescent="0.3">
      <c r="A15275">
        <v>49050</v>
      </c>
      <c r="B15275" s="2">
        <v>44321.799666666666</v>
      </c>
      <c r="C15275">
        <v>47422</v>
      </c>
      <c r="D15275">
        <v>411922</v>
      </c>
      <c r="I15275" s="59">
        <v>59559</v>
      </c>
      <c r="J15275" s="57" t="s">
        <v>84</v>
      </c>
      <c r="K15275" s="58" t="str">
        <f t="shared" si="238"/>
        <v>будни</v>
      </c>
      <c r="L15275">
        <v>19</v>
      </c>
    </row>
    <row r="15276" spans="1:12" x14ac:dyDescent="0.3">
      <c r="A15276">
        <v>49053</v>
      </c>
      <c r="B15276" s="2">
        <v>44321.799944983817</v>
      </c>
      <c r="C15276">
        <v>275532</v>
      </c>
      <c r="D15276">
        <v>158978</v>
      </c>
      <c r="I15276" s="59">
        <v>59560</v>
      </c>
      <c r="J15276" s="57" t="s">
        <v>79</v>
      </c>
      <c r="K15276" s="58" t="str">
        <f t="shared" si="238"/>
        <v>будни</v>
      </c>
      <c r="L15276">
        <v>19</v>
      </c>
    </row>
    <row r="15277" spans="1:12" x14ac:dyDescent="0.3">
      <c r="A15277">
        <v>49054</v>
      </c>
      <c r="B15277" s="2">
        <v>44321.799944983824</v>
      </c>
      <c r="C15277">
        <v>79890</v>
      </c>
      <c r="D15277">
        <v>411922</v>
      </c>
      <c r="I15277" s="59">
        <v>59561</v>
      </c>
      <c r="J15277" s="57" t="s">
        <v>80</v>
      </c>
      <c r="K15277" s="58" t="str">
        <f t="shared" si="238"/>
        <v>будни</v>
      </c>
      <c r="L15277">
        <v>19</v>
      </c>
    </row>
    <row r="15278" spans="1:12" x14ac:dyDescent="0.3">
      <c r="A15278">
        <v>49058</v>
      </c>
      <c r="B15278" s="2">
        <v>44321.801967637541</v>
      </c>
      <c r="C15278">
        <v>276392</v>
      </c>
      <c r="D15278">
        <v>411922</v>
      </c>
      <c r="I15278" s="59">
        <v>59562</v>
      </c>
      <c r="J15278" s="57" t="s">
        <v>81</v>
      </c>
      <c r="K15278" s="58" t="str">
        <f t="shared" si="238"/>
        <v>будни</v>
      </c>
      <c r="L15278">
        <v>19</v>
      </c>
    </row>
    <row r="15279" spans="1:12" x14ac:dyDescent="0.3">
      <c r="A15279">
        <v>49063</v>
      </c>
      <c r="B15279" s="2">
        <v>44321.803181229778</v>
      </c>
      <c r="C15279">
        <v>271317</v>
      </c>
      <c r="D15279">
        <v>69845</v>
      </c>
      <c r="I15279" s="59">
        <v>59563</v>
      </c>
      <c r="J15279" s="57" t="s">
        <v>78</v>
      </c>
      <c r="K15279" s="58" t="str">
        <f t="shared" si="238"/>
        <v>выходные</v>
      </c>
      <c r="L15279">
        <v>19</v>
      </c>
    </row>
    <row r="15280" spans="1:12" x14ac:dyDescent="0.3">
      <c r="A15280">
        <v>49066</v>
      </c>
      <c r="B15280" s="2">
        <v>44321.803990291264</v>
      </c>
      <c r="C15280">
        <v>133530</v>
      </c>
      <c r="D15280">
        <v>472712</v>
      </c>
      <c r="I15280" s="59">
        <v>59564</v>
      </c>
      <c r="J15280" s="57" t="s">
        <v>82</v>
      </c>
      <c r="K15280" s="58" t="str">
        <f t="shared" si="238"/>
        <v>выходные</v>
      </c>
      <c r="L15280">
        <v>19</v>
      </c>
    </row>
    <row r="15281" spans="1:12" x14ac:dyDescent="0.3">
      <c r="A15281">
        <v>49067</v>
      </c>
      <c r="B15281" s="2">
        <v>44321.803999999996</v>
      </c>
      <c r="C15281">
        <v>71710</v>
      </c>
      <c r="D15281">
        <v>67447</v>
      </c>
      <c r="I15281" s="59">
        <v>59565</v>
      </c>
      <c r="J15281" s="57" t="s">
        <v>83</v>
      </c>
      <c r="K15281" s="58" t="str">
        <f t="shared" si="238"/>
        <v>будни</v>
      </c>
      <c r="L15281">
        <v>19</v>
      </c>
    </row>
    <row r="15282" spans="1:12" x14ac:dyDescent="0.3">
      <c r="A15282">
        <v>49071</v>
      </c>
      <c r="B15282" s="2">
        <v>44321.804394822007</v>
      </c>
      <c r="C15282">
        <v>256568</v>
      </c>
      <c r="D15282">
        <v>60239</v>
      </c>
      <c r="I15282" s="59">
        <v>59566</v>
      </c>
      <c r="J15282" s="57" t="s">
        <v>84</v>
      </c>
      <c r="K15282" s="58" t="str">
        <f t="shared" si="238"/>
        <v>будни</v>
      </c>
      <c r="L15282">
        <v>19</v>
      </c>
    </row>
    <row r="15283" spans="1:12" x14ac:dyDescent="0.3">
      <c r="A15283">
        <v>49073</v>
      </c>
      <c r="B15283" s="2">
        <v>44321.804799352751</v>
      </c>
      <c r="C15283">
        <v>200780</v>
      </c>
      <c r="D15283">
        <v>111368</v>
      </c>
      <c r="I15283" s="59">
        <v>59567</v>
      </c>
      <c r="J15283" s="57" t="s">
        <v>79</v>
      </c>
      <c r="K15283" s="58" t="str">
        <f t="shared" si="238"/>
        <v>будни</v>
      </c>
      <c r="L15283">
        <v>19</v>
      </c>
    </row>
    <row r="15284" spans="1:12" x14ac:dyDescent="0.3">
      <c r="A15284">
        <v>49078</v>
      </c>
      <c r="B15284" s="2">
        <v>44321.805203883494</v>
      </c>
      <c r="C15284">
        <v>315634</v>
      </c>
      <c r="D15284">
        <v>411922</v>
      </c>
      <c r="I15284" s="59">
        <v>59568</v>
      </c>
      <c r="J15284" s="57" t="s">
        <v>80</v>
      </c>
      <c r="K15284" s="58" t="str">
        <f t="shared" si="238"/>
        <v>будни</v>
      </c>
      <c r="L15284">
        <v>19</v>
      </c>
    </row>
    <row r="15285" spans="1:12" x14ac:dyDescent="0.3">
      <c r="A15285">
        <v>49080</v>
      </c>
      <c r="B15285" s="2">
        <v>44321.806417475731</v>
      </c>
      <c r="C15285">
        <v>55912</v>
      </c>
      <c r="D15285">
        <v>347008</v>
      </c>
      <c r="I15285" s="59">
        <v>59569</v>
      </c>
      <c r="J15285" s="57" t="s">
        <v>81</v>
      </c>
      <c r="K15285" s="58" t="str">
        <f t="shared" si="238"/>
        <v>будни</v>
      </c>
      <c r="L15285">
        <v>19</v>
      </c>
    </row>
    <row r="15286" spans="1:12" x14ac:dyDescent="0.3">
      <c r="A15286">
        <v>49083</v>
      </c>
      <c r="B15286" s="2">
        <v>44321.806417475731</v>
      </c>
      <c r="C15286">
        <v>230881</v>
      </c>
      <c r="D15286">
        <v>206501</v>
      </c>
      <c r="I15286" s="59">
        <v>59570</v>
      </c>
      <c r="J15286" s="57" t="s">
        <v>78</v>
      </c>
      <c r="K15286" s="58" t="str">
        <f t="shared" si="238"/>
        <v>выходные</v>
      </c>
      <c r="L15286">
        <v>19</v>
      </c>
    </row>
    <row r="15287" spans="1:12" x14ac:dyDescent="0.3">
      <c r="A15287">
        <v>49088</v>
      </c>
      <c r="B15287" s="2">
        <v>44321.807631067961</v>
      </c>
      <c r="C15287">
        <v>225793</v>
      </c>
      <c r="D15287">
        <v>20534</v>
      </c>
      <c r="I15287" s="59">
        <v>59571</v>
      </c>
      <c r="J15287" s="57" t="s">
        <v>82</v>
      </c>
      <c r="K15287" s="58" t="str">
        <f t="shared" si="238"/>
        <v>выходные</v>
      </c>
      <c r="L15287">
        <v>19</v>
      </c>
    </row>
    <row r="15288" spans="1:12" x14ac:dyDescent="0.3">
      <c r="A15288">
        <v>49093</v>
      </c>
      <c r="B15288" s="2">
        <v>44321.809653721684</v>
      </c>
      <c r="C15288">
        <v>87302</v>
      </c>
      <c r="D15288">
        <v>273920</v>
      </c>
      <c r="I15288" s="59">
        <v>59572</v>
      </c>
      <c r="J15288" s="57" t="s">
        <v>83</v>
      </c>
      <c r="K15288" s="58" t="str">
        <f t="shared" si="238"/>
        <v>будни</v>
      </c>
      <c r="L15288">
        <v>19</v>
      </c>
    </row>
    <row r="15289" spans="1:12" x14ac:dyDescent="0.3">
      <c r="A15289">
        <v>49097</v>
      </c>
      <c r="B15289" s="2">
        <v>44321.809653721684</v>
      </c>
      <c r="C15289">
        <v>123144</v>
      </c>
      <c r="D15289">
        <v>123413</v>
      </c>
      <c r="I15289" s="59">
        <v>59573</v>
      </c>
      <c r="J15289" s="57" t="s">
        <v>84</v>
      </c>
      <c r="K15289" s="58" t="str">
        <f t="shared" si="238"/>
        <v>будни</v>
      </c>
      <c r="L15289">
        <v>19</v>
      </c>
    </row>
    <row r="15290" spans="1:12" x14ac:dyDescent="0.3">
      <c r="A15290">
        <v>49098</v>
      </c>
      <c r="B15290" s="2">
        <v>44321.810462783171</v>
      </c>
      <c r="C15290">
        <v>246441</v>
      </c>
      <c r="D15290">
        <v>162482</v>
      </c>
      <c r="I15290" s="59">
        <v>59574</v>
      </c>
      <c r="J15290" s="57" t="s">
        <v>79</v>
      </c>
      <c r="K15290" s="58" t="str">
        <f t="shared" si="238"/>
        <v>будни</v>
      </c>
      <c r="L15290">
        <v>19</v>
      </c>
    </row>
    <row r="15291" spans="1:12" x14ac:dyDescent="0.3">
      <c r="A15291">
        <v>49100</v>
      </c>
      <c r="B15291" s="2">
        <v>44321.811271844665</v>
      </c>
      <c r="C15291">
        <v>56370</v>
      </c>
      <c r="D15291">
        <v>347008</v>
      </c>
      <c r="I15291" s="59">
        <v>59575</v>
      </c>
      <c r="J15291" s="57" t="s">
        <v>80</v>
      </c>
      <c r="K15291" s="58" t="str">
        <f t="shared" si="238"/>
        <v>будни</v>
      </c>
      <c r="L15291">
        <v>19</v>
      </c>
    </row>
    <row r="15292" spans="1:12" x14ac:dyDescent="0.3">
      <c r="A15292">
        <v>49102</v>
      </c>
      <c r="B15292" s="2">
        <v>44321.811271844665</v>
      </c>
      <c r="C15292">
        <v>148490</v>
      </c>
      <c r="D15292">
        <v>190995</v>
      </c>
      <c r="I15292" s="59">
        <v>59576</v>
      </c>
      <c r="J15292" s="57" t="s">
        <v>81</v>
      </c>
      <c r="K15292" s="58" t="str">
        <f t="shared" si="238"/>
        <v>будни</v>
      </c>
      <c r="L15292">
        <v>19</v>
      </c>
    </row>
    <row r="15293" spans="1:12" x14ac:dyDescent="0.3">
      <c r="A15293">
        <v>49104</v>
      </c>
      <c r="B15293" s="2">
        <v>44321.811271844665</v>
      </c>
      <c r="C15293">
        <v>284602</v>
      </c>
      <c r="D15293">
        <v>4199</v>
      </c>
      <c r="I15293" s="59">
        <v>59577</v>
      </c>
      <c r="J15293" s="57" t="s">
        <v>78</v>
      </c>
      <c r="K15293" s="58" t="str">
        <f t="shared" si="238"/>
        <v>выходные</v>
      </c>
      <c r="L15293">
        <v>19</v>
      </c>
    </row>
    <row r="15294" spans="1:12" x14ac:dyDescent="0.3">
      <c r="A15294">
        <v>49109</v>
      </c>
      <c r="B15294" s="2">
        <v>44321.812333333335</v>
      </c>
      <c r="C15294">
        <v>175486</v>
      </c>
      <c r="D15294">
        <v>86587</v>
      </c>
      <c r="I15294" s="59">
        <v>59578</v>
      </c>
      <c r="J15294" s="57" t="s">
        <v>82</v>
      </c>
      <c r="K15294" s="58" t="str">
        <f t="shared" si="238"/>
        <v>выходные</v>
      </c>
      <c r="L15294">
        <v>19</v>
      </c>
    </row>
    <row r="15295" spans="1:12" x14ac:dyDescent="0.3">
      <c r="A15295">
        <v>49113</v>
      </c>
      <c r="B15295" s="2">
        <v>44321.812666666665</v>
      </c>
      <c r="C15295">
        <v>47761</v>
      </c>
      <c r="D15295">
        <v>147928</v>
      </c>
      <c r="I15295" s="59">
        <v>59579</v>
      </c>
      <c r="J15295" s="57" t="s">
        <v>83</v>
      </c>
      <c r="K15295" s="58" t="str">
        <f t="shared" si="238"/>
        <v>будни</v>
      </c>
      <c r="L15295">
        <v>19</v>
      </c>
    </row>
    <row r="15296" spans="1:12" x14ac:dyDescent="0.3">
      <c r="A15296">
        <v>49116</v>
      </c>
      <c r="B15296" s="2">
        <v>44321.813294498381</v>
      </c>
      <c r="C15296">
        <v>9138</v>
      </c>
      <c r="D15296">
        <v>202914</v>
      </c>
      <c r="I15296" s="59">
        <v>59580</v>
      </c>
      <c r="J15296" s="57" t="s">
        <v>84</v>
      </c>
      <c r="K15296" s="58" t="str">
        <f t="shared" si="238"/>
        <v>будни</v>
      </c>
      <c r="L15296">
        <v>19</v>
      </c>
    </row>
    <row r="15297" spans="1:12" x14ac:dyDescent="0.3">
      <c r="A15297">
        <v>49117</v>
      </c>
      <c r="B15297" s="2">
        <v>44321.814508090618</v>
      </c>
      <c r="C15297">
        <v>256312</v>
      </c>
      <c r="D15297">
        <v>192331</v>
      </c>
      <c r="I15297" s="59">
        <v>59581</v>
      </c>
      <c r="J15297" s="57" t="s">
        <v>79</v>
      </c>
      <c r="K15297" s="58" t="str">
        <f t="shared" si="238"/>
        <v>будни</v>
      </c>
      <c r="L15297">
        <v>19</v>
      </c>
    </row>
    <row r="15298" spans="1:12" x14ac:dyDescent="0.3">
      <c r="A15298">
        <v>49120</v>
      </c>
      <c r="B15298" s="2">
        <v>44321.814912621354</v>
      </c>
      <c r="C15298">
        <v>94176</v>
      </c>
      <c r="D15298">
        <v>137899</v>
      </c>
      <c r="I15298" s="59">
        <v>59582</v>
      </c>
      <c r="J15298" s="57" t="s">
        <v>80</v>
      </c>
      <c r="K15298" s="58" t="str">
        <f t="shared" si="238"/>
        <v>будни</v>
      </c>
      <c r="L15298">
        <v>19</v>
      </c>
    </row>
    <row r="15299" spans="1:12" x14ac:dyDescent="0.3">
      <c r="A15299">
        <v>49124</v>
      </c>
      <c r="B15299" s="2">
        <v>44321.816126213598</v>
      </c>
      <c r="C15299">
        <v>282443</v>
      </c>
      <c r="D15299">
        <v>411922</v>
      </c>
      <c r="I15299" s="59">
        <v>59583</v>
      </c>
      <c r="J15299" s="57" t="s">
        <v>81</v>
      </c>
      <c r="K15299" s="58" t="str">
        <f t="shared" ref="K15299:K15362" si="239">IF(OR(J15299="суббота",J15299="воскресенье"),"выходные","будни")</f>
        <v>будни</v>
      </c>
      <c r="L15299">
        <v>19</v>
      </c>
    </row>
    <row r="15300" spans="1:12" x14ac:dyDescent="0.3">
      <c r="A15300">
        <v>49127</v>
      </c>
      <c r="B15300" s="2">
        <v>44321.817339805828</v>
      </c>
      <c r="C15300">
        <v>17766</v>
      </c>
      <c r="D15300">
        <v>311670</v>
      </c>
      <c r="I15300" s="59">
        <v>59584</v>
      </c>
      <c r="J15300" s="57" t="s">
        <v>78</v>
      </c>
      <c r="K15300" s="58" t="str">
        <f t="shared" si="239"/>
        <v>выходные</v>
      </c>
      <c r="L15300">
        <v>19</v>
      </c>
    </row>
    <row r="15301" spans="1:12" x14ac:dyDescent="0.3">
      <c r="A15301">
        <v>49130</v>
      </c>
      <c r="B15301" s="2">
        <v>44321.817744336571</v>
      </c>
      <c r="C15301">
        <v>79904</v>
      </c>
      <c r="D15301">
        <v>472712</v>
      </c>
      <c r="I15301" s="59">
        <v>59585</v>
      </c>
      <c r="J15301" s="57" t="s">
        <v>82</v>
      </c>
      <c r="K15301" s="58" t="str">
        <f t="shared" si="239"/>
        <v>выходные</v>
      </c>
      <c r="L15301">
        <v>19</v>
      </c>
    </row>
    <row r="15302" spans="1:12" x14ac:dyDescent="0.3">
      <c r="A15302">
        <v>49133</v>
      </c>
      <c r="B15302" s="2">
        <v>44321.817744336571</v>
      </c>
      <c r="C15302">
        <v>328285</v>
      </c>
      <c r="D15302">
        <v>230507</v>
      </c>
      <c r="I15302" s="59">
        <v>59586</v>
      </c>
      <c r="J15302" s="57" t="s">
        <v>83</v>
      </c>
      <c r="K15302" s="58" t="str">
        <f t="shared" si="239"/>
        <v>будни</v>
      </c>
      <c r="L15302">
        <v>19</v>
      </c>
    </row>
    <row r="15303" spans="1:12" x14ac:dyDescent="0.3">
      <c r="A15303">
        <v>49135</v>
      </c>
      <c r="B15303" s="2">
        <v>44321.819362459551</v>
      </c>
      <c r="C15303">
        <v>250612</v>
      </c>
      <c r="D15303">
        <v>338279</v>
      </c>
      <c r="I15303" s="59">
        <v>59587</v>
      </c>
      <c r="J15303" s="57" t="s">
        <v>84</v>
      </c>
      <c r="K15303" s="58" t="str">
        <f t="shared" si="239"/>
        <v>будни</v>
      </c>
      <c r="L15303">
        <v>19</v>
      </c>
    </row>
    <row r="15304" spans="1:12" x14ac:dyDescent="0.3">
      <c r="A15304">
        <v>49140</v>
      </c>
      <c r="B15304" s="2">
        <v>44321.819766990287</v>
      </c>
      <c r="C15304">
        <v>267414</v>
      </c>
      <c r="D15304">
        <v>447763</v>
      </c>
      <c r="I15304" s="59">
        <v>59588</v>
      </c>
      <c r="J15304" s="57" t="s">
        <v>79</v>
      </c>
      <c r="K15304" s="58" t="str">
        <f t="shared" si="239"/>
        <v>будни</v>
      </c>
      <c r="L15304">
        <v>19</v>
      </c>
    </row>
    <row r="15305" spans="1:12" x14ac:dyDescent="0.3">
      <c r="A15305">
        <v>49143</v>
      </c>
      <c r="B15305" s="2">
        <v>44321.82</v>
      </c>
      <c r="C15305">
        <v>43946</v>
      </c>
      <c r="D15305">
        <v>158978</v>
      </c>
      <c r="I15305" s="59">
        <v>59589</v>
      </c>
      <c r="J15305" s="57" t="s">
        <v>80</v>
      </c>
      <c r="K15305" s="58" t="str">
        <f t="shared" si="239"/>
        <v>будни</v>
      </c>
      <c r="L15305">
        <v>19</v>
      </c>
    </row>
    <row r="15306" spans="1:12" x14ac:dyDescent="0.3">
      <c r="A15306">
        <v>49145</v>
      </c>
      <c r="B15306" s="2">
        <v>44321.820171521038</v>
      </c>
      <c r="C15306">
        <v>184288</v>
      </c>
      <c r="D15306">
        <v>250679</v>
      </c>
      <c r="I15306" s="59">
        <v>59590</v>
      </c>
      <c r="J15306" s="57" t="s">
        <v>81</v>
      </c>
      <c r="K15306" s="58" t="str">
        <f t="shared" si="239"/>
        <v>будни</v>
      </c>
      <c r="L15306">
        <v>19</v>
      </c>
    </row>
    <row r="15307" spans="1:12" x14ac:dyDescent="0.3">
      <c r="A15307">
        <v>49146</v>
      </c>
      <c r="B15307" s="2">
        <v>44321.820576051781</v>
      </c>
      <c r="C15307">
        <v>330708</v>
      </c>
      <c r="D15307">
        <v>447858</v>
      </c>
      <c r="I15307" s="59">
        <v>59591</v>
      </c>
      <c r="J15307" s="57" t="s">
        <v>78</v>
      </c>
      <c r="K15307" s="58" t="str">
        <f t="shared" si="239"/>
        <v>выходные</v>
      </c>
      <c r="L15307">
        <v>19</v>
      </c>
    </row>
    <row r="15308" spans="1:12" x14ac:dyDescent="0.3">
      <c r="A15308">
        <v>49150</v>
      </c>
      <c r="B15308" s="2">
        <v>44321.820980582524</v>
      </c>
      <c r="C15308">
        <v>272079</v>
      </c>
      <c r="D15308">
        <v>230507</v>
      </c>
      <c r="I15308" s="59">
        <v>59592</v>
      </c>
      <c r="J15308" s="57" t="s">
        <v>82</v>
      </c>
      <c r="K15308" s="58" t="str">
        <f t="shared" si="239"/>
        <v>выходные</v>
      </c>
      <c r="L15308">
        <v>19</v>
      </c>
    </row>
    <row r="15309" spans="1:12" x14ac:dyDescent="0.3">
      <c r="A15309">
        <v>49152</v>
      </c>
      <c r="B15309" s="2">
        <v>44321.822194174754</v>
      </c>
      <c r="C15309">
        <v>179177</v>
      </c>
      <c r="D15309">
        <v>242428</v>
      </c>
      <c r="I15309" s="59">
        <v>59593</v>
      </c>
      <c r="J15309" s="57" t="s">
        <v>83</v>
      </c>
      <c r="K15309" s="58" t="str">
        <f t="shared" si="239"/>
        <v>будни</v>
      </c>
      <c r="L15309">
        <v>19</v>
      </c>
    </row>
    <row r="15310" spans="1:12" x14ac:dyDescent="0.3">
      <c r="A15310">
        <v>49153</v>
      </c>
      <c r="B15310" s="2">
        <v>44321.822598705505</v>
      </c>
      <c r="C15310">
        <v>252889</v>
      </c>
      <c r="D15310">
        <v>253060</v>
      </c>
      <c r="I15310" s="59">
        <v>59594</v>
      </c>
      <c r="J15310" s="57" t="s">
        <v>84</v>
      </c>
      <c r="K15310" s="58" t="str">
        <f t="shared" si="239"/>
        <v>будни</v>
      </c>
      <c r="L15310">
        <v>19</v>
      </c>
    </row>
    <row r="15311" spans="1:12" x14ac:dyDescent="0.3">
      <c r="A15311">
        <v>49158</v>
      </c>
      <c r="B15311" s="2">
        <v>44321.823812297735</v>
      </c>
      <c r="C15311">
        <v>128498</v>
      </c>
      <c r="D15311">
        <v>119655</v>
      </c>
      <c r="I15311" s="59">
        <v>59595</v>
      </c>
      <c r="J15311" s="57" t="s">
        <v>79</v>
      </c>
      <c r="K15311" s="58" t="str">
        <f t="shared" si="239"/>
        <v>будни</v>
      </c>
      <c r="L15311">
        <v>19</v>
      </c>
    </row>
    <row r="15312" spans="1:12" x14ac:dyDescent="0.3">
      <c r="A15312">
        <v>49161</v>
      </c>
      <c r="B15312" s="2">
        <v>44321.825430420715</v>
      </c>
      <c r="C15312">
        <v>304028</v>
      </c>
      <c r="D15312">
        <v>226626</v>
      </c>
      <c r="I15312" s="59">
        <v>59596</v>
      </c>
      <c r="J15312" s="57" t="s">
        <v>80</v>
      </c>
      <c r="K15312" s="58" t="str">
        <f t="shared" si="239"/>
        <v>будни</v>
      </c>
      <c r="L15312">
        <v>19</v>
      </c>
    </row>
    <row r="15313" spans="1:12" x14ac:dyDescent="0.3">
      <c r="A15313">
        <v>49162</v>
      </c>
      <c r="B15313" s="2">
        <v>44321.826666666668</v>
      </c>
      <c r="C15313">
        <v>56355</v>
      </c>
      <c r="D15313">
        <v>301748</v>
      </c>
      <c r="I15313" s="59">
        <v>59597</v>
      </c>
      <c r="J15313" s="57" t="s">
        <v>81</v>
      </c>
      <c r="K15313" s="58" t="str">
        <f t="shared" si="239"/>
        <v>будни</v>
      </c>
      <c r="L15313">
        <v>19</v>
      </c>
    </row>
    <row r="15314" spans="1:12" x14ac:dyDescent="0.3">
      <c r="A15314">
        <v>49166</v>
      </c>
      <c r="B15314" s="2">
        <v>44321.827453074438</v>
      </c>
      <c r="C15314">
        <v>308277</v>
      </c>
      <c r="D15314">
        <v>391404</v>
      </c>
      <c r="I15314" s="59">
        <v>59598</v>
      </c>
      <c r="J15314" s="57" t="s">
        <v>78</v>
      </c>
      <c r="K15314" s="58" t="str">
        <f t="shared" si="239"/>
        <v>выходные</v>
      </c>
      <c r="L15314">
        <v>19</v>
      </c>
    </row>
    <row r="15315" spans="1:12" x14ac:dyDescent="0.3">
      <c r="A15315">
        <v>49169</v>
      </c>
      <c r="B15315" s="2">
        <v>44321.829071197411</v>
      </c>
      <c r="C15315">
        <v>80738</v>
      </c>
      <c r="D15315">
        <v>76405</v>
      </c>
      <c r="I15315" s="59">
        <v>59599</v>
      </c>
      <c r="J15315" s="57" t="s">
        <v>82</v>
      </c>
      <c r="K15315" s="58" t="str">
        <f t="shared" si="239"/>
        <v>выходные</v>
      </c>
      <c r="L15315">
        <v>19</v>
      </c>
    </row>
    <row r="15316" spans="1:12" x14ac:dyDescent="0.3">
      <c r="A15316">
        <v>49170</v>
      </c>
      <c r="B15316" s="2">
        <v>44321.831093851128</v>
      </c>
      <c r="C15316">
        <v>280288</v>
      </c>
      <c r="D15316">
        <v>68991</v>
      </c>
      <c r="I15316" s="59">
        <v>59600</v>
      </c>
      <c r="J15316" s="57" t="s">
        <v>83</v>
      </c>
      <c r="K15316" s="58" t="str">
        <f t="shared" si="239"/>
        <v>будни</v>
      </c>
      <c r="L15316">
        <v>19</v>
      </c>
    </row>
    <row r="15317" spans="1:12" x14ac:dyDescent="0.3">
      <c r="A15317">
        <v>49171</v>
      </c>
      <c r="B15317" s="2">
        <v>44321.831498381878</v>
      </c>
      <c r="C15317">
        <v>47940</v>
      </c>
      <c r="D15317">
        <v>291168</v>
      </c>
      <c r="I15317" s="59">
        <v>59601</v>
      </c>
      <c r="J15317" s="57" t="s">
        <v>84</v>
      </c>
      <c r="K15317" s="58" t="str">
        <f t="shared" si="239"/>
        <v>будни</v>
      </c>
      <c r="L15317">
        <v>19</v>
      </c>
    </row>
    <row r="15318" spans="1:12" x14ac:dyDescent="0.3">
      <c r="A15318">
        <v>49176</v>
      </c>
      <c r="B15318" s="2">
        <v>44321.831902912621</v>
      </c>
      <c r="C15318">
        <v>47668</v>
      </c>
      <c r="D15318">
        <v>318314</v>
      </c>
      <c r="I15318" s="59">
        <v>59602</v>
      </c>
      <c r="J15318" s="57" t="s">
        <v>79</v>
      </c>
      <c r="K15318" s="58" t="str">
        <f t="shared" si="239"/>
        <v>будни</v>
      </c>
      <c r="L15318">
        <v>19</v>
      </c>
    </row>
    <row r="15319" spans="1:12" x14ac:dyDescent="0.3">
      <c r="A15319">
        <v>49180</v>
      </c>
      <c r="B15319" s="2">
        <v>44321.832711974108</v>
      </c>
      <c r="C15319">
        <v>215284</v>
      </c>
      <c r="D15319">
        <v>59172</v>
      </c>
      <c r="I15319" s="59">
        <v>59603</v>
      </c>
      <c r="J15319" s="57" t="s">
        <v>80</v>
      </c>
      <c r="K15319" s="58" t="str">
        <f t="shared" si="239"/>
        <v>будни</v>
      </c>
      <c r="L15319">
        <v>19</v>
      </c>
    </row>
    <row r="15320" spans="1:12" x14ac:dyDescent="0.3">
      <c r="A15320">
        <v>49183</v>
      </c>
      <c r="B15320" s="2">
        <v>44321.833925566345</v>
      </c>
      <c r="C15320">
        <v>213390</v>
      </c>
      <c r="D15320">
        <v>230507</v>
      </c>
      <c r="I15320" s="59">
        <v>59604</v>
      </c>
      <c r="J15320" s="57" t="s">
        <v>81</v>
      </c>
      <c r="K15320" s="58" t="str">
        <f t="shared" si="239"/>
        <v>будни</v>
      </c>
      <c r="L15320">
        <v>20</v>
      </c>
    </row>
    <row r="15321" spans="1:12" x14ac:dyDescent="0.3">
      <c r="A15321">
        <v>49184</v>
      </c>
      <c r="B15321" s="2">
        <v>44321.833925566345</v>
      </c>
      <c r="C15321">
        <v>310691</v>
      </c>
      <c r="D15321">
        <v>37644</v>
      </c>
      <c r="I15321" s="59">
        <v>59605</v>
      </c>
      <c r="J15321" s="57" t="s">
        <v>78</v>
      </c>
      <c r="K15321" s="58" t="str">
        <f t="shared" si="239"/>
        <v>выходные</v>
      </c>
      <c r="L15321">
        <v>20</v>
      </c>
    </row>
    <row r="15322" spans="1:12" x14ac:dyDescent="0.3">
      <c r="A15322">
        <v>49188</v>
      </c>
      <c r="B15322" s="2">
        <v>44321.834330097088</v>
      </c>
      <c r="C15322">
        <v>314813</v>
      </c>
      <c r="D15322">
        <v>155428</v>
      </c>
      <c r="I15322" s="59">
        <v>59606</v>
      </c>
      <c r="J15322" s="57" t="s">
        <v>82</v>
      </c>
      <c r="K15322" s="58" t="str">
        <f t="shared" si="239"/>
        <v>выходные</v>
      </c>
      <c r="L15322">
        <v>20</v>
      </c>
    </row>
    <row r="15323" spans="1:12" x14ac:dyDescent="0.3">
      <c r="A15323">
        <v>49191</v>
      </c>
      <c r="B15323" s="2">
        <v>44321.835948220061</v>
      </c>
      <c r="C15323">
        <v>169667</v>
      </c>
      <c r="D15323">
        <v>266896</v>
      </c>
      <c r="I15323" s="59">
        <v>59607</v>
      </c>
      <c r="J15323" s="57" t="s">
        <v>83</v>
      </c>
      <c r="K15323" s="58" t="str">
        <f t="shared" si="239"/>
        <v>будни</v>
      </c>
      <c r="L15323">
        <v>20</v>
      </c>
    </row>
    <row r="15324" spans="1:12" x14ac:dyDescent="0.3">
      <c r="A15324">
        <v>49195</v>
      </c>
      <c r="B15324" s="2">
        <v>44321.835948220061</v>
      </c>
      <c r="C15324">
        <v>257386</v>
      </c>
      <c r="D15324">
        <v>250679</v>
      </c>
      <c r="I15324" s="59">
        <v>59608</v>
      </c>
      <c r="J15324" s="57" t="s">
        <v>84</v>
      </c>
      <c r="K15324" s="58" t="str">
        <f t="shared" si="239"/>
        <v>будни</v>
      </c>
      <c r="L15324">
        <v>20</v>
      </c>
    </row>
    <row r="15325" spans="1:12" x14ac:dyDescent="0.3">
      <c r="A15325">
        <v>49200</v>
      </c>
      <c r="B15325" s="2">
        <v>44321.836352750812</v>
      </c>
      <c r="C15325">
        <v>341413</v>
      </c>
      <c r="D15325">
        <v>411922</v>
      </c>
      <c r="I15325" s="59">
        <v>59609</v>
      </c>
      <c r="J15325" s="57" t="s">
        <v>79</v>
      </c>
      <c r="K15325" s="58" t="str">
        <f t="shared" si="239"/>
        <v>будни</v>
      </c>
      <c r="L15325">
        <v>20</v>
      </c>
    </row>
    <row r="15326" spans="1:12" x14ac:dyDescent="0.3">
      <c r="A15326">
        <v>49201</v>
      </c>
      <c r="B15326" s="2">
        <v>44321.837970873785</v>
      </c>
      <c r="C15326">
        <v>31256</v>
      </c>
      <c r="D15326">
        <v>175663</v>
      </c>
      <c r="I15326" s="59">
        <v>59610</v>
      </c>
      <c r="J15326" s="57" t="s">
        <v>80</v>
      </c>
      <c r="K15326" s="58" t="str">
        <f t="shared" si="239"/>
        <v>будни</v>
      </c>
      <c r="L15326">
        <v>20</v>
      </c>
    </row>
    <row r="15327" spans="1:12" x14ac:dyDescent="0.3">
      <c r="A15327">
        <v>49202</v>
      </c>
      <c r="B15327" s="2">
        <v>44321.838375404535</v>
      </c>
      <c r="C15327">
        <v>76532</v>
      </c>
      <c r="D15327">
        <v>230507</v>
      </c>
      <c r="I15327" s="59">
        <v>59611</v>
      </c>
      <c r="J15327" s="57" t="s">
        <v>81</v>
      </c>
      <c r="K15327" s="58" t="str">
        <f t="shared" si="239"/>
        <v>будни</v>
      </c>
      <c r="L15327">
        <v>20</v>
      </c>
    </row>
    <row r="15328" spans="1:12" x14ac:dyDescent="0.3">
      <c r="A15328">
        <v>49204</v>
      </c>
      <c r="B15328" s="2">
        <v>44321.838779935279</v>
      </c>
      <c r="C15328">
        <v>122942</v>
      </c>
      <c r="D15328">
        <v>182191</v>
      </c>
      <c r="I15328" s="59">
        <v>59612</v>
      </c>
      <c r="J15328" s="57" t="s">
        <v>78</v>
      </c>
      <c r="K15328" s="58" t="str">
        <f t="shared" si="239"/>
        <v>выходные</v>
      </c>
      <c r="L15328">
        <v>20</v>
      </c>
    </row>
    <row r="15329" spans="1:12" x14ac:dyDescent="0.3">
      <c r="A15329">
        <v>49206</v>
      </c>
      <c r="B15329" s="2">
        <v>44321.839993527508</v>
      </c>
      <c r="C15329">
        <v>21340</v>
      </c>
      <c r="D15329">
        <v>347008</v>
      </c>
      <c r="I15329" s="59">
        <v>59613</v>
      </c>
      <c r="J15329" s="57" t="s">
        <v>82</v>
      </c>
      <c r="K15329" s="58" t="str">
        <f t="shared" si="239"/>
        <v>выходные</v>
      </c>
      <c r="L15329">
        <v>20</v>
      </c>
    </row>
    <row r="15330" spans="1:12" x14ac:dyDescent="0.3">
      <c r="A15330">
        <v>49207</v>
      </c>
      <c r="B15330" s="2">
        <v>44321.839993527508</v>
      </c>
      <c r="C15330">
        <v>312051</v>
      </c>
      <c r="D15330">
        <v>230507</v>
      </c>
      <c r="I15330" s="59">
        <v>59614</v>
      </c>
      <c r="J15330" s="57" t="s">
        <v>83</v>
      </c>
      <c r="K15330" s="58" t="str">
        <f t="shared" si="239"/>
        <v>будни</v>
      </c>
      <c r="L15330">
        <v>20</v>
      </c>
    </row>
    <row r="15331" spans="1:12" x14ac:dyDescent="0.3">
      <c r="A15331">
        <v>49209</v>
      </c>
      <c r="B15331" s="2">
        <v>44321.840802588995</v>
      </c>
      <c r="C15331">
        <v>156250</v>
      </c>
      <c r="D15331">
        <v>230507</v>
      </c>
      <c r="I15331" s="59">
        <v>59615</v>
      </c>
      <c r="J15331" s="57" t="s">
        <v>84</v>
      </c>
      <c r="K15331" s="58" t="str">
        <f t="shared" si="239"/>
        <v>будни</v>
      </c>
      <c r="L15331">
        <v>20</v>
      </c>
    </row>
    <row r="15332" spans="1:12" x14ac:dyDescent="0.3">
      <c r="A15332">
        <v>49210</v>
      </c>
      <c r="B15332" s="2">
        <v>44321.841999999997</v>
      </c>
      <c r="C15332">
        <v>315197</v>
      </c>
      <c r="D15332">
        <v>96983</v>
      </c>
      <c r="I15332" s="59">
        <v>59616</v>
      </c>
      <c r="J15332" s="57" t="s">
        <v>79</v>
      </c>
      <c r="K15332" s="58" t="str">
        <f t="shared" si="239"/>
        <v>будни</v>
      </c>
      <c r="L15332">
        <v>20</v>
      </c>
    </row>
    <row r="15333" spans="1:12" x14ac:dyDescent="0.3">
      <c r="A15333">
        <v>49212</v>
      </c>
      <c r="B15333" s="2">
        <v>44321.842016181232</v>
      </c>
      <c r="C15333">
        <v>173652</v>
      </c>
      <c r="D15333">
        <v>411922</v>
      </c>
      <c r="I15333" s="59">
        <v>59617</v>
      </c>
      <c r="J15333" s="57" t="s">
        <v>80</v>
      </c>
      <c r="K15333" s="58" t="str">
        <f t="shared" si="239"/>
        <v>будни</v>
      </c>
      <c r="L15333">
        <v>20</v>
      </c>
    </row>
    <row r="15334" spans="1:12" x14ac:dyDescent="0.3">
      <c r="A15334">
        <v>49216</v>
      </c>
      <c r="B15334" s="2">
        <v>44321.842333333334</v>
      </c>
      <c r="C15334">
        <v>57380</v>
      </c>
      <c r="D15334">
        <v>411922</v>
      </c>
      <c r="I15334" s="59">
        <v>59618</v>
      </c>
      <c r="J15334" s="57" t="s">
        <v>81</v>
      </c>
      <c r="K15334" s="58" t="str">
        <f t="shared" si="239"/>
        <v>будни</v>
      </c>
      <c r="L15334">
        <v>20</v>
      </c>
    </row>
    <row r="15335" spans="1:12" x14ac:dyDescent="0.3">
      <c r="A15335">
        <v>49217</v>
      </c>
      <c r="B15335" s="2">
        <v>44321.843634304212</v>
      </c>
      <c r="C15335">
        <v>117139</v>
      </c>
      <c r="D15335">
        <v>411922</v>
      </c>
      <c r="I15335" s="59">
        <v>59619</v>
      </c>
      <c r="J15335" s="57" t="s">
        <v>78</v>
      </c>
      <c r="K15335" s="58" t="str">
        <f t="shared" si="239"/>
        <v>выходные</v>
      </c>
      <c r="L15335">
        <v>20</v>
      </c>
    </row>
    <row r="15336" spans="1:12" x14ac:dyDescent="0.3">
      <c r="A15336">
        <v>49220</v>
      </c>
      <c r="B15336" s="2">
        <v>44321.845333333338</v>
      </c>
      <c r="C15336">
        <v>190575</v>
      </c>
      <c r="D15336">
        <v>204394</v>
      </c>
      <c r="I15336" s="59">
        <v>59620</v>
      </c>
      <c r="J15336" s="57" t="s">
        <v>82</v>
      </c>
      <c r="K15336" s="58" t="str">
        <f t="shared" si="239"/>
        <v>выходные</v>
      </c>
      <c r="L15336">
        <v>20</v>
      </c>
    </row>
    <row r="15337" spans="1:12" x14ac:dyDescent="0.3">
      <c r="A15337">
        <v>49222</v>
      </c>
      <c r="B15337" s="2">
        <v>44321.846870550165</v>
      </c>
      <c r="C15337">
        <v>180403</v>
      </c>
      <c r="D15337">
        <v>26247</v>
      </c>
      <c r="I15337" s="59">
        <v>59621</v>
      </c>
      <c r="J15337" s="57" t="s">
        <v>83</v>
      </c>
      <c r="K15337" s="58" t="str">
        <f t="shared" si="239"/>
        <v>будни</v>
      </c>
      <c r="L15337">
        <v>20</v>
      </c>
    </row>
    <row r="15338" spans="1:12" x14ac:dyDescent="0.3">
      <c r="A15338">
        <v>49223</v>
      </c>
      <c r="B15338" s="2">
        <v>44321.847275080901</v>
      </c>
      <c r="C15338">
        <v>107230</v>
      </c>
      <c r="D15338">
        <v>312575</v>
      </c>
      <c r="I15338" s="59">
        <v>59622</v>
      </c>
      <c r="J15338" s="57" t="s">
        <v>84</v>
      </c>
      <c r="K15338" s="58" t="str">
        <f t="shared" si="239"/>
        <v>будни</v>
      </c>
      <c r="L15338">
        <v>20</v>
      </c>
    </row>
    <row r="15339" spans="1:12" x14ac:dyDescent="0.3">
      <c r="A15339">
        <v>49225</v>
      </c>
      <c r="B15339" s="2">
        <v>44321.848488673138</v>
      </c>
      <c r="C15339">
        <v>298740</v>
      </c>
      <c r="D15339">
        <v>111368</v>
      </c>
      <c r="I15339" s="59">
        <v>59623</v>
      </c>
      <c r="J15339" s="57" t="s">
        <v>79</v>
      </c>
      <c r="K15339" s="58" t="str">
        <f t="shared" si="239"/>
        <v>будни</v>
      </c>
      <c r="L15339">
        <v>20</v>
      </c>
    </row>
    <row r="15340" spans="1:12" x14ac:dyDescent="0.3">
      <c r="A15340">
        <v>49228</v>
      </c>
      <c r="B15340" s="2">
        <v>44321.848893203882</v>
      </c>
      <c r="C15340">
        <v>303947</v>
      </c>
      <c r="D15340">
        <v>81226</v>
      </c>
      <c r="I15340" s="59">
        <v>59624</v>
      </c>
      <c r="J15340" s="57" t="s">
        <v>80</v>
      </c>
      <c r="K15340" s="58" t="str">
        <f t="shared" si="239"/>
        <v>будни</v>
      </c>
      <c r="L15340">
        <v>20</v>
      </c>
    </row>
    <row r="15341" spans="1:12" x14ac:dyDescent="0.3">
      <c r="A15341">
        <v>49232</v>
      </c>
      <c r="B15341" s="2">
        <v>44321.850106796119</v>
      </c>
      <c r="C15341">
        <v>58357</v>
      </c>
      <c r="D15341">
        <v>21760</v>
      </c>
      <c r="I15341" s="59">
        <v>59625</v>
      </c>
      <c r="J15341" s="57" t="s">
        <v>81</v>
      </c>
      <c r="K15341" s="58" t="str">
        <f t="shared" si="239"/>
        <v>будни</v>
      </c>
      <c r="L15341">
        <v>20</v>
      </c>
    </row>
    <row r="15342" spans="1:12" x14ac:dyDescent="0.3">
      <c r="A15342">
        <v>49237</v>
      </c>
      <c r="B15342" s="2">
        <v>44321.850106796119</v>
      </c>
      <c r="C15342">
        <v>337351</v>
      </c>
      <c r="D15342">
        <v>182984</v>
      </c>
      <c r="I15342" s="59">
        <v>59626</v>
      </c>
      <c r="J15342" s="57" t="s">
        <v>78</v>
      </c>
      <c r="K15342" s="58" t="str">
        <f t="shared" si="239"/>
        <v>выходные</v>
      </c>
      <c r="L15342">
        <v>20</v>
      </c>
    </row>
    <row r="15343" spans="1:12" x14ac:dyDescent="0.3">
      <c r="A15343">
        <v>49240</v>
      </c>
      <c r="B15343" s="2">
        <v>44321.852129449835</v>
      </c>
      <c r="C15343">
        <v>186744</v>
      </c>
      <c r="D15343">
        <v>51770</v>
      </c>
      <c r="I15343" s="59">
        <v>59627</v>
      </c>
      <c r="J15343" s="57" t="s">
        <v>82</v>
      </c>
      <c r="K15343" s="58" t="str">
        <f t="shared" si="239"/>
        <v>выходные</v>
      </c>
      <c r="L15343">
        <v>20</v>
      </c>
    </row>
    <row r="15344" spans="1:12" x14ac:dyDescent="0.3">
      <c r="A15344">
        <v>49242</v>
      </c>
      <c r="B15344" s="2">
        <v>44321.852533980586</v>
      </c>
      <c r="C15344">
        <v>333442</v>
      </c>
      <c r="D15344">
        <v>400609</v>
      </c>
      <c r="I15344" s="59">
        <v>59628</v>
      </c>
      <c r="J15344" s="57" t="s">
        <v>83</v>
      </c>
      <c r="K15344" s="58" t="str">
        <f t="shared" si="239"/>
        <v>будни</v>
      </c>
      <c r="L15344">
        <v>20</v>
      </c>
    </row>
    <row r="15345" spans="1:12" x14ac:dyDescent="0.3">
      <c r="A15345">
        <v>49247</v>
      </c>
      <c r="B15345" s="2">
        <v>44321.852938511329</v>
      </c>
      <c r="C15345">
        <v>305056</v>
      </c>
      <c r="D15345">
        <v>466283</v>
      </c>
      <c r="I15345" s="59">
        <v>59629</v>
      </c>
      <c r="J15345" s="57" t="s">
        <v>84</v>
      </c>
      <c r="K15345" s="58" t="str">
        <f t="shared" si="239"/>
        <v>будни</v>
      </c>
      <c r="L15345">
        <v>20</v>
      </c>
    </row>
    <row r="15346" spans="1:12" x14ac:dyDescent="0.3">
      <c r="A15346">
        <v>49252</v>
      </c>
      <c r="B15346" s="2">
        <v>44321.853747572815</v>
      </c>
      <c r="C15346">
        <v>150643</v>
      </c>
      <c r="D15346">
        <v>330333</v>
      </c>
      <c r="I15346" s="59">
        <v>59630</v>
      </c>
      <c r="J15346" s="57" t="s">
        <v>79</v>
      </c>
      <c r="K15346" s="58" t="str">
        <f t="shared" si="239"/>
        <v>будни</v>
      </c>
      <c r="L15346">
        <v>20</v>
      </c>
    </row>
    <row r="15347" spans="1:12" x14ac:dyDescent="0.3">
      <c r="A15347">
        <v>49253</v>
      </c>
      <c r="B15347" s="2">
        <v>44321.854152103559</v>
      </c>
      <c r="C15347">
        <v>172209</v>
      </c>
      <c r="D15347">
        <v>21760</v>
      </c>
      <c r="I15347" s="59">
        <v>59631</v>
      </c>
      <c r="J15347" s="57" t="s">
        <v>80</v>
      </c>
      <c r="K15347" s="58" t="str">
        <f t="shared" si="239"/>
        <v>будни</v>
      </c>
      <c r="L15347">
        <v>20</v>
      </c>
    </row>
    <row r="15348" spans="1:12" x14ac:dyDescent="0.3">
      <c r="A15348">
        <v>49254</v>
      </c>
      <c r="B15348" s="2">
        <v>44321.854556634302</v>
      </c>
      <c r="C15348">
        <v>7838</v>
      </c>
      <c r="D15348">
        <v>204394</v>
      </c>
      <c r="I15348" s="59">
        <v>59632</v>
      </c>
      <c r="J15348" s="57" t="s">
        <v>81</v>
      </c>
      <c r="K15348" s="58" t="str">
        <f t="shared" si="239"/>
        <v>будни</v>
      </c>
      <c r="L15348">
        <v>20</v>
      </c>
    </row>
    <row r="15349" spans="1:12" x14ac:dyDescent="0.3">
      <c r="A15349">
        <v>49259</v>
      </c>
      <c r="B15349" s="2">
        <v>44321.854961165052</v>
      </c>
      <c r="C15349">
        <v>171871</v>
      </c>
      <c r="D15349">
        <v>122902</v>
      </c>
      <c r="I15349" s="59">
        <v>59633</v>
      </c>
      <c r="J15349" s="57" t="s">
        <v>78</v>
      </c>
      <c r="K15349" s="58" t="str">
        <f t="shared" si="239"/>
        <v>выходные</v>
      </c>
      <c r="L15349">
        <v>20</v>
      </c>
    </row>
    <row r="15350" spans="1:12" x14ac:dyDescent="0.3">
      <c r="A15350">
        <v>49262</v>
      </c>
      <c r="B15350" s="2">
        <v>44321.855365695796</v>
      </c>
      <c r="C15350">
        <v>306278</v>
      </c>
      <c r="D15350">
        <v>182191</v>
      </c>
      <c r="I15350" s="59">
        <v>59634</v>
      </c>
      <c r="J15350" s="57" t="s">
        <v>82</v>
      </c>
      <c r="K15350" s="58" t="str">
        <f t="shared" si="239"/>
        <v>выходные</v>
      </c>
      <c r="L15350">
        <v>20</v>
      </c>
    </row>
    <row r="15351" spans="1:12" x14ac:dyDescent="0.3">
      <c r="A15351">
        <v>49266</v>
      </c>
      <c r="B15351" s="2">
        <v>44321.856983818769</v>
      </c>
      <c r="C15351">
        <v>170587</v>
      </c>
      <c r="D15351">
        <v>204394</v>
      </c>
      <c r="I15351" s="59">
        <v>59635</v>
      </c>
      <c r="J15351" s="57" t="s">
        <v>83</v>
      </c>
      <c r="K15351" s="58" t="str">
        <f t="shared" si="239"/>
        <v>будни</v>
      </c>
      <c r="L15351">
        <v>20</v>
      </c>
    </row>
    <row r="15352" spans="1:12" x14ac:dyDescent="0.3">
      <c r="A15352">
        <v>49269</v>
      </c>
      <c r="B15352" s="2">
        <v>44321.857792880262</v>
      </c>
      <c r="C15352">
        <v>265264</v>
      </c>
      <c r="D15352">
        <v>30221</v>
      </c>
      <c r="I15352" s="59">
        <v>59636</v>
      </c>
      <c r="J15352" s="57" t="s">
        <v>84</v>
      </c>
      <c r="K15352" s="58" t="str">
        <f t="shared" si="239"/>
        <v>будни</v>
      </c>
      <c r="L15352">
        <v>20</v>
      </c>
    </row>
    <row r="15353" spans="1:12" x14ac:dyDescent="0.3">
      <c r="A15353">
        <v>49274</v>
      </c>
      <c r="B15353" s="2">
        <v>44321.858197411006</v>
      </c>
      <c r="C15353">
        <v>35105</v>
      </c>
      <c r="D15353">
        <v>351192</v>
      </c>
      <c r="I15353" s="59">
        <v>59637</v>
      </c>
      <c r="J15353" s="57" t="s">
        <v>79</v>
      </c>
      <c r="K15353" s="58" t="str">
        <f t="shared" si="239"/>
        <v>будни</v>
      </c>
      <c r="L15353">
        <v>20</v>
      </c>
    </row>
    <row r="15354" spans="1:12" x14ac:dyDescent="0.3">
      <c r="A15354">
        <v>49275</v>
      </c>
      <c r="B15354" s="2">
        <v>44321.860624595472</v>
      </c>
      <c r="C15354">
        <v>154630</v>
      </c>
      <c r="D15354">
        <v>118549</v>
      </c>
      <c r="I15354" s="59">
        <v>59638</v>
      </c>
      <c r="J15354" s="57" t="s">
        <v>80</v>
      </c>
      <c r="K15354" s="58" t="str">
        <f t="shared" si="239"/>
        <v>будни</v>
      </c>
      <c r="L15354">
        <v>20</v>
      </c>
    </row>
    <row r="15355" spans="1:12" x14ac:dyDescent="0.3">
      <c r="A15355">
        <v>49279</v>
      </c>
      <c r="B15355" s="2">
        <v>44321.863051779939</v>
      </c>
      <c r="C15355">
        <v>142123</v>
      </c>
      <c r="D15355">
        <v>288320</v>
      </c>
      <c r="I15355" s="59">
        <v>59639</v>
      </c>
      <c r="J15355" s="57" t="s">
        <v>81</v>
      </c>
      <c r="K15355" s="58" t="str">
        <f t="shared" si="239"/>
        <v>будни</v>
      </c>
      <c r="L15355">
        <v>20</v>
      </c>
    </row>
    <row r="15356" spans="1:12" x14ac:dyDescent="0.3">
      <c r="A15356">
        <v>49284</v>
      </c>
      <c r="B15356" s="2">
        <v>44321.863051779939</v>
      </c>
      <c r="C15356">
        <v>159774</v>
      </c>
      <c r="D15356">
        <v>88863</v>
      </c>
      <c r="I15356" s="59">
        <v>59640</v>
      </c>
      <c r="J15356" s="57" t="s">
        <v>78</v>
      </c>
      <c r="K15356" s="58" t="str">
        <f t="shared" si="239"/>
        <v>выходные</v>
      </c>
      <c r="L15356">
        <v>20</v>
      </c>
    </row>
    <row r="15357" spans="1:12" x14ac:dyDescent="0.3">
      <c r="A15357">
        <v>49289</v>
      </c>
      <c r="B15357" s="2">
        <v>44321.864669902912</v>
      </c>
      <c r="C15357">
        <v>178685</v>
      </c>
      <c r="D15357">
        <v>158978</v>
      </c>
      <c r="I15357" s="59">
        <v>59641</v>
      </c>
      <c r="J15357" s="57" t="s">
        <v>82</v>
      </c>
      <c r="K15357" s="58" t="str">
        <f t="shared" si="239"/>
        <v>выходные</v>
      </c>
      <c r="L15357">
        <v>20</v>
      </c>
    </row>
    <row r="15358" spans="1:12" x14ac:dyDescent="0.3">
      <c r="A15358">
        <v>49290</v>
      </c>
      <c r="B15358" s="2">
        <v>44321.865074433656</v>
      </c>
      <c r="C15358">
        <v>34036</v>
      </c>
      <c r="D15358">
        <v>433247</v>
      </c>
      <c r="I15358" s="59">
        <v>59642</v>
      </c>
      <c r="J15358" s="57" t="s">
        <v>83</v>
      </c>
      <c r="K15358" s="58" t="str">
        <f t="shared" si="239"/>
        <v>будни</v>
      </c>
      <c r="L15358">
        <v>20</v>
      </c>
    </row>
    <row r="15359" spans="1:12" x14ac:dyDescent="0.3">
      <c r="A15359">
        <v>49291</v>
      </c>
      <c r="B15359" s="2">
        <v>44321.865074433656</v>
      </c>
      <c r="C15359">
        <v>116962</v>
      </c>
      <c r="D15359">
        <v>347008</v>
      </c>
      <c r="I15359" s="59">
        <v>59643</v>
      </c>
      <c r="J15359" s="57" t="s">
        <v>84</v>
      </c>
      <c r="K15359" s="58" t="str">
        <f t="shared" si="239"/>
        <v>будни</v>
      </c>
      <c r="L15359">
        <v>20</v>
      </c>
    </row>
    <row r="15360" spans="1:12" x14ac:dyDescent="0.3">
      <c r="A15360">
        <v>49292</v>
      </c>
      <c r="B15360" s="2">
        <v>44321.865883495149</v>
      </c>
      <c r="C15360">
        <v>276524</v>
      </c>
      <c r="D15360">
        <v>473323</v>
      </c>
      <c r="I15360" s="59">
        <v>59644</v>
      </c>
      <c r="J15360" s="57" t="s">
        <v>79</v>
      </c>
      <c r="K15360" s="58" t="str">
        <f t="shared" si="239"/>
        <v>будни</v>
      </c>
      <c r="L15360">
        <v>20</v>
      </c>
    </row>
    <row r="15361" spans="1:12" x14ac:dyDescent="0.3">
      <c r="A15361">
        <v>49297</v>
      </c>
      <c r="B15361" s="2">
        <v>44321.866288025893</v>
      </c>
      <c r="C15361">
        <v>269721</v>
      </c>
      <c r="D15361">
        <v>325852</v>
      </c>
      <c r="I15361" s="59">
        <v>59645</v>
      </c>
      <c r="J15361" s="57" t="s">
        <v>80</v>
      </c>
      <c r="K15361" s="58" t="str">
        <f t="shared" si="239"/>
        <v>будни</v>
      </c>
      <c r="L15361">
        <v>20</v>
      </c>
    </row>
    <row r="15362" spans="1:12" x14ac:dyDescent="0.3">
      <c r="A15362">
        <v>49302</v>
      </c>
      <c r="B15362" s="2">
        <v>44321.867501618122</v>
      </c>
      <c r="C15362">
        <v>43107</v>
      </c>
      <c r="D15362">
        <v>29267</v>
      </c>
      <c r="I15362" s="59">
        <v>59646</v>
      </c>
      <c r="J15362" s="57" t="s">
        <v>81</v>
      </c>
      <c r="K15362" s="58" t="str">
        <f t="shared" si="239"/>
        <v>будни</v>
      </c>
      <c r="L15362">
        <v>20</v>
      </c>
    </row>
    <row r="15363" spans="1:12" x14ac:dyDescent="0.3">
      <c r="A15363">
        <v>49303</v>
      </c>
      <c r="B15363" s="2">
        <v>44321.867501618122</v>
      </c>
      <c r="C15363">
        <v>344719</v>
      </c>
      <c r="D15363">
        <v>389335</v>
      </c>
      <c r="I15363" s="59">
        <v>59647</v>
      </c>
      <c r="J15363" s="57" t="s">
        <v>78</v>
      </c>
      <c r="K15363" s="58" t="str">
        <f t="shared" ref="K15363:K15426" si="240">IF(OR(J15363="суббота",J15363="воскресенье"),"выходные","будни")</f>
        <v>выходные</v>
      </c>
      <c r="L15363">
        <v>20</v>
      </c>
    </row>
    <row r="15364" spans="1:12" x14ac:dyDescent="0.3">
      <c r="A15364">
        <v>49308</v>
      </c>
      <c r="B15364" s="2">
        <v>44321.868715210359</v>
      </c>
      <c r="C15364">
        <v>2847</v>
      </c>
      <c r="D15364">
        <v>433508</v>
      </c>
      <c r="I15364" s="59">
        <v>59648</v>
      </c>
      <c r="J15364" s="57" t="s">
        <v>82</v>
      </c>
      <c r="K15364" s="58" t="str">
        <f t="shared" si="240"/>
        <v>выходные</v>
      </c>
      <c r="L15364">
        <v>20</v>
      </c>
    </row>
    <row r="15365" spans="1:12" x14ac:dyDescent="0.3">
      <c r="A15365">
        <v>49311</v>
      </c>
      <c r="B15365" s="2">
        <v>44321.868715210359</v>
      </c>
      <c r="C15365">
        <v>134434</v>
      </c>
      <c r="D15365">
        <v>191893</v>
      </c>
      <c r="I15365" s="59">
        <v>59649</v>
      </c>
      <c r="J15365" s="57" t="s">
        <v>83</v>
      </c>
      <c r="K15365" s="58" t="str">
        <f t="shared" si="240"/>
        <v>будни</v>
      </c>
      <c r="L15365">
        <v>20</v>
      </c>
    </row>
    <row r="15366" spans="1:12" x14ac:dyDescent="0.3">
      <c r="A15366">
        <v>49313</v>
      </c>
      <c r="B15366" s="2">
        <v>44321.868715210359</v>
      </c>
      <c r="C15366">
        <v>254123</v>
      </c>
      <c r="D15366">
        <v>308577</v>
      </c>
      <c r="I15366" s="59">
        <v>59650</v>
      </c>
      <c r="J15366" s="57" t="s">
        <v>84</v>
      </c>
      <c r="K15366" s="58" t="str">
        <f t="shared" si="240"/>
        <v>будни</v>
      </c>
      <c r="L15366">
        <v>20</v>
      </c>
    </row>
    <row r="15367" spans="1:12" x14ac:dyDescent="0.3">
      <c r="A15367">
        <v>49318</v>
      </c>
      <c r="B15367" s="2">
        <v>44321.872333333333</v>
      </c>
      <c r="C15367">
        <v>277477</v>
      </c>
      <c r="D15367">
        <v>405774</v>
      </c>
      <c r="I15367" s="59">
        <v>59651</v>
      </c>
      <c r="J15367" s="57" t="s">
        <v>79</v>
      </c>
      <c r="K15367" s="58" t="str">
        <f t="shared" si="240"/>
        <v>будни</v>
      </c>
      <c r="L15367">
        <v>20</v>
      </c>
    </row>
    <row r="15368" spans="1:12" x14ac:dyDescent="0.3">
      <c r="A15368">
        <v>49320</v>
      </c>
      <c r="B15368" s="2">
        <v>44321.872760517799</v>
      </c>
      <c r="C15368">
        <v>158046</v>
      </c>
      <c r="D15368">
        <v>449379</v>
      </c>
      <c r="I15368" s="59">
        <v>59652</v>
      </c>
      <c r="J15368" s="57" t="s">
        <v>80</v>
      </c>
      <c r="K15368" s="58" t="str">
        <f t="shared" si="240"/>
        <v>будни</v>
      </c>
      <c r="L15368">
        <v>20</v>
      </c>
    </row>
    <row r="15369" spans="1:12" x14ac:dyDescent="0.3">
      <c r="A15369">
        <v>49325</v>
      </c>
      <c r="B15369" s="2">
        <v>44321.873569579286</v>
      </c>
      <c r="C15369">
        <v>122521</v>
      </c>
      <c r="D15369">
        <v>208723</v>
      </c>
      <c r="I15369" s="59">
        <v>59653</v>
      </c>
      <c r="J15369" s="57" t="s">
        <v>81</v>
      </c>
      <c r="K15369" s="58" t="str">
        <f t="shared" si="240"/>
        <v>будни</v>
      </c>
      <c r="L15369">
        <v>20</v>
      </c>
    </row>
    <row r="15370" spans="1:12" x14ac:dyDescent="0.3">
      <c r="A15370">
        <v>49326</v>
      </c>
      <c r="B15370" s="2">
        <v>44321.873974110029</v>
      </c>
      <c r="C15370">
        <v>241000</v>
      </c>
      <c r="D15370">
        <v>286726</v>
      </c>
      <c r="I15370" s="59">
        <v>59654</v>
      </c>
      <c r="J15370" s="57" t="s">
        <v>78</v>
      </c>
      <c r="K15370" s="58" t="str">
        <f t="shared" si="240"/>
        <v>выходные</v>
      </c>
      <c r="L15370">
        <v>20</v>
      </c>
    </row>
    <row r="15371" spans="1:12" x14ac:dyDescent="0.3">
      <c r="A15371">
        <v>49328</v>
      </c>
      <c r="B15371" s="2">
        <v>44321.873974110029</v>
      </c>
      <c r="C15371">
        <v>273431</v>
      </c>
      <c r="D15371">
        <v>88863</v>
      </c>
      <c r="I15371" s="59">
        <v>59655</v>
      </c>
      <c r="J15371" s="57" t="s">
        <v>82</v>
      </c>
      <c r="K15371" s="58" t="str">
        <f t="shared" si="240"/>
        <v>выходные</v>
      </c>
      <c r="L15371">
        <v>20</v>
      </c>
    </row>
    <row r="15372" spans="1:12" x14ac:dyDescent="0.3">
      <c r="A15372">
        <v>49329</v>
      </c>
      <c r="B15372" s="2">
        <v>44321.87599676376</v>
      </c>
      <c r="C15372">
        <v>127566</v>
      </c>
      <c r="D15372">
        <v>26247</v>
      </c>
      <c r="I15372" s="59">
        <v>59656</v>
      </c>
      <c r="J15372" s="57" t="s">
        <v>83</v>
      </c>
      <c r="K15372" s="58" t="str">
        <f t="shared" si="240"/>
        <v>будни</v>
      </c>
      <c r="L15372">
        <v>21</v>
      </c>
    </row>
    <row r="15373" spans="1:12" x14ac:dyDescent="0.3">
      <c r="A15373">
        <v>49334</v>
      </c>
      <c r="B15373" s="2">
        <v>44321.87599676376</v>
      </c>
      <c r="C15373">
        <v>133402</v>
      </c>
      <c r="D15373">
        <v>275112</v>
      </c>
      <c r="I15373" s="59">
        <v>59657</v>
      </c>
      <c r="J15373" s="57" t="s">
        <v>84</v>
      </c>
      <c r="K15373" s="58" t="str">
        <f t="shared" si="240"/>
        <v>будни</v>
      </c>
      <c r="L15373">
        <v>21</v>
      </c>
    </row>
    <row r="15374" spans="1:12" x14ac:dyDescent="0.3">
      <c r="A15374">
        <v>49336</v>
      </c>
      <c r="B15374" s="2">
        <v>44321.878828478963</v>
      </c>
      <c r="C15374">
        <v>40653</v>
      </c>
      <c r="D15374">
        <v>179296</v>
      </c>
      <c r="I15374" s="59">
        <v>59658</v>
      </c>
      <c r="J15374" s="57" t="s">
        <v>79</v>
      </c>
      <c r="K15374" s="58" t="str">
        <f t="shared" si="240"/>
        <v>будни</v>
      </c>
      <c r="L15374">
        <v>21</v>
      </c>
    </row>
    <row r="15375" spans="1:12" x14ac:dyDescent="0.3">
      <c r="A15375">
        <v>49339</v>
      </c>
      <c r="B15375" s="2">
        <v>44321.879233009713</v>
      </c>
      <c r="C15375">
        <v>251064</v>
      </c>
      <c r="D15375">
        <v>122902</v>
      </c>
      <c r="I15375" s="59">
        <v>59659</v>
      </c>
      <c r="J15375" s="57" t="s">
        <v>80</v>
      </c>
      <c r="K15375" s="58" t="str">
        <f t="shared" si="240"/>
        <v>будни</v>
      </c>
      <c r="L15375">
        <v>21</v>
      </c>
    </row>
    <row r="15376" spans="1:12" x14ac:dyDescent="0.3">
      <c r="A15376">
        <v>49343</v>
      </c>
      <c r="B15376" s="2">
        <v>44321.882469255666</v>
      </c>
      <c r="C15376">
        <v>192710</v>
      </c>
      <c r="D15376">
        <v>413922</v>
      </c>
      <c r="I15376" s="59">
        <v>59660</v>
      </c>
      <c r="J15376" s="57" t="s">
        <v>81</v>
      </c>
      <c r="K15376" s="58" t="str">
        <f t="shared" si="240"/>
        <v>будни</v>
      </c>
      <c r="L15376">
        <v>21</v>
      </c>
    </row>
    <row r="15377" spans="1:12" x14ac:dyDescent="0.3">
      <c r="A15377">
        <v>49344</v>
      </c>
      <c r="B15377" s="2">
        <v>44321.882469255666</v>
      </c>
      <c r="C15377">
        <v>232357</v>
      </c>
      <c r="D15377">
        <v>158978</v>
      </c>
      <c r="I15377" s="59">
        <v>59661</v>
      </c>
      <c r="J15377" s="57" t="s">
        <v>78</v>
      </c>
      <c r="K15377" s="58" t="str">
        <f t="shared" si="240"/>
        <v>выходные</v>
      </c>
      <c r="L15377">
        <v>21</v>
      </c>
    </row>
    <row r="15378" spans="1:12" x14ac:dyDescent="0.3">
      <c r="A15378">
        <v>49348</v>
      </c>
      <c r="B15378" s="2">
        <v>44321.882873786402</v>
      </c>
      <c r="C15378">
        <v>266054</v>
      </c>
      <c r="D15378">
        <v>291304</v>
      </c>
      <c r="I15378" s="59">
        <v>59662</v>
      </c>
      <c r="J15378" s="57" t="s">
        <v>82</v>
      </c>
      <c r="K15378" s="58" t="str">
        <f t="shared" si="240"/>
        <v>выходные</v>
      </c>
      <c r="L15378">
        <v>21</v>
      </c>
    </row>
    <row r="15379" spans="1:12" x14ac:dyDescent="0.3">
      <c r="A15379">
        <v>49352</v>
      </c>
      <c r="B15379" s="2">
        <v>44321.884896440126</v>
      </c>
      <c r="C15379">
        <v>186786</v>
      </c>
      <c r="D15379">
        <v>394819</v>
      </c>
      <c r="I15379" s="59">
        <v>59663</v>
      </c>
      <c r="J15379" s="57" t="s">
        <v>83</v>
      </c>
      <c r="K15379" s="58" t="str">
        <f t="shared" si="240"/>
        <v>будни</v>
      </c>
      <c r="L15379">
        <v>21</v>
      </c>
    </row>
    <row r="15380" spans="1:12" x14ac:dyDescent="0.3">
      <c r="A15380">
        <v>49355</v>
      </c>
      <c r="B15380" s="2">
        <v>44321.885300970876</v>
      </c>
      <c r="C15380">
        <v>53385</v>
      </c>
      <c r="D15380">
        <v>472330</v>
      </c>
      <c r="I15380" s="59">
        <v>59664</v>
      </c>
      <c r="J15380" s="57" t="s">
        <v>84</v>
      </c>
      <c r="K15380" s="58" t="str">
        <f t="shared" si="240"/>
        <v>будни</v>
      </c>
      <c r="L15380">
        <v>21</v>
      </c>
    </row>
    <row r="15381" spans="1:12" x14ac:dyDescent="0.3">
      <c r="A15381">
        <v>49358</v>
      </c>
      <c r="B15381" s="2">
        <v>44321.886514563106</v>
      </c>
      <c r="C15381">
        <v>54833</v>
      </c>
      <c r="D15381">
        <v>351192</v>
      </c>
      <c r="I15381" s="59">
        <v>59665</v>
      </c>
      <c r="J15381" s="57" t="s">
        <v>79</v>
      </c>
      <c r="K15381" s="58" t="str">
        <f t="shared" si="240"/>
        <v>будни</v>
      </c>
      <c r="L15381">
        <v>21</v>
      </c>
    </row>
    <row r="15382" spans="1:12" x14ac:dyDescent="0.3">
      <c r="A15382">
        <v>49361</v>
      </c>
      <c r="B15382" s="2">
        <v>44321.886919093849</v>
      </c>
      <c r="C15382">
        <v>60088</v>
      </c>
      <c r="D15382">
        <v>247072</v>
      </c>
      <c r="I15382" s="59">
        <v>59666</v>
      </c>
      <c r="J15382" s="57" t="s">
        <v>80</v>
      </c>
      <c r="K15382" s="58" t="str">
        <f t="shared" si="240"/>
        <v>будни</v>
      </c>
      <c r="L15382">
        <v>21</v>
      </c>
    </row>
    <row r="15383" spans="1:12" x14ac:dyDescent="0.3">
      <c r="A15383">
        <v>49363</v>
      </c>
      <c r="B15383" s="2">
        <v>44321.8873236246</v>
      </c>
      <c r="C15383">
        <v>30639</v>
      </c>
      <c r="D15383">
        <v>411922</v>
      </c>
      <c r="I15383" s="59">
        <v>59667</v>
      </c>
      <c r="J15383" s="57" t="s">
        <v>81</v>
      </c>
      <c r="K15383" s="58" t="str">
        <f t="shared" si="240"/>
        <v>будни</v>
      </c>
      <c r="L15383">
        <v>21</v>
      </c>
    </row>
    <row r="15384" spans="1:12" x14ac:dyDescent="0.3">
      <c r="A15384">
        <v>49365</v>
      </c>
      <c r="B15384" s="2">
        <v>44321.8873236246</v>
      </c>
      <c r="C15384">
        <v>181987</v>
      </c>
      <c r="D15384">
        <v>169382</v>
      </c>
      <c r="I15384" s="59">
        <v>59668</v>
      </c>
      <c r="J15384" s="57" t="s">
        <v>78</v>
      </c>
      <c r="K15384" s="58" t="str">
        <f t="shared" si="240"/>
        <v>выходные</v>
      </c>
      <c r="L15384">
        <v>21</v>
      </c>
    </row>
    <row r="15385" spans="1:12" x14ac:dyDescent="0.3">
      <c r="A15385">
        <v>49369</v>
      </c>
      <c r="B15385" s="2">
        <v>44321.887728155336</v>
      </c>
      <c r="C15385">
        <v>268435</v>
      </c>
      <c r="D15385">
        <v>324893</v>
      </c>
      <c r="I15385" s="59">
        <v>59669</v>
      </c>
      <c r="J15385" s="57" t="s">
        <v>82</v>
      </c>
      <c r="K15385" s="58" t="str">
        <f t="shared" si="240"/>
        <v>выходные</v>
      </c>
      <c r="L15385">
        <v>21</v>
      </c>
    </row>
    <row r="15386" spans="1:12" x14ac:dyDescent="0.3">
      <c r="A15386">
        <v>49373</v>
      </c>
      <c r="B15386" s="2">
        <v>44321.888941747573</v>
      </c>
      <c r="C15386">
        <v>14306</v>
      </c>
      <c r="D15386">
        <v>62540</v>
      </c>
      <c r="I15386" s="59">
        <v>59670</v>
      </c>
      <c r="J15386" s="57" t="s">
        <v>83</v>
      </c>
      <c r="K15386" s="58" t="str">
        <f t="shared" si="240"/>
        <v>будни</v>
      </c>
      <c r="L15386">
        <v>21</v>
      </c>
    </row>
    <row r="15387" spans="1:12" x14ac:dyDescent="0.3">
      <c r="A15387">
        <v>49377</v>
      </c>
      <c r="B15387" s="2">
        <v>44321.889346278316</v>
      </c>
      <c r="C15387">
        <v>334974</v>
      </c>
      <c r="D15387">
        <v>411922</v>
      </c>
      <c r="I15387" s="59">
        <v>59671</v>
      </c>
      <c r="J15387" s="57" t="s">
        <v>84</v>
      </c>
      <c r="K15387" s="58" t="str">
        <f t="shared" si="240"/>
        <v>будни</v>
      </c>
      <c r="L15387">
        <v>21</v>
      </c>
    </row>
    <row r="15388" spans="1:12" x14ac:dyDescent="0.3">
      <c r="A15388">
        <v>49378</v>
      </c>
      <c r="B15388" s="2">
        <v>44321.89136893204</v>
      </c>
      <c r="C15388">
        <v>109601</v>
      </c>
      <c r="D15388">
        <v>284325</v>
      </c>
      <c r="I15388" s="59">
        <v>59672</v>
      </c>
      <c r="J15388" s="57" t="s">
        <v>79</v>
      </c>
      <c r="K15388" s="58" t="str">
        <f t="shared" si="240"/>
        <v>будни</v>
      </c>
      <c r="L15388">
        <v>21</v>
      </c>
    </row>
    <row r="15389" spans="1:12" x14ac:dyDescent="0.3">
      <c r="A15389">
        <v>49380</v>
      </c>
      <c r="B15389" s="2">
        <v>44321.891773462783</v>
      </c>
      <c r="C15389">
        <v>83708</v>
      </c>
      <c r="D15389">
        <v>230507</v>
      </c>
      <c r="I15389" s="59">
        <v>59673</v>
      </c>
      <c r="J15389" s="57" t="s">
        <v>80</v>
      </c>
      <c r="K15389" s="58" t="str">
        <f t="shared" si="240"/>
        <v>будни</v>
      </c>
      <c r="L15389">
        <v>21</v>
      </c>
    </row>
    <row r="15390" spans="1:12" x14ac:dyDescent="0.3">
      <c r="A15390">
        <v>49383</v>
      </c>
      <c r="B15390" s="2">
        <v>44321.892177993526</v>
      </c>
      <c r="C15390">
        <v>232458</v>
      </c>
      <c r="D15390">
        <v>396686</v>
      </c>
      <c r="I15390" s="59">
        <v>59674</v>
      </c>
      <c r="J15390" s="57" t="s">
        <v>81</v>
      </c>
      <c r="K15390" s="58" t="str">
        <f t="shared" si="240"/>
        <v>будни</v>
      </c>
      <c r="L15390">
        <v>21</v>
      </c>
    </row>
    <row r="15391" spans="1:12" x14ac:dyDescent="0.3">
      <c r="A15391">
        <v>49387</v>
      </c>
      <c r="B15391" s="2">
        <v>44321.892177993534</v>
      </c>
      <c r="C15391">
        <v>124927</v>
      </c>
      <c r="D15391">
        <v>123584</v>
      </c>
      <c r="I15391" s="59">
        <v>59675</v>
      </c>
      <c r="J15391" s="57" t="s">
        <v>78</v>
      </c>
      <c r="K15391" s="58" t="str">
        <f t="shared" si="240"/>
        <v>выходные</v>
      </c>
      <c r="L15391">
        <v>21</v>
      </c>
    </row>
    <row r="15392" spans="1:12" x14ac:dyDescent="0.3">
      <c r="A15392">
        <v>49389</v>
      </c>
      <c r="B15392" s="2">
        <v>44321.892666666667</v>
      </c>
      <c r="C15392">
        <v>18080</v>
      </c>
      <c r="D15392">
        <v>63666</v>
      </c>
      <c r="I15392" s="59">
        <v>59676</v>
      </c>
      <c r="J15392" s="57" t="s">
        <v>82</v>
      </c>
      <c r="K15392" s="58" t="str">
        <f t="shared" si="240"/>
        <v>выходные</v>
      </c>
      <c r="L15392">
        <v>21</v>
      </c>
    </row>
    <row r="15393" spans="1:12" x14ac:dyDescent="0.3">
      <c r="A15393">
        <v>49391</v>
      </c>
      <c r="B15393" s="2">
        <v>44321.893391585763</v>
      </c>
      <c r="C15393">
        <v>291917</v>
      </c>
      <c r="D15393">
        <v>154228</v>
      </c>
      <c r="I15393" s="59">
        <v>59677</v>
      </c>
      <c r="J15393" s="57" t="s">
        <v>83</v>
      </c>
      <c r="K15393" s="58" t="str">
        <f t="shared" si="240"/>
        <v>будни</v>
      </c>
      <c r="L15393">
        <v>21</v>
      </c>
    </row>
    <row r="15394" spans="1:12" x14ac:dyDescent="0.3">
      <c r="A15394">
        <v>49393</v>
      </c>
      <c r="B15394" s="2">
        <v>44321.895009708736</v>
      </c>
      <c r="C15394">
        <v>229068</v>
      </c>
      <c r="D15394">
        <v>459455</v>
      </c>
      <c r="I15394" s="59">
        <v>59678</v>
      </c>
      <c r="J15394" s="57" t="s">
        <v>84</v>
      </c>
      <c r="K15394" s="58" t="str">
        <f t="shared" si="240"/>
        <v>будни</v>
      </c>
      <c r="L15394">
        <v>21</v>
      </c>
    </row>
    <row r="15395" spans="1:12" x14ac:dyDescent="0.3">
      <c r="A15395">
        <v>49397</v>
      </c>
      <c r="B15395" s="2">
        <v>44321.896223300973</v>
      </c>
      <c r="C15395">
        <v>75778</v>
      </c>
      <c r="D15395">
        <v>376706</v>
      </c>
      <c r="I15395" s="59">
        <v>59679</v>
      </c>
      <c r="J15395" s="57" t="s">
        <v>79</v>
      </c>
      <c r="K15395" s="58" t="str">
        <f t="shared" si="240"/>
        <v>будни</v>
      </c>
      <c r="L15395">
        <v>21</v>
      </c>
    </row>
    <row r="15396" spans="1:12" x14ac:dyDescent="0.3">
      <c r="A15396">
        <v>49402</v>
      </c>
      <c r="B15396" s="2">
        <v>44321.89824595469</v>
      </c>
      <c r="C15396">
        <v>251443</v>
      </c>
      <c r="D15396">
        <v>458081</v>
      </c>
      <c r="I15396" s="59">
        <v>59680</v>
      </c>
      <c r="J15396" s="57" t="s">
        <v>80</v>
      </c>
      <c r="K15396" s="58" t="str">
        <f t="shared" si="240"/>
        <v>будни</v>
      </c>
      <c r="L15396">
        <v>21</v>
      </c>
    </row>
    <row r="15397" spans="1:12" x14ac:dyDescent="0.3">
      <c r="A15397">
        <v>49405</v>
      </c>
      <c r="B15397" s="2">
        <v>44321.89865048544</v>
      </c>
      <c r="C15397">
        <v>208567</v>
      </c>
      <c r="D15397">
        <v>33076</v>
      </c>
      <c r="I15397" s="59">
        <v>59681</v>
      </c>
      <c r="J15397" s="57" t="s">
        <v>81</v>
      </c>
      <c r="K15397" s="58" t="str">
        <f t="shared" si="240"/>
        <v>будни</v>
      </c>
      <c r="L15397">
        <v>21</v>
      </c>
    </row>
    <row r="15398" spans="1:12" x14ac:dyDescent="0.3">
      <c r="A15398">
        <v>49409</v>
      </c>
      <c r="B15398" s="2">
        <v>44321.89865048544</v>
      </c>
      <c r="C15398">
        <v>229248</v>
      </c>
      <c r="D15398">
        <v>191893</v>
      </c>
      <c r="I15398" s="59">
        <v>59682</v>
      </c>
      <c r="J15398" s="57" t="s">
        <v>78</v>
      </c>
      <c r="K15398" s="58" t="str">
        <f t="shared" si="240"/>
        <v>выходные</v>
      </c>
      <c r="L15398">
        <v>21</v>
      </c>
    </row>
    <row r="15399" spans="1:12" x14ac:dyDescent="0.3">
      <c r="A15399">
        <v>49412</v>
      </c>
      <c r="B15399" s="2">
        <v>44321.900268608413</v>
      </c>
      <c r="C15399">
        <v>149639</v>
      </c>
      <c r="D15399">
        <v>180017</v>
      </c>
      <c r="I15399" s="59">
        <v>59683</v>
      </c>
      <c r="J15399" s="57" t="s">
        <v>82</v>
      </c>
      <c r="K15399" s="58" t="str">
        <f t="shared" si="240"/>
        <v>выходные</v>
      </c>
      <c r="L15399">
        <v>21</v>
      </c>
    </row>
    <row r="15400" spans="1:12" x14ac:dyDescent="0.3">
      <c r="A15400">
        <v>49415</v>
      </c>
      <c r="B15400" s="2">
        <v>44321.90148220065</v>
      </c>
      <c r="C15400">
        <v>36040</v>
      </c>
      <c r="D15400">
        <v>262099</v>
      </c>
      <c r="I15400" s="59">
        <v>59684</v>
      </c>
      <c r="J15400" s="57" t="s">
        <v>83</v>
      </c>
      <c r="K15400" s="58" t="str">
        <f t="shared" si="240"/>
        <v>будни</v>
      </c>
      <c r="L15400">
        <v>21</v>
      </c>
    </row>
    <row r="15401" spans="1:12" x14ac:dyDescent="0.3">
      <c r="A15401">
        <v>49420</v>
      </c>
      <c r="B15401" s="2">
        <v>44321.90390938511</v>
      </c>
      <c r="C15401">
        <v>212952</v>
      </c>
      <c r="D15401">
        <v>4199</v>
      </c>
      <c r="I15401" s="59">
        <v>59685</v>
      </c>
      <c r="J15401" s="57" t="s">
        <v>84</v>
      </c>
      <c r="K15401" s="58" t="str">
        <f t="shared" si="240"/>
        <v>будни</v>
      </c>
      <c r="L15401">
        <v>21</v>
      </c>
    </row>
    <row r="15402" spans="1:12" x14ac:dyDescent="0.3">
      <c r="A15402">
        <v>49423</v>
      </c>
      <c r="B15402" s="2">
        <v>44321.90552750809</v>
      </c>
      <c r="C15402">
        <v>334482</v>
      </c>
      <c r="D15402">
        <v>153893</v>
      </c>
      <c r="I15402" s="59">
        <v>59686</v>
      </c>
      <c r="J15402" s="57" t="s">
        <v>79</v>
      </c>
      <c r="K15402" s="58" t="str">
        <f t="shared" si="240"/>
        <v>будни</v>
      </c>
      <c r="L15402">
        <v>21</v>
      </c>
    </row>
    <row r="15403" spans="1:12" x14ac:dyDescent="0.3">
      <c r="A15403">
        <v>49427</v>
      </c>
      <c r="B15403" s="2">
        <v>44321.906336569577</v>
      </c>
      <c r="C15403">
        <v>100759</v>
      </c>
      <c r="D15403">
        <v>17150</v>
      </c>
      <c r="I15403" s="59">
        <v>59687</v>
      </c>
      <c r="J15403" s="57" t="s">
        <v>80</v>
      </c>
      <c r="K15403" s="58" t="str">
        <f t="shared" si="240"/>
        <v>будни</v>
      </c>
      <c r="L15403">
        <v>21</v>
      </c>
    </row>
    <row r="15404" spans="1:12" x14ac:dyDescent="0.3">
      <c r="A15404">
        <v>49430</v>
      </c>
      <c r="B15404" s="2">
        <v>44321.907954692557</v>
      </c>
      <c r="C15404">
        <v>131965</v>
      </c>
      <c r="D15404">
        <v>351192</v>
      </c>
      <c r="I15404" s="59">
        <v>59688</v>
      </c>
      <c r="J15404" s="57" t="s">
        <v>81</v>
      </c>
      <c r="K15404" s="58" t="str">
        <f t="shared" si="240"/>
        <v>будни</v>
      </c>
      <c r="L15404">
        <v>21</v>
      </c>
    </row>
    <row r="15405" spans="1:12" x14ac:dyDescent="0.3">
      <c r="A15405">
        <v>49435</v>
      </c>
      <c r="B15405" s="2">
        <v>44321.910381877024</v>
      </c>
      <c r="C15405">
        <v>329751</v>
      </c>
      <c r="D15405">
        <v>155428</v>
      </c>
      <c r="I15405" s="59">
        <v>59689</v>
      </c>
      <c r="J15405" s="57" t="s">
        <v>78</v>
      </c>
      <c r="K15405" s="58" t="str">
        <f t="shared" si="240"/>
        <v>выходные</v>
      </c>
      <c r="L15405">
        <v>21</v>
      </c>
    </row>
    <row r="15406" spans="1:12" x14ac:dyDescent="0.3">
      <c r="A15406">
        <v>49440</v>
      </c>
      <c r="B15406" s="2">
        <v>44321.91119093851</v>
      </c>
      <c r="C15406">
        <v>6305</v>
      </c>
      <c r="D15406">
        <v>304722</v>
      </c>
      <c r="I15406" s="59">
        <v>59690</v>
      </c>
      <c r="J15406" s="57" t="s">
        <v>82</v>
      </c>
      <c r="K15406" s="58" t="str">
        <f t="shared" si="240"/>
        <v>выходные</v>
      </c>
      <c r="L15406">
        <v>21</v>
      </c>
    </row>
    <row r="15407" spans="1:12" x14ac:dyDescent="0.3">
      <c r="A15407">
        <v>49442</v>
      </c>
      <c r="B15407" s="2">
        <v>44321.91119093851</v>
      </c>
      <c r="C15407">
        <v>315256</v>
      </c>
      <c r="D15407">
        <v>455424</v>
      </c>
      <c r="I15407" s="59">
        <v>59691</v>
      </c>
      <c r="J15407" s="57" t="s">
        <v>83</v>
      </c>
      <c r="K15407" s="58" t="str">
        <f t="shared" si="240"/>
        <v>будни</v>
      </c>
      <c r="L15407">
        <v>21</v>
      </c>
    </row>
    <row r="15408" spans="1:12" x14ac:dyDescent="0.3">
      <c r="A15408">
        <v>49446</v>
      </c>
      <c r="B15408" s="2">
        <v>44321.912809061483</v>
      </c>
      <c r="C15408">
        <v>239620</v>
      </c>
      <c r="D15408">
        <v>219616</v>
      </c>
      <c r="I15408" s="59">
        <v>59692</v>
      </c>
      <c r="J15408" s="57" t="s">
        <v>84</v>
      </c>
      <c r="K15408" s="58" t="str">
        <f t="shared" si="240"/>
        <v>будни</v>
      </c>
      <c r="L15408">
        <v>21</v>
      </c>
    </row>
    <row r="15409" spans="1:12" x14ac:dyDescent="0.3">
      <c r="A15409">
        <v>49450</v>
      </c>
      <c r="B15409" s="2">
        <v>44321.91280906149</v>
      </c>
      <c r="C15409">
        <v>293339</v>
      </c>
      <c r="D15409">
        <v>309553</v>
      </c>
      <c r="I15409" s="59">
        <v>59693</v>
      </c>
      <c r="J15409" s="57" t="s">
        <v>79</v>
      </c>
      <c r="K15409" s="58" t="str">
        <f t="shared" si="240"/>
        <v>будни</v>
      </c>
      <c r="L15409">
        <v>21</v>
      </c>
    </row>
    <row r="15410" spans="1:12" x14ac:dyDescent="0.3">
      <c r="A15410">
        <v>49451</v>
      </c>
      <c r="B15410" s="2">
        <v>44321.913213592234</v>
      </c>
      <c r="C15410">
        <v>198758</v>
      </c>
      <c r="D15410">
        <v>180863</v>
      </c>
      <c r="I15410" s="59">
        <v>59694</v>
      </c>
      <c r="J15410" s="57" t="s">
        <v>80</v>
      </c>
      <c r="K15410" s="58" t="str">
        <f t="shared" si="240"/>
        <v>будни</v>
      </c>
      <c r="L15410">
        <v>21</v>
      </c>
    </row>
    <row r="15411" spans="1:12" x14ac:dyDescent="0.3">
      <c r="A15411">
        <v>49456</v>
      </c>
      <c r="B15411" s="2">
        <v>44321.913213592234</v>
      </c>
      <c r="C15411">
        <v>250609</v>
      </c>
      <c r="D15411">
        <v>45163</v>
      </c>
      <c r="I15411" s="59">
        <v>59695</v>
      </c>
      <c r="J15411" s="57" t="s">
        <v>81</v>
      </c>
      <c r="K15411" s="58" t="str">
        <f t="shared" si="240"/>
        <v>будни</v>
      </c>
      <c r="L15411">
        <v>21</v>
      </c>
    </row>
    <row r="15412" spans="1:12" x14ac:dyDescent="0.3">
      <c r="A15412">
        <v>49458</v>
      </c>
      <c r="B15412" s="2">
        <v>44321.913618122977</v>
      </c>
      <c r="C15412">
        <v>51909</v>
      </c>
      <c r="D15412">
        <v>228405</v>
      </c>
      <c r="I15412" s="59">
        <v>59696</v>
      </c>
      <c r="J15412" s="57" t="s">
        <v>78</v>
      </c>
      <c r="K15412" s="58" t="str">
        <f t="shared" si="240"/>
        <v>выходные</v>
      </c>
      <c r="L15412">
        <v>21</v>
      </c>
    </row>
    <row r="15413" spans="1:12" x14ac:dyDescent="0.3">
      <c r="A15413">
        <v>49460</v>
      </c>
      <c r="B15413" s="2">
        <v>44321.913618122977</v>
      </c>
      <c r="C15413">
        <v>53735</v>
      </c>
      <c r="D15413">
        <v>347008</v>
      </c>
      <c r="I15413" s="59">
        <v>59697</v>
      </c>
      <c r="J15413" s="57" t="s">
        <v>82</v>
      </c>
      <c r="K15413" s="58" t="str">
        <f t="shared" si="240"/>
        <v>выходные</v>
      </c>
      <c r="L15413">
        <v>21</v>
      </c>
    </row>
    <row r="15414" spans="1:12" x14ac:dyDescent="0.3">
      <c r="A15414">
        <v>49463</v>
      </c>
      <c r="B15414" s="2">
        <v>44321.916045307444</v>
      </c>
      <c r="C15414">
        <v>197842</v>
      </c>
      <c r="D15414">
        <v>154256</v>
      </c>
      <c r="I15414" s="59">
        <v>59698</v>
      </c>
      <c r="J15414" s="57" t="s">
        <v>83</v>
      </c>
      <c r="K15414" s="58" t="str">
        <f t="shared" si="240"/>
        <v>будни</v>
      </c>
      <c r="L15414">
        <v>21</v>
      </c>
    </row>
    <row r="15415" spans="1:12" x14ac:dyDescent="0.3">
      <c r="A15415">
        <v>49468</v>
      </c>
      <c r="B15415" s="2">
        <v>44321.917663430424</v>
      </c>
      <c r="C15415">
        <v>85520</v>
      </c>
      <c r="D15415">
        <v>378738</v>
      </c>
      <c r="I15415" s="59">
        <v>59699</v>
      </c>
      <c r="J15415" s="57" t="s">
        <v>84</v>
      </c>
      <c r="K15415" s="58" t="str">
        <f t="shared" si="240"/>
        <v>будни</v>
      </c>
      <c r="L15415">
        <v>22</v>
      </c>
    </row>
    <row r="15416" spans="1:12" x14ac:dyDescent="0.3">
      <c r="A15416">
        <v>49470</v>
      </c>
      <c r="B15416" s="2">
        <v>44321.919686084148</v>
      </c>
      <c r="C15416">
        <v>11765</v>
      </c>
      <c r="D15416">
        <v>304128</v>
      </c>
      <c r="I15416" s="59">
        <v>59700</v>
      </c>
      <c r="J15416" s="57" t="s">
        <v>79</v>
      </c>
      <c r="K15416" s="58" t="str">
        <f t="shared" si="240"/>
        <v>будни</v>
      </c>
      <c r="L15416">
        <v>22</v>
      </c>
    </row>
    <row r="15417" spans="1:12" x14ac:dyDescent="0.3">
      <c r="A15417">
        <v>49473</v>
      </c>
      <c r="B15417" s="2">
        <v>44321.919686084148</v>
      </c>
      <c r="C15417">
        <v>252020</v>
      </c>
      <c r="D15417">
        <v>430211</v>
      </c>
      <c r="I15417" s="59">
        <v>59701</v>
      </c>
      <c r="J15417" s="57" t="s">
        <v>80</v>
      </c>
      <c r="K15417" s="58" t="str">
        <f t="shared" si="240"/>
        <v>будни</v>
      </c>
      <c r="L15417">
        <v>22</v>
      </c>
    </row>
    <row r="15418" spans="1:12" x14ac:dyDescent="0.3">
      <c r="A15418">
        <v>49477</v>
      </c>
      <c r="B15418" s="2">
        <v>44321.921000000002</v>
      </c>
      <c r="C15418">
        <v>9521</v>
      </c>
      <c r="D15418">
        <v>347393</v>
      </c>
      <c r="I15418" s="59">
        <v>59702</v>
      </c>
      <c r="J15418" s="57" t="s">
        <v>81</v>
      </c>
      <c r="K15418" s="58" t="str">
        <f t="shared" si="240"/>
        <v>будни</v>
      </c>
      <c r="L15418">
        <v>22</v>
      </c>
    </row>
    <row r="15419" spans="1:12" x14ac:dyDescent="0.3">
      <c r="A15419">
        <v>49479</v>
      </c>
      <c r="B15419" s="2">
        <v>44321.921304207121</v>
      </c>
      <c r="C15419">
        <v>85396</v>
      </c>
      <c r="D15419">
        <v>222693</v>
      </c>
      <c r="I15419" s="59">
        <v>59703</v>
      </c>
      <c r="J15419" s="57" t="s">
        <v>78</v>
      </c>
      <c r="K15419" s="58" t="str">
        <f t="shared" si="240"/>
        <v>выходные</v>
      </c>
      <c r="L15419">
        <v>22</v>
      </c>
    </row>
    <row r="15420" spans="1:12" x14ac:dyDescent="0.3">
      <c r="A15420">
        <v>49484</v>
      </c>
      <c r="B15420" s="2">
        <v>44321.92251779935</v>
      </c>
      <c r="C15420">
        <v>339005</v>
      </c>
      <c r="D15420">
        <v>351192</v>
      </c>
      <c r="I15420" s="59">
        <v>59704</v>
      </c>
      <c r="J15420" s="57" t="s">
        <v>82</v>
      </c>
      <c r="K15420" s="58" t="str">
        <f t="shared" si="240"/>
        <v>выходные</v>
      </c>
      <c r="L15420">
        <v>22</v>
      </c>
    </row>
    <row r="15421" spans="1:12" x14ac:dyDescent="0.3">
      <c r="A15421">
        <v>49487</v>
      </c>
      <c r="B15421" s="2">
        <v>44321.922922330101</v>
      </c>
      <c r="C15421">
        <v>42809</v>
      </c>
      <c r="D15421">
        <v>299439</v>
      </c>
      <c r="I15421" s="59">
        <v>59705</v>
      </c>
      <c r="J15421" s="57" t="s">
        <v>83</v>
      </c>
      <c r="K15421" s="58" t="str">
        <f t="shared" si="240"/>
        <v>будни</v>
      </c>
      <c r="L15421">
        <v>22</v>
      </c>
    </row>
    <row r="15422" spans="1:12" x14ac:dyDescent="0.3">
      <c r="A15422">
        <v>49488</v>
      </c>
      <c r="B15422" s="2">
        <v>44321.924333333336</v>
      </c>
      <c r="C15422">
        <v>289738</v>
      </c>
      <c r="D15422">
        <v>250679</v>
      </c>
      <c r="I15422" s="59">
        <v>59706</v>
      </c>
      <c r="J15422" s="57" t="s">
        <v>84</v>
      </c>
      <c r="K15422" s="58" t="str">
        <f t="shared" si="240"/>
        <v>будни</v>
      </c>
      <c r="L15422">
        <v>22</v>
      </c>
    </row>
    <row r="15423" spans="1:12" x14ac:dyDescent="0.3">
      <c r="A15423">
        <v>49490</v>
      </c>
      <c r="B15423" s="2">
        <v>44321.924944983817</v>
      </c>
      <c r="C15423">
        <v>245000</v>
      </c>
      <c r="D15423">
        <v>250679</v>
      </c>
      <c r="I15423" s="59">
        <v>59707</v>
      </c>
      <c r="J15423" s="57" t="s">
        <v>79</v>
      </c>
      <c r="K15423" s="58" t="str">
        <f t="shared" si="240"/>
        <v>будни</v>
      </c>
      <c r="L15423">
        <v>22</v>
      </c>
    </row>
    <row r="15424" spans="1:12" x14ac:dyDescent="0.3">
      <c r="A15424">
        <v>49491</v>
      </c>
      <c r="B15424" s="2">
        <v>44321.924944983817</v>
      </c>
      <c r="C15424">
        <v>292913</v>
      </c>
      <c r="D15424">
        <v>351192</v>
      </c>
      <c r="I15424" s="59">
        <v>59708</v>
      </c>
      <c r="J15424" s="57" t="s">
        <v>80</v>
      </c>
      <c r="K15424" s="58" t="str">
        <f t="shared" si="240"/>
        <v>будни</v>
      </c>
      <c r="L15424">
        <v>22</v>
      </c>
    </row>
    <row r="15425" spans="1:12" x14ac:dyDescent="0.3">
      <c r="A15425">
        <v>49493</v>
      </c>
      <c r="B15425" s="2">
        <v>44321.926158576054</v>
      </c>
      <c r="C15425">
        <v>182227</v>
      </c>
      <c r="D15425">
        <v>206501</v>
      </c>
      <c r="I15425" s="59">
        <v>59709</v>
      </c>
      <c r="J15425" s="57" t="s">
        <v>81</v>
      </c>
      <c r="K15425" s="58" t="str">
        <f t="shared" si="240"/>
        <v>будни</v>
      </c>
      <c r="L15425">
        <v>22</v>
      </c>
    </row>
    <row r="15426" spans="1:12" x14ac:dyDescent="0.3">
      <c r="A15426">
        <v>49495</v>
      </c>
      <c r="B15426" s="2">
        <v>44321.926333333337</v>
      </c>
      <c r="C15426">
        <v>167852</v>
      </c>
      <c r="D15426">
        <v>373415</v>
      </c>
      <c r="I15426" s="59">
        <v>59710</v>
      </c>
      <c r="J15426" s="57" t="s">
        <v>78</v>
      </c>
      <c r="K15426" s="58" t="str">
        <f t="shared" si="240"/>
        <v>выходные</v>
      </c>
      <c r="L15426">
        <v>22</v>
      </c>
    </row>
    <row r="15427" spans="1:12" x14ac:dyDescent="0.3">
      <c r="A15427">
        <v>49497</v>
      </c>
      <c r="B15427" s="2">
        <v>44321.927776699034</v>
      </c>
      <c r="C15427">
        <v>14426</v>
      </c>
      <c r="D15427">
        <v>411922</v>
      </c>
      <c r="I15427" s="59">
        <v>59711</v>
      </c>
      <c r="J15427" s="57" t="s">
        <v>82</v>
      </c>
      <c r="K15427" s="58" t="str">
        <f t="shared" ref="K15427:K15490" si="241">IF(OR(J15427="суббота",J15427="воскресенье"),"выходные","будни")</f>
        <v>выходные</v>
      </c>
      <c r="L15427">
        <v>22</v>
      </c>
    </row>
    <row r="15428" spans="1:12" x14ac:dyDescent="0.3">
      <c r="A15428">
        <v>49501</v>
      </c>
      <c r="B15428" s="2">
        <v>44321.928333333337</v>
      </c>
      <c r="C15428">
        <v>195420</v>
      </c>
      <c r="D15428">
        <v>108961</v>
      </c>
      <c r="I15428" s="59">
        <v>59712</v>
      </c>
      <c r="J15428" s="57" t="s">
        <v>83</v>
      </c>
      <c r="K15428" s="58" t="str">
        <f t="shared" si="241"/>
        <v>будни</v>
      </c>
      <c r="L15428">
        <v>22</v>
      </c>
    </row>
    <row r="15429" spans="1:12" x14ac:dyDescent="0.3">
      <c r="A15429">
        <v>49504</v>
      </c>
      <c r="B15429" s="2">
        <v>44321.931822006474</v>
      </c>
      <c r="C15429">
        <v>338589</v>
      </c>
      <c r="D15429">
        <v>153893</v>
      </c>
      <c r="I15429" s="59">
        <v>59713</v>
      </c>
      <c r="J15429" s="57" t="s">
        <v>84</v>
      </c>
      <c r="K15429" s="58" t="str">
        <f t="shared" si="241"/>
        <v>будни</v>
      </c>
      <c r="L15429">
        <v>22</v>
      </c>
    </row>
    <row r="15430" spans="1:12" x14ac:dyDescent="0.3">
      <c r="A15430">
        <v>49507</v>
      </c>
      <c r="B15430" s="2">
        <v>44321.934000000001</v>
      </c>
      <c r="C15430">
        <v>110036</v>
      </c>
      <c r="D15430">
        <v>289660</v>
      </c>
      <c r="I15430" s="59">
        <v>59714</v>
      </c>
      <c r="J15430" s="57" t="s">
        <v>79</v>
      </c>
      <c r="K15430" s="58" t="str">
        <f t="shared" si="241"/>
        <v>будни</v>
      </c>
      <c r="L15430">
        <v>22</v>
      </c>
    </row>
    <row r="15431" spans="1:12" x14ac:dyDescent="0.3">
      <c r="A15431">
        <v>49508</v>
      </c>
      <c r="B15431" s="2">
        <v>44321.934249190941</v>
      </c>
      <c r="C15431">
        <v>166316</v>
      </c>
      <c r="D15431">
        <v>215663</v>
      </c>
      <c r="I15431" s="59">
        <v>59715</v>
      </c>
      <c r="J15431" s="57" t="s">
        <v>80</v>
      </c>
      <c r="K15431" s="58" t="str">
        <f t="shared" si="241"/>
        <v>будни</v>
      </c>
      <c r="L15431">
        <v>22</v>
      </c>
    </row>
    <row r="15432" spans="1:12" x14ac:dyDescent="0.3">
      <c r="A15432">
        <v>49510</v>
      </c>
      <c r="B15432" s="2">
        <v>44321.935462783171</v>
      </c>
      <c r="C15432">
        <v>138349</v>
      </c>
      <c r="D15432">
        <v>182984</v>
      </c>
      <c r="I15432" s="59">
        <v>59716</v>
      </c>
      <c r="J15432" s="57" t="s">
        <v>81</v>
      </c>
      <c r="K15432" s="58" t="str">
        <f t="shared" si="241"/>
        <v>будни</v>
      </c>
      <c r="L15432">
        <v>22</v>
      </c>
    </row>
    <row r="15433" spans="1:12" x14ac:dyDescent="0.3">
      <c r="A15433">
        <v>49513</v>
      </c>
      <c r="B15433" s="2">
        <v>44321.936271844657</v>
      </c>
      <c r="C15433">
        <v>319039</v>
      </c>
      <c r="D15433">
        <v>43842</v>
      </c>
      <c r="I15433" s="59">
        <v>59717</v>
      </c>
      <c r="J15433" s="57" t="s">
        <v>78</v>
      </c>
      <c r="K15433" s="58" t="str">
        <f t="shared" si="241"/>
        <v>выходные</v>
      </c>
      <c r="L15433">
        <v>22</v>
      </c>
    </row>
    <row r="15434" spans="1:12" x14ac:dyDescent="0.3">
      <c r="A15434">
        <v>49517</v>
      </c>
      <c r="B15434" s="2">
        <v>44321.937485436894</v>
      </c>
      <c r="C15434">
        <v>43612</v>
      </c>
      <c r="D15434">
        <v>197508</v>
      </c>
      <c r="I15434" s="59">
        <v>59718</v>
      </c>
      <c r="J15434" s="57" t="s">
        <v>82</v>
      </c>
      <c r="K15434" s="58" t="str">
        <f t="shared" si="241"/>
        <v>выходные</v>
      </c>
      <c r="L15434">
        <v>22</v>
      </c>
    </row>
    <row r="15435" spans="1:12" x14ac:dyDescent="0.3">
      <c r="A15435">
        <v>49522</v>
      </c>
      <c r="B15435" s="2">
        <v>44321.939508090611</v>
      </c>
      <c r="C15435">
        <v>154137</v>
      </c>
      <c r="D15435">
        <v>8501</v>
      </c>
      <c r="I15435" s="59">
        <v>59719</v>
      </c>
      <c r="J15435" s="57" t="s">
        <v>83</v>
      </c>
      <c r="K15435" s="58" t="str">
        <f t="shared" si="241"/>
        <v>будни</v>
      </c>
      <c r="L15435">
        <v>22</v>
      </c>
    </row>
    <row r="15436" spans="1:12" x14ac:dyDescent="0.3">
      <c r="A15436">
        <v>49523</v>
      </c>
      <c r="B15436" s="2">
        <v>44321.939508090611</v>
      </c>
      <c r="C15436">
        <v>205283</v>
      </c>
      <c r="D15436">
        <v>471403</v>
      </c>
      <c r="I15436" s="59">
        <v>59720</v>
      </c>
      <c r="J15436" s="57" t="s">
        <v>84</v>
      </c>
      <c r="K15436" s="58" t="str">
        <f t="shared" si="241"/>
        <v>будни</v>
      </c>
      <c r="L15436">
        <v>22</v>
      </c>
    </row>
    <row r="15437" spans="1:12" x14ac:dyDescent="0.3">
      <c r="A15437">
        <v>49527</v>
      </c>
      <c r="B15437" s="2">
        <v>44321.940333333339</v>
      </c>
      <c r="C15437">
        <v>74593</v>
      </c>
      <c r="D15437">
        <v>411922</v>
      </c>
      <c r="I15437" s="59">
        <v>59721</v>
      </c>
      <c r="J15437" s="57" t="s">
        <v>79</v>
      </c>
      <c r="K15437" s="58" t="str">
        <f t="shared" si="241"/>
        <v>будни</v>
      </c>
      <c r="L15437">
        <v>22</v>
      </c>
    </row>
    <row r="15438" spans="1:12" x14ac:dyDescent="0.3">
      <c r="A15438">
        <v>49530</v>
      </c>
      <c r="B15438" s="2">
        <v>44321.941126213591</v>
      </c>
      <c r="C15438">
        <v>329090</v>
      </c>
      <c r="D15438">
        <v>250679</v>
      </c>
      <c r="I15438" s="59">
        <v>59722</v>
      </c>
      <c r="J15438" s="57" t="s">
        <v>80</v>
      </c>
      <c r="K15438" s="58" t="str">
        <f t="shared" si="241"/>
        <v>будни</v>
      </c>
      <c r="L15438">
        <v>22</v>
      </c>
    </row>
    <row r="15439" spans="1:12" x14ac:dyDescent="0.3">
      <c r="A15439">
        <v>49535</v>
      </c>
      <c r="B15439" s="2">
        <v>44321.945171521038</v>
      </c>
      <c r="C15439">
        <v>338678</v>
      </c>
      <c r="D15439">
        <v>401945</v>
      </c>
      <c r="I15439" s="59">
        <v>59723</v>
      </c>
      <c r="J15439" s="57" t="s">
        <v>81</v>
      </c>
      <c r="K15439" s="58" t="str">
        <f t="shared" si="241"/>
        <v>будни</v>
      </c>
      <c r="L15439">
        <v>22</v>
      </c>
    </row>
    <row r="15440" spans="1:12" x14ac:dyDescent="0.3">
      <c r="A15440">
        <v>49540</v>
      </c>
      <c r="B15440" s="2">
        <v>44321.945576051781</v>
      </c>
      <c r="C15440">
        <v>118126</v>
      </c>
      <c r="D15440">
        <v>250679</v>
      </c>
      <c r="I15440" s="59">
        <v>59724</v>
      </c>
      <c r="J15440" s="57" t="s">
        <v>78</v>
      </c>
      <c r="K15440" s="58" t="str">
        <f t="shared" si="241"/>
        <v>выходные</v>
      </c>
      <c r="L15440">
        <v>22</v>
      </c>
    </row>
    <row r="15441" spans="1:12" x14ac:dyDescent="0.3">
      <c r="A15441">
        <v>49545</v>
      </c>
      <c r="B15441" s="2">
        <v>44321.946000000004</v>
      </c>
      <c r="C15441">
        <v>73609</v>
      </c>
      <c r="D15441">
        <v>258219</v>
      </c>
      <c r="I15441" s="59">
        <v>59725</v>
      </c>
      <c r="J15441" s="57" t="s">
        <v>82</v>
      </c>
      <c r="K15441" s="58" t="str">
        <f t="shared" si="241"/>
        <v>выходные</v>
      </c>
      <c r="L15441">
        <v>22</v>
      </c>
    </row>
    <row r="15442" spans="1:12" x14ac:dyDescent="0.3">
      <c r="A15442">
        <v>49546</v>
      </c>
      <c r="B15442" s="2">
        <v>44321.948812297735</v>
      </c>
      <c r="C15442">
        <v>92922</v>
      </c>
      <c r="D15442">
        <v>354754</v>
      </c>
      <c r="I15442" s="59">
        <v>59726</v>
      </c>
      <c r="J15442" s="57" t="s">
        <v>83</v>
      </c>
      <c r="K15442" s="58" t="str">
        <f t="shared" si="241"/>
        <v>будни</v>
      </c>
      <c r="L15442">
        <v>22</v>
      </c>
    </row>
    <row r="15443" spans="1:12" x14ac:dyDescent="0.3">
      <c r="A15443">
        <v>49548</v>
      </c>
      <c r="B15443" s="2">
        <v>44321.948812297735</v>
      </c>
      <c r="C15443">
        <v>102054</v>
      </c>
      <c r="D15443">
        <v>470762</v>
      </c>
      <c r="I15443" s="59">
        <v>59727</v>
      </c>
      <c r="J15443" s="57" t="s">
        <v>84</v>
      </c>
      <c r="K15443" s="58" t="str">
        <f t="shared" si="241"/>
        <v>будни</v>
      </c>
      <c r="L15443">
        <v>22</v>
      </c>
    </row>
    <row r="15444" spans="1:12" x14ac:dyDescent="0.3">
      <c r="A15444">
        <v>49553</v>
      </c>
      <c r="B15444" s="2">
        <v>44321.949216828478</v>
      </c>
      <c r="C15444">
        <v>336515</v>
      </c>
      <c r="D15444">
        <v>389985</v>
      </c>
      <c r="I15444" s="59">
        <v>59728</v>
      </c>
      <c r="J15444" s="57" t="s">
        <v>79</v>
      </c>
      <c r="K15444" s="58" t="str">
        <f t="shared" si="241"/>
        <v>будни</v>
      </c>
      <c r="L15444">
        <v>22</v>
      </c>
    </row>
    <row r="15445" spans="1:12" x14ac:dyDescent="0.3">
      <c r="A15445">
        <v>49558</v>
      </c>
      <c r="B15445" s="2">
        <v>44321.952048543695</v>
      </c>
      <c r="C15445">
        <v>118347</v>
      </c>
      <c r="D15445">
        <v>73039</v>
      </c>
      <c r="I15445" s="59">
        <v>59729</v>
      </c>
      <c r="J15445" s="57" t="s">
        <v>80</v>
      </c>
      <c r="K15445" s="58" t="str">
        <f t="shared" si="241"/>
        <v>будни</v>
      </c>
      <c r="L15445">
        <v>22</v>
      </c>
    </row>
    <row r="15446" spans="1:12" x14ac:dyDescent="0.3">
      <c r="A15446">
        <v>49562</v>
      </c>
      <c r="B15446" s="2">
        <v>44321.952453074431</v>
      </c>
      <c r="C15446">
        <v>250375</v>
      </c>
      <c r="D15446">
        <v>5151</v>
      </c>
      <c r="I15446" s="59">
        <v>59730</v>
      </c>
      <c r="J15446" s="57" t="s">
        <v>81</v>
      </c>
      <c r="K15446" s="58" t="str">
        <f t="shared" si="241"/>
        <v>будни</v>
      </c>
      <c r="L15446">
        <v>22</v>
      </c>
    </row>
    <row r="15447" spans="1:12" x14ac:dyDescent="0.3">
      <c r="A15447">
        <v>49564</v>
      </c>
      <c r="B15447" s="2">
        <v>44321.955284789648</v>
      </c>
      <c r="C15447">
        <v>187023</v>
      </c>
      <c r="D15447">
        <v>459016</v>
      </c>
      <c r="I15447" s="59">
        <v>59731</v>
      </c>
      <c r="J15447" s="57" t="s">
        <v>78</v>
      </c>
      <c r="K15447" s="58" t="str">
        <f t="shared" si="241"/>
        <v>выходные</v>
      </c>
      <c r="L15447">
        <v>22</v>
      </c>
    </row>
    <row r="15448" spans="1:12" x14ac:dyDescent="0.3">
      <c r="A15448">
        <v>49565</v>
      </c>
      <c r="B15448" s="2">
        <v>44321.955999999998</v>
      </c>
      <c r="C15448">
        <v>170961</v>
      </c>
      <c r="D15448">
        <v>411922</v>
      </c>
      <c r="I15448" s="59">
        <v>59732</v>
      </c>
      <c r="J15448" s="57" t="s">
        <v>82</v>
      </c>
      <c r="K15448" s="58" t="str">
        <f t="shared" si="241"/>
        <v>выходные</v>
      </c>
      <c r="L15448">
        <v>22</v>
      </c>
    </row>
    <row r="15449" spans="1:12" x14ac:dyDescent="0.3">
      <c r="A15449">
        <v>49570</v>
      </c>
      <c r="B15449" s="2">
        <v>44321.956498381878</v>
      </c>
      <c r="C15449">
        <v>76121</v>
      </c>
      <c r="D15449">
        <v>273920</v>
      </c>
      <c r="I15449" s="59">
        <v>59733</v>
      </c>
      <c r="J15449" s="57" t="s">
        <v>83</v>
      </c>
      <c r="K15449" s="58" t="str">
        <f t="shared" si="241"/>
        <v>будни</v>
      </c>
      <c r="L15449">
        <v>22</v>
      </c>
    </row>
    <row r="15450" spans="1:12" x14ac:dyDescent="0.3">
      <c r="A15450">
        <v>49572</v>
      </c>
      <c r="B15450" s="2">
        <v>44321.958116504851</v>
      </c>
      <c r="C15450">
        <v>333136</v>
      </c>
      <c r="D15450">
        <v>158978</v>
      </c>
      <c r="I15450" s="59">
        <v>59734</v>
      </c>
      <c r="J15450" s="57" t="s">
        <v>84</v>
      </c>
      <c r="K15450" s="58" t="str">
        <f t="shared" si="241"/>
        <v>будни</v>
      </c>
      <c r="L15450">
        <v>22</v>
      </c>
    </row>
    <row r="15451" spans="1:12" x14ac:dyDescent="0.3">
      <c r="A15451">
        <v>49577</v>
      </c>
      <c r="B15451" s="2">
        <v>44321.958521035602</v>
      </c>
      <c r="C15451">
        <v>135256</v>
      </c>
      <c r="D15451">
        <v>394154</v>
      </c>
      <c r="I15451" s="59">
        <v>59735</v>
      </c>
      <c r="J15451" s="57" t="s">
        <v>79</v>
      </c>
      <c r="K15451" s="58" t="str">
        <f t="shared" si="241"/>
        <v>будни</v>
      </c>
      <c r="L15451">
        <v>23</v>
      </c>
    </row>
    <row r="15452" spans="1:12" x14ac:dyDescent="0.3">
      <c r="A15452">
        <v>49578</v>
      </c>
      <c r="B15452" s="2">
        <v>44321.958521035602</v>
      </c>
      <c r="C15452">
        <v>234844</v>
      </c>
      <c r="D15452">
        <v>238334</v>
      </c>
      <c r="I15452" s="59">
        <v>59736</v>
      </c>
      <c r="J15452" s="57" t="s">
        <v>80</v>
      </c>
      <c r="K15452" s="58" t="str">
        <f t="shared" si="241"/>
        <v>будни</v>
      </c>
      <c r="L15452">
        <v>23</v>
      </c>
    </row>
    <row r="15453" spans="1:12" x14ac:dyDescent="0.3">
      <c r="A15453">
        <v>49580</v>
      </c>
      <c r="B15453" s="2">
        <v>44321.963375404535</v>
      </c>
      <c r="C15453">
        <v>137944</v>
      </c>
      <c r="D15453">
        <v>233731</v>
      </c>
      <c r="I15453" s="59">
        <v>59737</v>
      </c>
      <c r="J15453" s="57" t="s">
        <v>81</v>
      </c>
      <c r="K15453" s="58" t="str">
        <f t="shared" si="241"/>
        <v>будни</v>
      </c>
      <c r="L15453">
        <v>23</v>
      </c>
    </row>
    <row r="15454" spans="1:12" x14ac:dyDescent="0.3">
      <c r="A15454">
        <v>49583</v>
      </c>
      <c r="B15454" s="2">
        <v>44321.964588996758</v>
      </c>
      <c r="C15454">
        <v>47422</v>
      </c>
      <c r="D15454">
        <v>230507</v>
      </c>
      <c r="I15454" s="59">
        <v>59738</v>
      </c>
      <c r="J15454" s="57" t="s">
        <v>78</v>
      </c>
      <c r="K15454" s="58" t="str">
        <f t="shared" si="241"/>
        <v>выходные</v>
      </c>
      <c r="L15454">
        <v>23</v>
      </c>
    </row>
    <row r="15455" spans="1:12" x14ac:dyDescent="0.3">
      <c r="A15455">
        <v>49586</v>
      </c>
      <c r="B15455" s="2">
        <v>44321.964588996765</v>
      </c>
      <c r="C15455">
        <v>265686</v>
      </c>
      <c r="D15455">
        <v>182191</v>
      </c>
      <c r="I15455" s="59">
        <v>59739</v>
      </c>
      <c r="J15455" s="57" t="s">
        <v>82</v>
      </c>
      <c r="K15455" s="58" t="str">
        <f t="shared" si="241"/>
        <v>выходные</v>
      </c>
      <c r="L15455">
        <v>23</v>
      </c>
    </row>
    <row r="15456" spans="1:12" x14ac:dyDescent="0.3">
      <c r="A15456">
        <v>49589</v>
      </c>
      <c r="B15456" s="2">
        <v>44321.967420711975</v>
      </c>
      <c r="C15456">
        <v>92891</v>
      </c>
      <c r="D15456">
        <v>343491</v>
      </c>
      <c r="I15456" s="59">
        <v>59740</v>
      </c>
      <c r="J15456" s="57" t="s">
        <v>83</v>
      </c>
      <c r="K15456" s="58" t="str">
        <f t="shared" si="241"/>
        <v>будни</v>
      </c>
      <c r="L15456">
        <v>23</v>
      </c>
    </row>
    <row r="15457" spans="1:12" x14ac:dyDescent="0.3">
      <c r="A15457">
        <v>49594</v>
      </c>
      <c r="B15457" s="2">
        <v>44321.967825242718</v>
      </c>
      <c r="C15457">
        <v>324009</v>
      </c>
      <c r="D15457">
        <v>411922</v>
      </c>
      <c r="I15457" s="59">
        <v>59741</v>
      </c>
      <c r="J15457" s="57" t="s">
        <v>84</v>
      </c>
      <c r="K15457" s="58" t="str">
        <f t="shared" si="241"/>
        <v>будни</v>
      </c>
      <c r="L15457">
        <v>23</v>
      </c>
    </row>
    <row r="15458" spans="1:12" x14ac:dyDescent="0.3">
      <c r="A15458">
        <v>49599</v>
      </c>
      <c r="B15458" s="2">
        <v>44321.968229773462</v>
      </c>
      <c r="C15458">
        <v>178432</v>
      </c>
      <c r="D15458">
        <v>59784</v>
      </c>
      <c r="I15458" s="59">
        <v>59742</v>
      </c>
      <c r="J15458" s="57" t="s">
        <v>79</v>
      </c>
      <c r="K15458" s="58" t="str">
        <f t="shared" si="241"/>
        <v>будни</v>
      </c>
      <c r="L15458">
        <v>23</v>
      </c>
    </row>
    <row r="15459" spans="1:12" x14ac:dyDescent="0.3">
      <c r="A15459">
        <v>49600</v>
      </c>
      <c r="B15459" s="2">
        <v>44321.969443365691</v>
      </c>
      <c r="C15459">
        <v>49635</v>
      </c>
      <c r="D15459">
        <v>432277</v>
      </c>
      <c r="I15459" s="59">
        <v>59743</v>
      </c>
      <c r="J15459" s="57" t="s">
        <v>80</v>
      </c>
      <c r="K15459" s="58" t="str">
        <f t="shared" si="241"/>
        <v>будни</v>
      </c>
      <c r="L15459">
        <v>23</v>
      </c>
    </row>
    <row r="15460" spans="1:12" x14ac:dyDescent="0.3">
      <c r="A15460">
        <v>49605</v>
      </c>
      <c r="B15460" s="2">
        <v>44321.973084142395</v>
      </c>
      <c r="C15460">
        <v>114687</v>
      </c>
      <c r="D15460">
        <v>118549</v>
      </c>
      <c r="I15460" s="59">
        <v>59744</v>
      </c>
      <c r="J15460" s="57" t="s">
        <v>81</v>
      </c>
      <c r="K15460" s="58" t="str">
        <f t="shared" si="241"/>
        <v>будни</v>
      </c>
      <c r="L15460">
        <v>23</v>
      </c>
    </row>
    <row r="15461" spans="1:12" x14ac:dyDescent="0.3">
      <c r="A15461">
        <v>49607</v>
      </c>
      <c r="B15461" s="2">
        <v>44321.973488673138</v>
      </c>
      <c r="C15461">
        <v>202120</v>
      </c>
      <c r="D15461">
        <v>241927</v>
      </c>
      <c r="I15461" s="59">
        <v>59745</v>
      </c>
      <c r="J15461" s="57" t="s">
        <v>78</v>
      </c>
      <c r="K15461" s="58" t="str">
        <f t="shared" si="241"/>
        <v>выходные</v>
      </c>
      <c r="L15461">
        <v>23</v>
      </c>
    </row>
    <row r="15462" spans="1:12" x14ac:dyDescent="0.3">
      <c r="A15462">
        <v>49610</v>
      </c>
      <c r="B15462" s="2">
        <v>44321.975915857605</v>
      </c>
      <c r="C15462">
        <v>235074</v>
      </c>
      <c r="D15462">
        <v>82901</v>
      </c>
      <c r="I15462" s="59">
        <v>59746</v>
      </c>
      <c r="J15462" s="57" t="s">
        <v>82</v>
      </c>
      <c r="K15462" s="58" t="str">
        <f t="shared" si="241"/>
        <v>выходные</v>
      </c>
      <c r="L15462">
        <v>23</v>
      </c>
    </row>
    <row r="15463" spans="1:12" x14ac:dyDescent="0.3">
      <c r="A15463">
        <v>49613</v>
      </c>
      <c r="B15463" s="2">
        <v>44321.975915857605</v>
      </c>
      <c r="C15463">
        <v>335664</v>
      </c>
      <c r="D15463">
        <v>118549</v>
      </c>
      <c r="I15463" s="59">
        <v>59747</v>
      </c>
      <c r="J15463" s="57" t="s">
        <v>83</v>
      </c>
      <c r="K15463" s="58" t="str">
        <f t="shared" si="241"/>
        <v>будни</v>
      </c>
      <c r="L15463">
        <v>23</v>
      </c>
    </row>
    <row r="15464" spans="1:12" x14ac:dyDescent="0.3">
      <c r="A15464">
        <v>49615</v>
      </c>
      <c r="B15464" s="2">
        <v>44321.976724919092</v>
      </c>
      <c r="C15464">
        <v>19658</v>
      </c>
      <c r="D15464">
        <v>76405</v>
      </c>
      <c r="I15464" s="59">
        <v>59748</v>
      </c>
      <c r="J15464" s="57" t="s">
        <v>84</v>
      </c>
      <c r="K15464" s="58" t="str">
        <f t="shared" si="241"/>
        <v>будни</v>
      </c>
      <c r="L15464">
        <v>23</v>
      </c>
    </row>
    <row r="15465" spans="1:12" x14ac:dyDescent="0.3">
      <c r="A15465">
        <v>49620</v>
      </c>
      <c r="B15465" s="2">
        <v>44321.977666666666</v>
      </c>
      <c r="C15465">
        <v>280860</v>
      </c>
      <c r="D15465">
        <v>60239</v>
      </c>
      <c r="I15465" s="59">
        <v>59749</v>
      </c>
      <c r="J15465" s="57" t="s">
        <v>79</v>
      </c>
      <c r="K15465" s="58" t="str">
        <f t="shared" si="241"/>
        <v>будни</v>
      </c>
      <c r="L15465">
        <v>23</v>
      </c>
    </row>
    <row r="15466" spans="1:12" x14ac:dyDescent="0.3">
      <c r="A15466">
        <v>49622</v>
      </c>
      <c r="B15466" s="2">
        <v>44321.979152103559</v>
      </c>
      <c r="C15466">
        <v>66991</v>
      </c>
      <c r="D15466">
        <v>351192</v>
      </c>
      <c r="I15466" s="59">
        <v>59750</v>
      </c>
      <c r="J15466" s="57" t="s">
        <v>80</v>
      </c>
      <c r="K15466" s="58" t="str">
        <f t="shared" si="241"/>
        <v>будни</v>
      </c>
      <c r="L15466">
        <v>23</v>
      </c>
    </row>
    <row r="15467" spans="1:12" x14ac:dyDescent="0.3">
      <c r="A15467">
        <v>49626</v>
      </c>
      <c r="B15467" s="2">
        <v>44321.984411003235</v>
      </c>
      <c r="C15467">
        <v>306467</v>
      </c>
      <c r="D15467">
        <v>250679</v>
      </c>
      <c r="I15467" s="59">
        <v>59751</v>
      </c>
      <c r="J15467" s="57" t="s">
        <v>81</v>
      </c>
      <c r="K15467" s="58" t="str">
        <f t="shared" si="241"/>
        <v>будни</v>
      </c>
      <c r="L15467">
        <v>23</v>
      </c>
    </row>
    <row r="15468" spans="1:12" x14ac:dyDescent="0.3">
      <c r="A15468">
        <v>49628</v>
      </c>
      <c r="B15468" s="2">
        <v>44321.984411003235</v>
      </c>
      <c r="C15468">
        <v>325464</v>
      </c>
      <c r="D15468">
        <v>182191</v>
      </c>
      <c r="I15468" s="59">
        <v>59752</v>
      </c>
      <c r="J15468" s="57" t="s">
        <v>78</v>
      </c>
      <c r="K15468" s="58" t="str">
        <f t="shared" si="241"/>
        <v>выходные</v>
      </c>
      <c r="L15468">
        <v>23</v>
      </c>
    </row>
    <row r="15469" spans="1:12" x14ac:dyDescent="0.3">
      <c r="A15469">
        <v>49630</v>
      </c>
      <c r="B15469" s="2">
        <v>44321.986029126208</v>
      </c>
      <c r="C15469">
        <v>305970</v>
      </c>
      <c r="D15469">
        <v>473867</v>
      </c>
      <c r="I15469" s="59">
        <v>59753</v>
      </c>
      <c r="J15469" s="57" t="s">
        <v>82</v>
      </c>
      <c r="K15469" s="58" t="str">
        <f t="shared" si="241"/>
        <v>выходные</v>
      </c>
      <c r="L15469">
        <v>23</v>
      </c>
    </row>
    <row r="15470" spans="1:12" x14ac:dyDescent="0.3">
      <c r="A15470">
        <v>49635</v>
      </c>
      <c r="B15470" s="2">
        <v>44321.987242718445</v>
      </c>
      <c r="C15470">
        <v>52025</v>
      </c>
      <c r="D15470">
        <v>472712</v>
      </c>
      <c r="I15470" s="59">
        <v>59754</v>
      </c>
      <c r="J15470" s="57" t="s">
        <v>83</v>
      </c>
      <c r="K15470" s="58" t="str">
        <f t="shared" si="241"/>
        <v>будни</v>
      </c>
      <c r="L15470">
        <v>23</v>
      </c>
    </row>
    <row r="15471" spans="1:12" x14ac:dyDescent="0.3">
      <c r="A15471">
        <v>49638</v>
      </c>
      <c r="B15471" s="2">
        <v>44321.990478964399</v>
      </c>
      <c r="C15471">
        <v>348116</v>
      </c>
      <c r="D15471">
        <v>411922</v>
      </c>
      <c r="I15471" s="59">
        <v>59755</v>
      </c>
      <c r="J15471" s="57" t="s">
        <v>84</v>
      </c>
      <c r="K15471" s="58" t="str">
        <f t="shared" si="241"/>
        <v>будни</v>
      </c>
      <c r="L15471">
        <v>23</v>
      </c>
    </row>
    <row r="15472" spans="1:12" x14ac:dyDescent="0.3">
      <c r="A15472">
        <v>49641</v>
      </c>
      <c r="B15472" s="2">
        <v>44321.994119741103</v>
      </c>
      <c r="C15472">
        <v>301131</v>
      </c>
      <c r="D15472">
        <v>38593</v>
      </c>
      <c r="I15472" s="59">
        <v>59756</v>
      </c>
      <c r="J15472" s="57" t="s">
        <v>79</v>
      </c>
      <c r="K15472" s="58" t="str">
        <f t="shared" si="241"/>
        <v>будни</v>
      </c>
      <c r="L15472">
        <v>23</v>
      </c>
    </row>
    <row r="15473" spans="1:12" x14ac:dyDescent="0.3">
      <c r="A15473">
        <v>49646</v>
      </c>
      <c r="B15473" s="2">
        <v>44321.996142394819</v>
      </c>
      <c r="C15473">
        <v>284030</v>
      </c>
      <c r="D15473">
        <v>122902</v>
      </c>
      <c r="I15473" s="59">
        <v>59757</v>
      </c>
      <c r="J15473" s="57" t="s">
        <v>80</v>
      </c>
      <c r="K15473" s="58" t="str">
        <f t="shared" si="241"/>
        <v>будни</v>
      </c>
      <c r="L15473">
        <v>23</v>
      </c>
    </row>
    <row r="15474" spans="1:12" x14ac:dyDescent="0.3">
      <c r="A15474">
        <v>49651</v>
      </c>
      <c r="B15474" s="2">
        <v>44321.996333333336</v>
      </c>
      <c r="C15474">
        <v>203571</v>
      </c>
      <c r="D15474">
        <v>242428</v>
      </c>
      <c r="I15474" s="59">
        <v>59758</v>
      </c>
      <c r="J15474" s="57" t="s">
        <v>81</v>
      </c>
      <c r="K15474" s="58" t="str">
        <f t="shared" si="241"/>
        <v>будни</v>
      </c>
      <c r="L15474">
        <v>23</v>
      </c>
    </row>
    <row r="15475" spans="1:12" x14ac:dyDescent="0.3">
      <c r="A15475">
        <v>49652</v>
      </c>
      <c r="B15475" s="2">
        <v>44321.997666666663</v>
      </c>
      <c r="C15475">
        <v>186970</v>
      </c>
      <c r="D15475">
        <v>439981</v>
      </c>
      <c r="I15475" s="59">
        <v>59759</v>
      </c>
      <c r="J15475" s="57" t="s">
        <v>78</v>
      </c>
      <c r="K15475" s="58" t="str">
        <f t="shared" si="241"/>
        <v>выходные</v>
      </c>
      <c r="L15475">
        <v>23</v>
      </c>
    </row>
    <row r="15476" spans="1:12" x14ac:dyDescent="0.3">
      <c r="A15476">
        <v>49655</v>
      </c>
      <c r="B15476" s="2">
        <v>44321.998333333337</v>
      </c>
      <c r="C15476">
        <v>169676</v>
      </c>
      <c r="D15476">
        <v>389568</v>
      </c>
      <c r="I15476" s="59">
        <v>59760</v>
      </c>
      <c r="J15476" s="57" t="s">
        <v>82</v>
      </c>
      <c r="K15476" s="58" t="str">
        <f t="shared" si="241"/>
        <v>выходные</v>
      </c>
      <c r="L15476">
        <v>23</v>
      </c>
    </row>
    <row r="15477" spans="1:12" x14ac:dyDescent="0.3">
      <c r="A15477">
        <v>49656</v>
      </c>
      <c r="B15477" s="2">
        <v>44321.998569579286</v>
      </c>
      <c r="C15477">
        <v>20316</v>
      </c>
      <c r="D15477">
        <v>241927</v>
      </c>
      <c r="I15477" s="59">
        <v>59761</v>
      </c>
      <c r="J15477" s="57" t="s">
        <v>83</v>
      </c>
      <c r="K15477" s="58" t="str">
        <f t="shared" si="241"/>
        <v>будни</v>
      </c>
      <c r="L15477">
        <v>23</v>
      </c>
    </row>
    <row r="15478" spans="1:12" x14ac:dyDescent="0.3">
      <c r="A15478">
        <v>49660</v>
      </c>
      <c r="B15478" s="2">
        <v>44322.000999999997</v>
      </c>
      <c r="C15478">
        <v>174397</v>
      </c>
      <c r="D15478">
        <v>118549</v>
      </c>
      <c r="I15478" s="59">
        <v>59762</v>
      </c>
      <c r="J15478" s="57" t="s">
        <v>84</v>
      </c>
      <c r="K15478" s="58" t="str">
        <f t="shared" si="241"/>
        <v>будни</v>
      </c>
      <c r="L15478">
        <v>0</v>
      </c>
    </row>
    <row r="15479" spans="1:12" x14ac:dyDescent="0.3">
      <c r="A15479">
        <v>49664</v>
      </c>
      <c r="B15479" s="2">
        <v>44322.003423948219</v>
      </c>
      <c r="C15479">
        <v>60088</v>
      </c>
      <c r="D15479">
        <v>88863</v>
      </c>
      <c r="I15479" s="59">
        <v>59763</v>
      </c>
      <c r="J15479" s="57" t="s">
        <v>79</v>
      </c>
      <c r="K15479" s="58" t="str">
        <f t="shared" si="241"/>
        <v>будни</v>
      </c>
      <c r="L15479">
        <v>0</v>
      </c>
    </row>
    <row r="15480" spans="1:12" x14ac:dyDescent="0.3">
      <c r="A15480">
        <v>49667</v>
      </c>
      <c r="B15480" s="2">
        <v>44322.003423948219</v>
      </c>
      <c r="C15480">
        <v>331350</v>
      </c>
      <c r="D15480">
        <v>331056</v>
      </c>
      <c r="I15480" s="59">
        <v>59764</v>
      </c>
      <c r="J15480" s="57" t="s">
        <v>80</v>
      </c>
      <c r="K15480" s="58" t="str">
        <f t="shared" si="241"/>
        <v>будни</v>
      </c>
      <c r="L15480">
        <v>0</v>
      </c>
    </row>
    <row r="15481" spans="1:12" x14ac:dyDescent="0.3">
      <c r="A15481">
        <v>49669</v>
      </c>
      <c r="B15481" s="2">
        <v>44322.00382847897</v>
      </c>
      <c r="C15481">
        <v>21186</v>
      </c>
      <c r="D15481">
        <v>97294</v>
      </c>
      <c r="I15481" s="59">
        <v>59765</v>
      </c>
      <c r="J15481" s="57" t="s">
        <v>81</v>
      </c>
      <c r="K15481" s="58" t="str">
        <f t="shared" si="241"/>
        <v>будни</v>
      </c>
      <c r="L15481">
        <v>0</v>
      </c>
    </row>
    <row r="15482" spans="1:12" x14ac:dyDescent="0.3">
      <c r="A15482">
        <v>49672</v>
      </c>
      <c r="B15482" s="2">
        <v>44322.00382847897</v>
      </c>
      <c r="C15482">
        <v>166043</v>
      </c>
      <c r="D15482">
        <v>291066</v>
      </c>
      <c r="I15482" s="59">
        <v>59766</v>
      </c>
      <c r="J15482" s="57" t="s">
        <v>78</v>
      </c>
      <c r="K15482" s="58" t="str">
        <f t="shared" si="241"/>
        <v>выходные</v>
      </c>
      <c r="L15482">
        <v>0</v>
      </c>
    </row>
    <row r="15483" spans="1:12" x14ac:dyDescent="0.3">
      <c r="A15483">
        <v>49674</v>
      </c>
      <c r="B15483" s="2">
        <v>44322.009087378639</v>
      </c>
      <c r="C15483">
        <v>167121</v>
      </c>
      <c r="D15483">
        <v>109155</v>
      </c>
      <c r="I15483" s="59">
        <v>59767</v>
      </c>
      <c r="J15483" s="57" t="s">
        <v>82</v>
      </c>
      <c r="K15483" s="58" t="str">
        <f t="shared" si="241"/>
        <v>выходные</v>
      </c>
      <c r="L15483">
        <v>0</v>
      </c>
    </row>
    <row r="15484" spans="1:12" x14ac:dyDescent="0.3">
      <c r="A15484">
        <v>49677</v>
      </c>
      <c r="B15484" s="2">
        <v>44322.01353721683</v>
      </c>
      <c r="C15484">
        <v>131730</v>
      </c>
      <c r="D15484">
        <v>25218</v>
      </c>
      <c r="I15484" s="59">
        <v>59768</v>
      </c>
      <c r="J15484" s="57" t="s">
        <v>83</v>
      </c>
      <c r="K15484" s="58" t="str">
        <f t="shared" si="241"/>
        <v>будни</v>
      </c>
      <c r="L15484">
        <v>0</v>
      </c>
    </row>
    <row r="15485" spans="1:12" x14ac:dyDescent="0.3">
      <c r="A15485">
        <v>49679</v>
      </c>
      <c r="B15485" s="2">
        <v>44322.01353721683</v>
      </c>
      <c r="C15485">
        <v>340069</v>
      </c>
      <c r="D15485">
        <v>153893</v>
      </c>
      <c r="I15485" s="59">
        <v>59769</v>
      </c>
      <c r="J15485" s="57" t="s">
        <v>84</v>
      </c>
      <c r="K15485" s="58" t="str">
        <f t="shared" si="241"/>
        <v>будни</v>
      </c>
      <c r="L15485">
        <v>0</v>
      </c>
    </row>
    <row r="15486" spans="1:12" x14ac:dyDescent="0.3">
      <c r="A15486">
        <v>49682</v>
      </c>
      <c r="B15486" s="2">
        <v>44322.016773462783</v>
      </c>
      <c r="C15486">
        <v>276776</v>
      </c>
      <c r="D15486">
        <v>411922</v>
      </c>
      <c r="I15486" s="59">
        <v>59770</v>
      </c>
      <c r="J15486" s="57" t="s">
        <v>79</v>
      </c>
      <c r="K15486" s="58" t="str">
        <f t="shared" si="241"/>
        <v>будни</v>
      </c>
      <c r="L15486">
        <v>0</v>
      </c>
    </row>
    <row r="15487" spans="1:12" x14ac:dyDescent="0.3">
      <c r="A15487">
        <v>49686</v>
      </c>
      <c r="B15487" s="2">
        <v>44322.022841423946</v>
      </c>
      <c r="C15487">
        <v>314782</v>
      </c>
      <c r="D15487">
        <v>200789</v>
      </c>
      <c r="I15487" s="59">
        <v>59771</v>
      </c>
      <c r="J15487" s="57" t="s">
        <v>80</v>
      </c>
      <c r="K15487" s="58" t="str">
        <f t="shared" si="241"/>
        <v>будни</v>
      </c>
      <c r="L15487">
        <v>0</v>
      </c>
    </row>
    <row r="15488" spans="1:12" x14ac:dyDescent="0.3">
      <c r="A15488">
        <v>49689</v>
      </c>
      <c r="B15488" s="2">
        <v>44322.023000000001</v>
      </c>
      <c r="C15488">
        <v>342808</v>
      </c>
      <c r="D15488">
        <v>230507</v>
      </c>
      <c r="I15488" s="59">
        <v>59772</v>
      </c>
      <c r="J15488" s="57" t="s">
        <v>81</v>
      </c>
      <c r="K15488" s="58" t="str">
        <f t="shared" si="241"/>
        <v>будни</v>
      </c>
      <c r="L15488">
        <v>0</v>
      </c>
    </row>
    <row r="15489" spans="1:12" x14ac:dyDescent="0.3">
      <c r="A15489">
        <v>49691</v>
      </c>
      <c r="B15489" s="2">
        <v>44322.023245954697</v>
      </c>
      <c r="C15489">
        <v>158046</v>
      </c>
      <c r="D15489">
        <v>330333</v>
      </c>
      <c r="I15489" s="59">
        <v>59773</v>
      </c>
      <c r="J15489" s="57" t="s">
        <v>78</v>
      </c>
      <c r="K15489" s="58" t="str">
        <f t="shared" si="241"/>
        <v>выходные</v>
      </c>
      <c r="L15489">
        <v>0</v>
      </c>
    </row>
    <row r="15490" spans="1:12" x14ac:dyDescent="0.3">
      <c r="A15490">
        <v>49692</v>
      </c>
      <c r="B15490" s="2">
        <v>44322.02486407767</v>
      </c>
      <c r="C15490">
        <v>81907</v>
      </c>
      <c r="D15490">
        <v>351192</v>
      </c>
      <c r="I15490" s="59">
        <v>59774</v>
      </c>
      <c r="J15490" s="57" t="s">
        <v>82</v>
      </c>
      <c r="K15490" s="58" t="str">
        <f t="shared" si="241"/>
        <v>выходные</v>
      </c>
      <c r="L15490">
        <v>0</v>
      </c>
    </row>
    <row r="15491" spans="1:12" x14ac:dyDescent="0.3">
      <c r="A15491">
        <v>49693</v>
      </c>
      <c r="B15491" s="2">
        <v>44322.035786407767</v>
      </c>
      <c r="C15491">
        <v>264491</v>
      </c>
      <c r="D15491">
        <v>378581</v>
      </c>
      <c r="I15491" s="59">
        <v>59775</v>
      </c>
      <c r="J15491" s="57" t="s">
        <v>83</v>
      </c>
      <c r="K15491" s="58" t="str">
        <f t="shared" ref="K15491:K15554" si="242">IF(OR(J15491="суббота",J15491="воскресенье"),"выходные","будни")</f>
        <v>будни</v>
      </c>
      <c r="L15491">
        <v>0</v>
      </c>
    </row>
    <row r="15492" spans="1:12" x14ac:dyDescent="0.3">
      <c r="A15492">
        <v>49697</v>
      </c>
      <c r="B15492" s="2">
        <v>44322.037000000004</v>
      </c>
      <c r="C15492">
        <v>69199</v>
      </c>
      <c r="D15492">
        <v>81735</v>
      </c>
      <c r="I15492" s="59">
        <v>59776</v>
      </c>
      <c r="J15492" s="57" t="s">
        <v>84</v>
      </c>
      <c r="K15492" s="58" t="str">
        <f t="shared" si="242"/>
        <v>будни</v>
      </c>
      <c r="L15492">
        <v>0</v>
      </c>
    </row>
    <row r="15493" spans="1:12" x14ac:dyDescent="0.3">
      <c r="A15493">
        <v>49702</v>
      </c>
      <c r="B15493" s="2">
        <v>44322.03902265372</v>
      </c>
      <c r="C15493">
        <v>185308</v>
      </c>
      <c r="D15493">
        <v>118549</v>
      </c>
      <c r="I15493" s="59">
        <v>59777</v>
      </c>
      <c r="J15493" s="57" t="s">
        <v>79</v>
      </c>
      <c r="K15493" s="58" t="str">
        <f t="shared" si="242"/>
        <v>будни</v>
      </c>
      <c r="L15493">
        <v>0</v>
      </c>
    </row>
    <row r="15494" spans="1:12" x14ac:dyDescent="0.3">
      <c r="A15494">
        <v>49704</v>
      </c>
      <c r="B15494" s="2">
        <v>44322.0406407767</v>
      </c>
      <c r="C15494">
        <v>260563</v>
      </c>
      <c r="D15494">
        <v>180863</v>
      </c>
      <c r="I15494" s="59">
        <v>59778</v>
      </c>
      <c r="J15494" s="57" t="s">
        <v>80</v>
      </c>
      <c r="K15494" s="58" t="str">
        <f t="shared" si="242"/>
        <v>будни</v>
      </c>
      <c r="L15494">
        <v>0</v>
      </c>
    </row>
    <row r="15495" spans="1:12" x14ac:dyDescent="0.3">
      <c r="A15495">
        <v>49708</v>
      </c>
      <c r="B15495" s="2">
        <v>44322.041045307444</v>
      </c>
      <c r="C15495">
        <v>33062</v>
      </c>
      <c r="D15495">
        <v>158978</v>
      </c>
      <c r="I15495" s="59">
        <v>59779</v>
      </c>
      <c r="J15495" s="57" t="s">
        <v>81</v>
      </c>
      <c r="K15495" s="58" t="str">
        <f t="shared" si="242"/>
        <v>будни</v>
      </c>
      <c r="L15495">
        <v>0</v>
      </c>
    </row>
    <row r="15496" spans="1:12" x14ac:dyDescent="0.3">
      <c r="A15496">
        <v>49713</v>
      </c>
      <c r="B15496" s="2">
        <v>44322.044281553397</v>
      </c>
      <c r="C15496">
        <v>193037</v>
      </c>
      <c r="D15496">
        <v>316155</v>
      </c>
      <c r="I15496" s="59">
        <v>59780</v>
      </c>
      <c r="J15496" s="57" t="s">
        <v>78</v>
      </c>
      <c r="K15496" s="58" t="str">
        <f t="shared" si="242"/>
        <v>выходные</v>
      </c>
      <c r="L15496">
        <v>1</v>
      </c>
    </row>
    <row r="15497" spans="1:12" x14ac:dyDescent="0.3">
      <c r="A15497">
        <v>49716</v>
      </c>
      <c r="B15497" s="2">
        <v>44322.04468608414</v>
      </c>
      <c r="C15497">
        <v>205283</v>
      </c>
      <c r="D15497">
        <v>138209</v>
      </c>
      <c r="I15497" s="59">
        <v>59781</v>
      </c>
      <c r="J15497" s="57" t="s">
        <v>82</v>
      </c>
      <c r="K15497" s="58" t="str">
        <f t="shared" si="242"/>
        <v>выходные</v>
      </c>
      <c r="L15497">
        <v>1</v>
      </c>
    </row>
    <row r="15498" spans="1:12" x14ac:dyDescent="0.3">
      <c r="A15498">
        <v>49718</v>
      </c>
      <c r="B15498" s="2">
        <v>44322.062080906151</v>
      </c>
      <c r="C15498">
        <v>148231</v>
      </c>
      <c r="D15498">
        <v>227775</v>
      </c>
      <c r="I15498" s="59">
        <v>59782</v>
      </c>
      <c r="J15498" s="57" t="s">
        <v>83</v>
      </c>
      <c r="K15498" s="58" t="str">
        <f t="shared" si="242"/>
        <v>будни</v>
      </c>
      <c r="L15498">
        <v>1</v>
      </c>
    </row>
    <row r="15499" spans="1:12" x14ac:dyDescent="0.3">
      <c r="A15499">
        <v>49720</v>
      </c>
      <c r="B15499" s="2">
        <v>44322.063699029124</v>
      </c>
      <c r="C15499">
        <v>334692</v>
      </c>
      <c r="D15499">
        <v>333889</v>
      </c>
      <c r="I15499" s="59">
        <v>59783</v>
      </c>
      <c r="J15499" s="57" t="s">
        <v>84</v>
      </c>
      <c r="K15499" s="58" t="str">
        <f t="shared" si="242"/>
        <v>будни</v>
      </c>
      <c r="L15499">
        <v>1</v>
      </c>
    </row>
    <row r="15500" spans="1:12" x14ac:dyDescent="0.3">
      <c r="A15500">
        <v>49722</v>
      </c>
      <c r="B15500" s="2">
        <v>44322.071666666663</v>
      </c>
      <c r="C15500">
        <v>335763</v>
      </c>
      <c r="D15500">
        <v>171935</v>
      </c>
      <c r="I15500" s="59">
        <v>59784</v>
      </c>
      <c r="J15500" s="57" t="s">
        <v>79</v>
      </c>
      <c r="K15500" s="58" t="str">
        <f t="shared" si="242"/>
        <v>будни</v>
      </c>
      <c r="L15500">
        <v>1</v>
      </c>
    </row>
    <row r="15501" spans="1:12" x14ac:dyDescent="0.3">
      <c r="A15501">
        <v>49726</v>
      </c>
      <c r="B15501" s="2">
        <v>44322.074621359221</v>
      </c>
      <c r="C15501">
        <v>339005</v>
      </c>
      <c r="D15501">
        <v>202914</v>
      </c>
      <c r="I15501" s="59">
        <v>59785</v>
      </c>
      <c r="J15501" s="57" t="s">
        <v>80</v>
      </c>
      <c r="K15501" s="58" t="str">
        <f t="shared" si="242"/>
        <v>будни</v>
      </c>
      <c r="L15501">
        <v>1</v>
      </c>
    </row>
    <row r="15502" spans="1:12" x14ac:dyDescent="0.3">
      <c r="A15502">
        <v>49731</v>
      </c>
      <c r="B15502" s="2">
        <v>44322.098666666665</v>
      </c>
      <c r="C15502">
        <v>348955</v>
      </c>
      <c r="D15502">
        <v>394819</v>
      </c>
      <c r="I15502" s="59">
        <v>59786</v>
      </c>
      <c r="J15502" s="57" t="s">
        <v>81</v>
      </c>
      <c r="K15502" s="58" t="str">
        <f t="shared" si="242"/>
        <v>будни</v>
      </c>
      <c r="L15502">
        <v>2</v>
      </c>
    </row>
    <row r="15503" spans="1:12" x14ac:dyDescent="0.3">
      <c r="A15503">
        <v>49735</v>
      </c>
      <c r="B15503" s="2">
        <v>44322.100511326862</v>
      </c>
      <c r="C15503">
        <v>345260</v>
      </c>
      <c r="D15503">
        <v>357547</v>
      </c>
      <c r="I15503" s="59">
        <v>59787</v>
      </c>
      <c r="J15503" s="57" t="s">
        <v>78</v>
      </c>
      <c r="K15503" s="58" t="str">
        <f t="shared" si="242"/>
        <v>выходные</v>
      </c>
      <c r="L15503">
        <v>2</v>
      </c>
    </row>
    <row r="15504" spans="1:12" x14ac:dyDescent="0.3">
      <c r="A15504">
        <v>49737</v>
      </c>
      <c r="B15504" s="2">
        <v>44322.100915857605</v>
      </c>
      <c r="C15504">
        <v>240360</v>
      </c>
      <c r="D15504">
        <v>347393</v>
      </c>
      <c r="I15504" s="59">
        <v>59788</v>
      </c>
      <c r="J15504" s="57" t="s">
        <v>82</v>
      </c>
      <c r="K15504" s="58" t="str">
        <f t="shared" si="242"/>
        <v>выходные</v>
      </c>
      <c r="L15504">
        <v>2</v>
      </c>
    </row>
    <row r="15505" spans="1:12" x14ac:dyDescent="0.3">
      <c r="A15505">
        <v>49738</v>
      </c>
      <c r="B15505" s="2">
        <v>44322.113860841419</v>
      </c>
      <c r="C15505">
        <v>97919</v>
      </c>
      <c r="D15505">
        <v>466414</v>
      </c>
      <c r="I15505" s="59">
        <v>59789</v>
      </c>
      <c r="J15505" s="57" t="s">
        <v>83</v>
      </c>
      <c r="K15505" s="58" t="str">
        <f t="shared" si="242"/>
        <v>будни</v>
      </c>
      <c r="L15505">
        <v>2</v>
      </c>
    </row>
    <row r="15506" spans="1:12" x14ac:dyDescent="0.3">
      <c r="A15506">
        <v>49740</v>
      </c>
      <c r="B15506" s="2">
        <v>44322.116288025893</v>
      </c>
      <c r="C15506">
        <v>188297</v>
      </c>
      <c r="D15506">
        <v>182191</v>
      </c>
      <c r="I15506" s="59">
        <v>59790</v>
      </c>
      <c r="J15506" s="57" t="s">
        <v>84</v>
      </c>
      <c r="K15506" s="58" t="str">
        <f t="shared" si="242"/>
        <v>будни</v>
      </c>
      <c r="L15506">
        <v>2</v>
      </c>
    </row>
    <row r="15507" spans="1:12" x14ac:dyDescent="0.3">
      <c r="A15507">
        <v>49745</v>
      </c>
      <c r="B15507" s="2">
        <v>44322.124783171515</v>
      </c>
      <c r="C15507">
        <v>348116</v>
      </c>
      <c r="D15507">
        <v>169433</v>
      </c>
      <c r="I15507" s="59">
        <v>59791</v>
      </c>
      <c r="J15507" s="57" t="s">
        <v>79</v>
      </c>
      <c r="K15507" s="58" t="str">
        <f t="shared" si="242"/>
        <v>будни</v>
      </c>
      <c r="L15507">
        <v>2</v>
      </c>
    </row>
    <row r="15508" spans="1:12" x14ac:dyDescent="0.3">
      <c r="A15508">
        <v>49748</v>
      </c>
      <c r="B15508" s="2">
        <v>44322.138666666666</v>
      </c>
      <c r="C15508">
        <v>33797</v>
      </c>
      <c r="D15508">
        <v>112334</v>
      </c>
      <c r="I15508" s="59">
        <v>59792</v>
      </c>
      <c r="J15508" s="57" t="s">
        <v>80</v>
      </c>
      <c r="K15508" s="58" t="str">
        <f t="shared" si="242"/>
        <v>будни</v>
      </c>
      <c r="L15508">
        <v>3</v>
      </c>
    </row>
    <row r="15509" spans="1:12" x14ac:dyDescent="0.3">
      <c r="A15509">
        <v>49749</v>
      </c>
      <c r="B15509" s="2">
        <v>44322.153504854374</v>
      </c>
      <c r="C15509">
        <v>79299</v>
      </c>
      <c r="D15509">
        <v>111368</v>
      </c>
      <c r="I15509" s="59">
        <v>59793</v>
      </c>
      <c r="J15509" s="57" t="s">
        <v>81</v>
      </c>
      <c r="K15509" s="58" t="str">
        <f t="shared" si="242"/>
        <v>будни</v>
      </c>
      <c r="L15509">
        <v>3</v>
      </c>
    </row>
    <row r="15510" spans="1:12" x14ac:dyDescent="0.3">
      <c r="A15510">
        <v>49750</v>
      </c>
      <c r="B15510" s="2">
        <v>44322.159666666666</v>
      </c>
      <c r="C15510">
        <v>334690</v>
      </c>
      <c r="D15510">
        <v>118</v>
      </c>
      <c r="I15510" s="59">
        <v>59794</v>
      </c>
      <c r="J15510" s="57" t="s">
        <v>78</v>
      </c>
      <c r="K15510" s="58" t="str">
        <f t="shared" si="242"/>
        <v>выходные</v>
      </c>
      <c r="L15510">
        <v>3</v>
      </c>
    </row>
    <row r="15511" spans="1:12" x14ac:dyDescent="0.3">
      <c r="A15511">
        <v>49754</v>
      </c>
      <c r="B15511" s="2">
        <v>44322.163213592234</v>
      </c>
      <c r="C15511">
        <v>41033</v>
      </c>
      <c r="D15511">
        <v>162482</v>
      </c>
      <c r="I15511" s="59">
        <v>59795</v>
      </c>
      <c r="J15511" s="57" t="s">
        <v>82</v>
      </c>
      <c r="K15511" s="58" t="str">
        <f t="shared" si="242"/>
        <v>выходные</v>
      </c>
      <c r="L15511">
        <v>3</v>
      </c>
    </row>
    <row r="15512" spans="1:12" x14ac:dyDescent="0.3">
      <c r="A15512">
        <v>49756</v>
      </c>
      <c r="B15512" s="2">
        <v>44322.163666666667</v>
      </c>
      <c r="C15512">
        <v>280285</v>
      </c>
      <c r="D15512">
        <v>241927</v>
      </c>
      <c r="I15512" s="59">
        <v>59796</v>
      </c>
      <c r="J15512" s="57" t="s">
        <v>83</v>
      </c>
      <c r="K15512" s="58" t="str">
        <f t="shared" si="242"/>
        <v>будни</v>
      </c>
      <c r="L15512">
        <v>3</v>
      </c>
    </row>
    <row r="15513" spans="1:12" x14ac:dyDescent="0.3">
      <c r="A15513">
        <v>49757</v>
      </c>
      <c r="B15513" s="2">
        <v>44322.165000000001</v>
      </c>
      <c r="C15513">
        <v>39329</v>
      </c>
      <c r="D15513">
        <v>230507</v>
      </c>
      <c r="I15513" s="59">
        <v>59797</v>
      </c>
      <c r="J15513" s="57" t="s">
        <v>84</v>
      </c>
      <c r="K15513" s="58" t="str">
        <f t="shared" si="242"/>
        <v>будни</v>
      </c>
      <c r="L15513">
        <v>3</v>
      </c>
    </row>
    <row r="15514" spans="1:12" x14ac:dyDescent="0.3">
      <c r="A15514">
        <v>49762</v>
      </c>
      <c r="B15514" s="2">
        <v>44322.170333333335</v>
      </c>
      <c r="C15514">
        <v>291475</v>
      </c>
      <c r="D15514">
        <v>230507</v>
      </c>
      <c r="I15514" s="59">
        <v>59798</v>
      </c>
      <c r="J15514" s="57" t="s">
        <v>79</v>
      </c>
      <c r="K15514" s="58" t="str">
        <f t="shared" si="242"/>
        <v>будни</v>
      </c>
      <c r="L15514">
        <v>4</v>
      </c>
    </row>
    <row r="15515" spans="1:12" x14ac:dyDescent="0.3">
      <c r="A15515">
        <v>49763</v>
      </c>
      <c r="B15515" s="2">
        <v>44322.171708737864</v>
      </c>
      <c r="C15515">
        <v>304420</v>
      </c>
      <c r="D15515">
        <v>250679</v>
      </c>
      <c r="I15515" s="59">
        <v>59799</v>
      </c>
      <c r="J15515" s="57" t="s">
        <v>80</v>
      </c>
      <c r="K15515" s="58" t="str">
        <f t="shared" si="242"/>
        <v>будни</v>
      </c>
      <c r="L15515">
        <v>4</v>
      </c>
    </row>
    <row r="15516" spans="1:12" x14ac:dyDescent="0.3">
      <c r="A15516">
        <v>49765</v>
      </c>
      <c r="B15516" s="2">
        <v>44322.176967637541</v>
      </c>
      <c r="C15516">
        <v>240962</v>
      </c>
      <c r="D15516">
        <v>454525</v>
      </c>
      <c r="I15516" s="59">
        <v>59800</v>
      </c>
      <c r="J15516" s="57" t="s">
        <v>81</v>
      </c>
      <c r="K15516" s="58" t="str">
        <f t="shared" si="242"/>
        <v>будни</v>
      </c>
      <c r="L15516">
        <v>4</v>
      </c>
    </row>
    <row r="15517" spans="1:12" x14ac:dyDescent="0.3">
      <c r="A15517">
        <v>49770</v>
      </c>
      <c r="B15517" s="2">
        <v>44322.178</v>
      </c>
      <c r="C15517">
        <v>250972</v>
      </c>
      <c r="D15517">
        <v>343712</v>
      </c>
      <c r="I15517" s="59">
        <v>59801</v>
      </c>
      <c r="J15517" s="57" t="s">
        <v>78</v>
      </c>
      <c r="K15517" s="58" t="str">
        <f t="shared" si="242"/>
        <v>выходные</v>
      </c>
      <c r="L15517">
        <v>4</v>
      </c>
    </row>
    <row r="15518" spans="1:12" x14ac:dyDescent="0.3">
      <c r="A15518">
        <v>49773</v>
      </c>
      <c r="B15518" s="2">
        <v>44322.209330097088</v>
      </c>
      <c r="C15518">
        <v>4380</v>
      </c>
      <c r="D15518">
        <v>313862</v>
      </c>
      <c r="I15518" s="59">
        <v>59802</v>
      </c>
      <c r="J15518" s="57" t="s">
        <v>82</v>
      </c>
      <c r="K15518" s="58" t="str">
        <f t="shared" si="242"/>
        <v>выходные</v>
      </c>
      <c r="L15518">
        <v>5</v>
      </c>
    </row>
    <row r="15519" spans="1:12" x14ac:dyDescent="0.3">
      <c r="A15519">
        <v>49774</v>
      </c>
      <c r="B15519" s="2">
        <v>44322.212</v>
      </c>
      <c r="C15519">
        <v>186786</v>
      </c>
      <c r="D15519">
        <v>5151</v>
      </c>
      <c r="I15519" s="59">
        <v>59803</v>
      </c>
      <c r="J15519" s="57" t="s">
        <v>83</v>
      </c>
      <c r="K15519" s="58" t="str">
        <f t="shared" si="242"/>
        <v>будни</v>
      </c>
      <c r="L15519">
        <v>5</v>
      </c>
    </row>
    <row r="15520" spans="1:12" x14ac:dyDescent="0.3">
      <c r="A15520">
        <v>49779</v>
      </c>
      <c r="B15520" s="2">
        <v>44322.214184466022</v>
      </c>
      <c r="C15520">
        <v>96923</v>
      </c>
      <c r="D15520">
        <v>14862</v>
      </c>
      <c r="I15520" s="59">
        <v>59804</v>
      </c>
      <c r="J15520" s="57" t="s">
        <v>84</v>
      </c>
      <c r="K15520" s="58" t="str">
        <f t="shared" si="242"/>
        <v>будни</v>
      </c>
      <c r="L15520">
        <v>5</v>
      </c>
    </row>
    <row r="15521" spans="1:12" x14ac:dyDescent="0.3">
      <c r="A15521">
        <v>49782</v>
      </c>
      <c r="B15521" s="2">
        <v>44322.22</v>
      </c>
      <c r="C15521">
        <v>243970</v>
      </c>
      <c r="D15521">
        <v>230507</v>
      </c>
      <c r="I15521" s="59">
        <v>59805</v>
      </c>
      <c r="J15521" s="57" t="s">
        <v>79</v>
      </c>
      <c r="K15521" s="58" t="str">
        <f t="shared" si="242"/>
        <v>будни</v>
      </c>
      <c r="L15521">
        <v>5</v>
      </c>
    </row>
    <row r="15522" spans="1:12" x14ac:dyDescent="0.3">
      <c r="A15522">
        <v>49784</v>
      </c>
      <c r="B15522" s="2">
        <v>44322.228000000003</v>
      </c>
      <c r="C15522">
        <v>9521</v>
      </c>
      <c r="D15522">
        <v>58504</v>
      </c>
      <c r="I15522" s="59">
        <v>59806</v>
      </c>
      <c r="J15522" s="57" t="s">
        <v>80</v>
      </c>
      <c r="K15522" s="58" t="str">
        <f t="shared" si="242"/>
        <v>будни</v>
      </c>
      <c r="L15522">
        <v>5</v>
      </c>
    </row>
    <row r="15523" spans="1:12" x14ac:dyDescent="0.3">
      <c r="A15523">
        <v>49788</v>
      </c>
      <c r="B15523" s="2">
        <v>44322.229556634302</v>
      </c>
      <c r="C15523">
        <v>237851</v>
      </c>
      <c r="D15523">
        <v>305248</v>
      </c>
      <c r="I15523" s="59">
        <v>59807</v>
      </c>
      <c r="J15523" s="57" t="s">
        <v>81</v>
      </c>
      <c r="K15523" s="58" t="str">
        <f t="shared" si="242"/>
        <v>будни</v>
      </c>
      <c r="L15523">
        <v>5</v>
      </c>
    </row>
    <row r="15524" spans="1:12" x14ac:dyDescent="0.3">
      <c r="A15524">
        <v>49792</v>
      </c>
      <c r="B15524" s="2">
        <v>44322.229961165052</v>
      </c>
      <c r="C15524">
        <v>204041</v>
      </c>
      <c r="D15524">
        <v>472712</v>
      </c>
      <c r="I15524" s="59">
        <v>59808</v>
      </c>
      <c r="J15524" s="57" t="s">
        <v>78</v>
      </c>
      <c r="K15524" s="58" t="str">
        <f t="shared" si="242"/>
        <v>выходные</v>
      </c>
      <c r="L15524">
        <v>5</v>
      </c>
    </row>
    <row r="15525" spans="1:12" x14ac:dyDescent="0.3">
      <c r="A15525">
        <v>49796</v>
      </c>
      <c r="B15525" s="2">
        <v>44322.232792880255</v>
      </c>
      <c r="C15525">
        <v>94644</v>
      </c>
      <c r="D15525">
        <v>221600</v>
      </c>
      <c r="I15525" s="59">
        <v>59809</v>
      </c>
      <c r="J15525" s="57" t="s">
        <v>82</v>
      </c>
      <c r="K15525" s="58" t="str">
        <f t="shared" si="242"/>
        <v>выходные</v>
      </c>
      <c r="L15525">
        <v>5</v>
      </c>
    </row>
    <row r="15526" spans="1:12" x14ac:dyDescent="0.3">
      <c r="A15526">
        <v>49799</v>
      </c>
      <c r="B15526" s="2">
        <v>44322.241288025893</v>
      </c>
      <c r="C15526">
        <v>119616</v>
      </c>
      <c r="D15526">
        <v>419338</v>
      </c>
      <c r="I15526" s="59">
        <v>59810</v>
      </c>
      <c r="J15526" s="57" t="s">
        <v>83</v>
      </c>
      <c r="K15526" s="58" t="str">
        <f t="shared" si="242"/>
        <v>будни</v>
      </c>
      <c r="L15526">
        <v>5</v>
      </c>
    </row>
    <row r="15527" spans="1:12" x14ac:dyDescent="0.3">
      <c r="A15527">
        <v>49801</v>
      </c>
      <c r="B15527" s="2">
        <v>44322.251401294496</v>
      </c>
      <c r="C15527">
        <v>305970</v>
      </c>
      <c r="D15527">
        <v>21760</v>
      </c>
      <c r="I15527" s="59">
        <v>59811</v>
      </c>
      <c r="J15527" s="57" t="s">
        <v>84</v>
      </c>
      <c r="K15527" s="58" t="str">
        <f t="shared" si="242"/>
        <v>будни</v>
      </c>
      <c r="L15527">
        <v>6</v>
      </c>
    </row>
    <row r="15528" spans="1:12" x14ac:dyDescent="0.3">
      <c r="A15528">
        <v>49805</v>
      </c>
      <c r="B15528" s="2">
        <v>44322.254333333338</v>
      </c>
      <c r="C15528">
        <v>129009</v>
      </c>
      <c r="D15528">
        <v>411922</v>
      </c>
      <c r="I15528" s="59">
        <v>59812</v>
      </c>
      <c r="J15528" s="57" t="s">
        <v>79</v>
      </c>
      <c r="K15528" s="58" t="str">
        <f t="shared" si="242"/>
        <v>будни</v>
      </c>
      <c r="L15528">
        <v>6</v>
      </c>
    </row>
    <row r="15529" spans="1:12" x14ac:dyDescent="0.3">
      <c r="A15529">
        <v>49810</v>
      </c>
      <c r="B15529" s="2">
        <v>44322.265155339803</v>
      </c>
      <c r="C15529">
        <v>238384</v>
      </c>
      <c r="D15529">
        <v>230507</v>
      </c>
      <c r="I15529" s="59">
        <v>59813</v>
      </c>
      <c r="J15529" s="57" t="s">
        <v>80</v>
      </c>
      <c r="K15529" s="58" t="str">
        <f t="shared" si="242"/>
        <v>будни</v>
      </c>
      <c r="L15529">
        <v>6</v>
      </c>
    </row>
    <row r="15530" spans="1:12" x14ac:dyDescent="0.3">
      <c r="A15530">
        <v>49815</v>
      </c>
      <c r="B15530" s="2">
        <v>44322.280333333336</v>
      </c>
      <c r="C15530">
        <v>122021</v>
      </c>
      <c r="D15530">
        <v>155463</v>
      </c>
      <c r="I15530" s="59">
        <v>59814</v>
      </c>
      <c r="J15530" s="57" t="s">
        <v>81</v>
      </c>
      <c r="K15530" s="58" t="str">
        <f t="shared" si="242"/>
        <v>будни</v>
      </c>
      <c r="L15530">
        <v>6</v>
      </c>
    </row>
    <row r="15531" spans="1:12" x14ac:dyDescent="0.3">
      <c r="A15531">
        <v>49819</v>
      </c>
      <c r="B15531" s="2">
        <v>44322.281741100327</v>
      </c>
      <c r="C15531">
        <v>287006</v>
      </c>
      <c r="D15531">
        <v>42705</v>
      </c>
      <c r="I15531" s="59">
        <v>59815</v>
      </c>
      <c r="J15531" s="57" t="s">
        <v>78</v>
      </c>
      <c r="K15531" s="58" t="str">
        <f t="shared" si="242"/>
        <v>выходные</v>
      </c>
      <c r="L15531">
        <v>6</v>
      </c>
    </row>
    <row r="15532" spans="1:12" x14ac:dyDescent="0.3">
      <c r="A15532">
        <v>49820</v>
      </c>
      <c r="B15532" s="2">
        <v>44322.28214563107</v>
      </c>
      <c r="C15532">
        <v>267179</v>
      </c>
      <c r="D15532">
        <v>376706</v>
      </c>
      <c r="I15532" s="59">
        <v>59816</v>
      </c>
      <c r="J15532" s="57" t="s">
        <v>82</v>
      </c>
      <c r="K15532" s="58" t="str">
        <f t="shared" si="242"/>
        <v>выходные</v>
      </c>
      <c r="L15532">
        <v>6</v>
      </c>
    </row>
    <row r="15533" spans="1:12" x14ac:dyDescent="0.3">
      <c r="A15533">
        <v>49822</v>
      </c>
      <c r="B15533" s="2">
        <v>44322.283763754043</v>
      </c>
      <c r="C15533">
        <v>171245</v>
      </c>
      <c r="D15533">
        <v>349014</v>
      </c>
      <c r="I15533" s="59">
        <v>59817</v>
      </c>
      <c r="J15533" s="57" t="s">
        <v>83</v>
      </c>
      <c r="K15533" s="58" t="str">
        <f t="shared" si="242"/>
        <v>будни</v>
      </c>
      <c r="L15533">
        <v>6</v>
      </c>
    </row>
    <row r="15534" spans="1:12" x14ac:dyDescent="0.3">
      <c r="A15534">
        <v>49824</v>
      </c>
      <c r="B15534" s="2">
        <v>44322.284168284787</v>
      </c>
      <c r="C15534">
        <v>131622</v>
      </c>
      <c r="D15534">
        <v>463334</v>
      </c>
      <c r="I15534" s="59">
        <v>59818</v>
      </c>
      <c r="J15534" s="57" t="s">
        <v>84</v>
      </c>
      <c r="K15534" s="58" t="str">
        <f t="shared" si="242"/>
        <v>будни</v>
      </c>
      <c r="L15534">
        <v>6</v>
      </c>
    </row>
    <row r="15535" spans="1:12" x14ac:dyDescent="0.3">
      <c r="A15535">
        <v>49829</v>
      </c>
      <c r="B15535" s="2">
        <v>44322.284333333337</v>
      </c>
      <c r="C15535">
        <v>88378</v>
      </c>
      <c r="D15535">
        <v>361955</v>
      </c>
      <c r="I15535" s="59">
        <v>59819</v>
      </c>
      <c r="J15535" s="57" t="s">
        <v>79</v>
      </c>
      <c r="K15535" s="58" t="str">
        <f t="shared" si="242"/>
        <v>будни</v>
      </c>
      <c r="L15535">
        <v>6</v>
      </c>
    </row>
    <row r="15536" spans="1:12" x14ac:dyDescent="0.3">
      <c r="A15536">
        <v>49833</v>
      </c>
      <c r="B15536" s="2">
        <v>44322.285666666663</v>
      </c>
      <c r="C15536">
        <v>212205</v>
      </c>
      <c r="D15536">
        <v>5151</v>
      </c>
      <c r="I15536" s="59">
        <v>59820</v>
      </c>
      <c r="J15536" s="57" t="s">
        <v>80</v>
      </c>
      <c r="K15536" s="58" t="str">
        <f t="shared" si="242"/>
        <v>будни</v>
      </c>
      <c r="L15536">
        <v>6</v>
      </c>
    </row>
    <row r="15537" spans="1:12" x14ac:dyDescent="0.3">
      <c r="A15537">
        <v>49836</v>
      </c>
      <c r="B15537" s="2">
        <v>44322.290666666668</v>
      </c>
      <c r="C15537">
        <v>302313</v>
      </c>
      <c r="D15537">
        <v>75550</v>
      </c>
      <c r="I15537" s="59">
        <v>59821</v>
      </c>
      <c r="J15537" s="57" t="s">
        <v>81</v>
      </c>
      <c r="K15537" s="58" t="str">
        <f t="shared" si="242"/>
        <v>будни</v>
      </c>
      <c r="L15537">
        <v>6</v>
      </c>
    </row>
    <row r="15538" spans="1:12" x14ac:dyDescent="0.3">
      <c r="A15538">
        <v>49841</v>
      </c>
      <c r="B15538" s="2">
        <v>44322.292333333338</v>
      </c>
      <c r="C15538">
        <v>39933</v>
      </c>
      <c r="D15538">
        <v>182984</v>
      </c>
      <c r="I15538" s="59">
        <v>59822</v>
      </c>
      <c r="J15538" s="57" t="s">
        <v>78</v>
      </c>
      <c r="K15538" s="58" t="str">
        <f t="shared" si="242"/>
        <v>выходные</v>
      </c>
      <c r="L15538">
        <v>7</v>
      </c>
    </row>
    <row r="15539" spans="1:12" x14ac:dyDescent="0.3">
      <c r="A15539">
        <v>49842</v>
      </c>
      <c r="B15539" s="2">
        <v>44322.30601294498</v>
      </c>
      <c r="C15539">
        <v>10642</v>
      </c>
      <c r="D15539">
        <v>82901</v>
      </c>
      <c r="I15539" s="59">
        <v>59823</v>
      </c>
      <c r="J15539" s="57" t="s">
        <v>82</v>
      </c>
      <c r="K15539" s="58" t="str">
        <f t="shared" si="242"/>
        <v>выходные</v>
      </c>
      <c r="L15539">
        <v>7</v>
      </c>
    </row>
    <row r="15540" spans="1:12" x14ac:dyDescent="0.3">
      <c r="A15540">
        <v>49845</v>
      </c>
      <c r="B15540" s="2">
        <v>44322.315333333339</v>
      </c>
      <c r="C15540">
        <v>209681</v>
      </c>
      <c r="D15540">
        <v>411922</v>
      </c>
      <c r="I15540" s="59">
        <v>59824</v>
      </c>
      <c r="J15540" s="57" t="s">
        <v>83</v>
      </c>
      <c r="K15540" s="58" t="str">
        <f t="shared" si="242"/>
        <v>будни</v>
      </c>
      <c r="L15540">
        <v>7</v>
      </c>
    </row>
    <row r="15541" spans="1:12" x14ac:dyDescent="0.3">
      <c r="A15541">
        <v>49846</v>
      </c>
      <c r="B15541" s="2">
        <v>44322.316530744334</v>
      </c>
      <c r="C15541">
        <v>95375</v>
      </c>
      <c r="D15541">
        <v>241927</v>
      </c>
      <c r="I15541" s="59">
        <v>59825</v>
      </c>
      <c r="J15541" s="57" t="s">
        <v>84</v>
      </c>
      <c r="K15541" s="58" t="str">
        <f t="shared" si="242"/>
        <v>будни</v>
      </c>
      <c r="L15541">
        <v>7</v>
      </c>
    </row>
    <row r="15542" spans="1:12" x14ac:dyDescent="0.3">
      <c r="A15542">
        <v>49847</v>
      </c>
      <c r="B15542" s="2">
        <v>44322.317999999999</v>
      </c>
      <c r="C15542">
        <v>275884</v>
      </c>
      <c r="D15542">
        <v>453249</v>
      </c>
      <c r="I15542" s="59">
        <v>59826</v>
      </c>
      <c r="J15542" s="57" t="s">
        <v>79</v>
      </c>
      <c r="K15542" s="58" t="str">
        <f t="shared" si="242"/>
        <v>будни</v>
      </c>
      <c r="L15542">
        <v>7</v>
      </c>
    </row>
    <row r="15543" spans="1:12" x14ac:dyDescent="0.3">
      <c r="A15543">
        <v>49849</v>
      </c>
      <c r="B15543" s="2">
        <v>44322.323812297735</v>
      </c>
      <c r="C15543">
        <v>146867</v>
      </c>
      <c r="D15543">
        <v>128523</v>
      </c>
      <c r="I15543" s="59">
        <v>59827</v>
      </c>
      <c r="J15543" s="57" t="s">
        <v>80</v>
      </c>
      <c r="K15543" s="58" t="str">
        <f t="shared" si="242"/>
        <v>будни</v>
      </c>
      <c r="L15543">
        <v>7</v>
      </c>
    </row>
    <row r="15544" spans="1:12" x14ac:dyDescent="0.3">
      <c r="A15544">
        <v>49854</v>
      </c>
      <c r="B15544" s="2">
        <v>44322.331902912621</v>
      </c>
      <c r="C15544">
        <v>40102</v>
      </c>
      <c r="D15544">
        <v>182984</v>
      </c>
      <c r="I15544" s="59">
        <v>59828</v>
      </c>
      <c r="J15544" s="57" t="s">
        <v>81</v>
      </c>
      <c r="K15544" s="58" t="str">
        <f t="shared" si="242"/>
        <v>будни</v>
      </c>
      <c r="L15544">
        <v>7</v>
      </c>
    </row>
    <row r="15545" spans="1:12" x14ac:dyDescent="0.3">
      <c r="A15545">
        <v>49855</v>
      </c>
      <c r="B15545" s="2">
        <v>44322.352938511329</v>
      </c>
      <c r="C15545">
        <v>223931</v>
      </c>
      <c r="D15545">
        <v>182191</v>
      </c>
      <c r="I15545" s="59">
        <v>59829</v>
      </c>
      <c r="J15545" s="57" t="s">
        <v>78</v>
      </c>
      <c r="K15545" s="58" t="str">
        <f t="shared" si="242"/>
        <v>выходные</v>
      </c>
      <c r="L15545">
        <v>8</v>
      </c>
    </row>
    <row r="15546" spans="1:12" x14ac:dyDescent="0.3">
      <c r="A15546">
        <v>49859</v>
      </c>
      <c r="B15546" s="2">
        <v>44322.353333333333</v>
      </c>
      <c r="C15546">
        <v>321865</v>
      </c>
      <c r="D15546">
        <v>95024</v>
      </c>
      <c r="I15546" s="59">
        <v>59830</v>
      </c>
      <c r="J15546" s="57" t="s">
        <v>82</v>
      </c>
      <c r="K15546" s="58" t="str">
        <f t="shared" si="242"/>
        <v>выходные</v>
      </c>
      <c r="L15546">
        <v>8</v>
      </c>
    </row>
    <row r="15547" spans="1:12" x14ac:dyDescent="0.3">
      <c r="A15547">
        <v>49861</v>
      </c>
      <c r="B15547" s="2">
        <v>44322.353747572815</v>
      </c>
      <c r="C15547">
        <v>141697</v>
      </c>
      <c r="D15547">
        <v>227775</v>
      </c>
      <c r="I15547" s="59">
        <v>59831</v>
      </c>
      <c r="J15547" s="57" t="s">
        <v>83</v>
      </c>
      <c r="K15547" s="58" t="str">
        <f t="shared" si="242"/>
        <v>будни</v>
      </c>
      <c r="L15547">
        <v>8</v>
      </c>
    </row>
    <row r="15548" spans="1:12" x14ac:dyDescent="0.3">
      <c r="A15548">
        <v>49864</v>
      </c>
      <c r="B15548" s="2">
        <v>44322.366288025893</v>
      </c>
      <c r="C15548">
        <v>33333</v>
      </c>
      <c r="D15548">
        <v>118549</v>
      </c>
      <c r="I15548" s="59">
        <v>59832</v>
      </c>
      <c r="J15548" s="57" t="s">
        <v>84</v>
      </c>
      <c r="K15548" s="58" t="str">
        <f t="shared" si="242"/>
        <v>будни</v>
      </c>
      <c r="L15548">
        <v>8</v>
      </c>
    </row>
    <row r="15549" spans="1:12" x14ac:dyDescent="0.3">
      <c r="A15549">
        <v>49868</v>
      </c>
      <c r="B15549" s="2">
        <v>44322.366288025893</v>
      </c>
      <c r="C15549">
        <v>320146</v>
      </c>
      <c r="D15549">
        <v>468237</v>
      </c>
      <c r="I15549" s="59">
        <v>59833</v>
      </c>
      <c r="J15549" s="57" t="s">
        <v>79</v>
      </c>
      <c r="K15549" s="58" t="str">
        <f t="shared" si="242"/>
        <v>будни</v>
      </c>
      <c r="L15549">
        <v>8</v>
      </c>
    </row>
    <row r="15550" spans="1:12" x14ac:dyDescent="0.3">
      <c r="A15550">
        <v>49870</v>
      </c>
      <c r="B15550" s="2">
        <v>44322.373666666666</v>
      </c>
      <c r="C15550">
        <v>243414</v>
      </c>
      <c r="D15550">
        <v>158978</v>
      </c>
      <c r="I15550" s="59">
        <v>59834</v>
      </c>
      <c r="J15550" s="57" t="s">
        <v>80</v>
      </c>
      <c r="K15550" s="58" t="str">
        <f t="shared" si="242"/>
        <v>будни</v>
      </c>
      <c r="L15550">
        <v>8</v>
      </c>
    </row>
    <row r="15551" spans="1:12" x14ac:dyDescent="0.3">
      <c r="A15551">
        <v>49871</v>
      </c>
      <c r="B15551" s="2">
        <v>44322.379637540449</v>
      </c>
      <c r="C15551">
        <v>210288</v>
      </c>
      <c r="D15551">
        <v>411922</v>
      </c>
      <c r="I15551" s="59">
        <v>59835</v>
      </c>
      <c r="J15551" s="57" t="s">
        <v>81</v>
      </c>
      <c r="K15551" s="58" t="str">
        <f t="shared" si="242"/>
        <v>будни</v>
      </c>
      <c r="L15551">
        <v>9</v>
      </c>
    </row>
    <row r="15552" spans="1:12" x14ac:dyDescent="0.3">
      <c r="A15552">
        <v>49873</v>
      </c>
      <c r="B15552" s="2">
        <v>44322.380446601943</v>
      </c>
      <c r="C15552">
        <v>66093</v>
      </c>
      <c r="D15552">
        <v>175663</v>
      </c>
      <c r="I15552" s="59">
        <v>59836</v>
      </c>
      <c r="J15552" s="57" t="s">
        <v>78</v>
      </c>
      <c r="K15552" s="58" t="str">
        <f t="shared" si="242"/>
        <v>выходные</v>
      </c>
      <c r="L15552">
        <v>9</v>
      </c>
    </row>
    <row r="15553" spans="1:12" x14ac:dyDescent="0.3">
      <c r="A15553">
        <v>49877</v>
      </c>
      <c r="B15553" s="2">
        <v>44322.381000000001</v>
      </c>
      <c r="C15553">
        <v>221339</v>
      </c>
      <c r="D15553">
        <v>258219</v>
      </c>
      <c r="I15553" s="59">
        <v>59837</v>
      </c>
      <c r="J15553" s="57" t="s">
        <v>82</v>
      </c>
      <c r="K15553" s="58" t="str">
        <f t="shared" si="242"/>
        <v>выходные</v>
      </c>
      <c r="L15553">
        <v>9</v>
      </c>
    </row>
    <row r="15554" spans="1:12" x14ac:dyDescent="0.3">
      <c r="A15554">
        <v>49879</v>
      </c>
      <c r="B15554" s="2">
        <v>44322.382469255666</v>
      </c>
      <c r="C15554">
        <v>91844</v>
      </c>
      <c r="D15554">
        <v>250679</v>
      </c>
      <c r="I15554" s="59">
        <v>59838</v>
      </c>
      <c r="J15554" s="57" t="s">
        <v>83</v>
      </c>
      <c r="K15554" s="58" t="str">
        <f t="shared" si="242"/>
        <v>будни</v>
      </c>
      <c r="L15554">
        <v>9</v>
      </c>
    </row>
    <row r="15555" spans="1:12" x14ac:dyDescent="0.3">
      <c r="A15555">
        <v>49881</v>
      </c>
      <c r="B15555" s="2">
        <v>44322.386514563106</v>
      </c>
      <c r="C15555">
        <v>204783</v>
      </c>
      <c r="D15555">
        <v>118549</v>
      </c>
      <c r="I15555" s="59">
        <v>59839</v>
      </c>
      <c r="J15555" s="57" t="s">
        <v>84</v>
      </c>
      <c r="K15555" s="58" t="str">
        <f t="shared" ref="K15555:K15618" si="243">IF(OR(J15555="суббота",J15555="воскресенье"),"выходные","будни")</f>
        <v>будни</v>
      </c>
      <c r="L15555">
        <v>9</v>
      </c>
    </row>
    <row r="15556" spans="1:12" x14ac:dyDescent="0.3">
      <c r="A15556">
        <v>49885</v>
      </c>
      <c r="B15556" s="2">
        <v>44322.400673139156</v>
      </c>
      <c r="C15556">
        <v>277631</v>
      </c>
      <c r="D15556">
        <v>439981</v>
      </c>
      <c r="I15556" s="59">
        <v>59840</v>
      </c>
      <c r="J15556" s="57" t="s">
        <v>79</v>
      </c>
      <c r="K15556" s="58" t="str">
        <f t="shared" si="243"/>
        <v>будни</v>
      </c>
      <c r="L15556">
        <v>9</v>
      </c>
    </row>
    <row r="15557" spans="1:12" x14ac:dyDescent="0.3">
      <c r="A15557">
        <v>49887</v>
      </c>
      <c r="B15557" s="2">
        <v>44322.418877022654</v>
      </c>
      <c r="C15557">
        <v>114033</v>
      </c>
      <c r="D15557">
        <v>204315</v>
      </c>
      <c r="I15557" s="59">
        <v>59841</v>
      </c>
      <c r="J15557" s="57" t="s">
        <v>80</v>
      </c>
      <c r="K15557" s="58" t="str">
        <f t="shared" si="243"/>
        <v>будни</v>
      </c>
      <c r="L15557">
        <v>10</v>
      </c>
    </row>
    <row r="15558" spans="1:12" x14ac:dyDescent="0.3">
      <c r="A15558">
        <v>49892</v>
      </c>
      <c r="B15558" s="2">
        <v>44322.422333333336</v>
      </c>
      <c r="C15558">
        <v>84066</v>
      </c>
      <c r="D15558">
        <v>63469</v>
      </c>
      <c r="I15558" s="59">
        <v>59842</v>
      </c>
      <c r="J15558" s="57" t="s">
        <v>81</v>
      </c>
      <c r="K15558" s="58" t="str">
        <f t="shared" si="243"/>
        <v>будни</v>
      </c>
      <c r="L15558">
        <v>10</v>
      </c>
    </row>
    <row r="15559" spans="1:12" x14ac:dyDescent="0.3">
      <c r="A15559">
        <v>49896</v>
      </c>
      <c r="B15559" s="2">
        <v>44322.422666666665</v>
      </c>
      <c r="C15559">
        <v>40526</v>
      </c>
      <c r="D15559">
        <v>411845</v>
      </c>
      <c r="I15559" s="59">
        <v>59843</v>
      </c>
      <c r="J15559" s="57" t="s">
        <v>78</v>
      </c>
      <c r="K15559" s="58" t="str">
        <f t="shared" si="243"/>
        <v>выходные</v>
      </c>
      <c r="L15559">
        <v>10</v>
      </c>
    </row>
    <row r="15560" spans="1:12" x14ac:dyDescent="0.3">
      <c r="A15560">
        <v>49899</v>
      </c>
      <c r="B15560" s="2">
        <v>44322.423731391587</v>
      </c>
      <c r="C15560">
        <v>184761</v>
      </c>
      <c r="D15560">
        <v>217497</v>
      </c>
      <c r="I15560" s="59">
        <v>59844</v>
      </c>
      <c r="J15560" s="57" t="s">
        <v>82</v>
      </c>
      <c r="K15560" s="58" t="str">
        <f t="shared" si="243"/>
        <v>выходные</v>
      </c>
      <c r="L15560">
        <v>10</v>
      </c>
    </row>
    <row r="15561" spans="1:12" x14ac:dyDescent="0.3">
      <c r="A15561">
        <v>49900</v>
      </c>
      <c r="B15561" s="2">
        <v>44322.423731391587</v>
      </c>
      <c r="C15561">
        <v>262511</v>
      </c>
      <c r="D15561">
        <v>154256</v>
      </c>
      <c r="I15561" s="59">
        <v>59845</v>
      </c>
      <c r="J15561" s="57" t="s">
        <v>83</v>
      </c>
      <c r="K15561" s="58" t="str">
        <f t="shared" si="243"/>
        <v>будни</v>
      </c>
      <c r="L15561">
        <v>10</v>
      </c>
    </row>
    <row r="15562" spans="1:12" x14ac:dyDescent="0.3">
      <c r="A15562">
        <v>49904</v>
      </c>
      <c r="B15562" s="2">
        <v>44322.432226537218</v>
      </c>
      <c r="C15562">
        <v>257589</v>
      </c>
      <c r="D15562">
        <v>411922</v>
      </c>
      <c r="I15562" s="59">
        <v>59846</v>
      </c>
      <c r="J15562" s="57" t="s">
        <v>84</v>
      </c>
      <c r="K15562" s="58" t="str">
        <f t="shared" si="243"/>
        <v>будни</v>
      </c>
      <c r="L15562">
        <v>10</v>
      </c>
    </row>
    <row r="15563" spans="1:12" x14ac:dyDescent="0.3">
      <c r="A15563">
        <v>49906</v>
      </c>
      <c r="B15563" s="2">
        <v>44322.437666666665</v>
      </c>
      <c r="C15563">
        <v>185710</v>
      </c>
      <c r="D15563">
        <v>369021</v>
      </c>
      <c r="I15563" s="59">
        <v>59847</v>
      </c>
      <c r="J15563" s="57" t="s">
        <v>79</v>
      </c>
      <c r="K15563" s="58" t="str">
        <f t="shared" si="243"/>
        <v>будни</v>
      </c>
      <c r="L15563">
        <v>10</v>
      </c>
    </row>
    <row r="15564" spans="1:12" x14ac:dyDescent="0.3">
      <c r="A15564">
        <v>49909</v>
      </c>
      <c r="B15564" s="2">
        <v>44322.438699029124</v>
      </c>
      <c r="C15564">
        <v>105128</v>
      </c>
      <c r="D15564">
        <v>12738</v>
      </c>
      <c r="I15564" s="59">
        <v>59848</v>
      </c>
      <c r="J15564" s="57" t="s">
        <v>80</v>
      </c>
      <c r="K15564" s="58" t="str">
        <f t="shared" si="243"/>
        <v>будни</v>
      </c>
      <c r="L15564">
        <v>10</v>
      </c>
    </row>
    <row r="15565" spans="1:12" x14ac:dyDescent="0.3">
      <c r="A15565">
        <v>49910</v>
      </c>
      <c r="B15565" s="2">
        <v>44322.439508090611</v>
      </c>
      <c r="C15565">
        <v>63206</v>
      </c>
      <c r="D15565">
        <v>61082</v>
      </c>
      <c r="I15565" s="59">
        <v>59849</v>
      </c>
      <c r="J15565" s="57" t="s">
        <v>81</v>
      </c>
      <c r="K15565" s="58" t="str">
        <f t="shared" si="243"/>
        <v>будни</v>
      </c>
      <c r="L15565">
        <v>10</v>
      </c>
    </row>
    <row r="15566" spans="1:12" x14ac:dyDescent="0.3">
      <c r="A15566">
        <v>49915</v>
      </c>
      <c r="B15566" s="2">
        <v>44322.439912621361</v>
      </c>
      <c r="C15566">
        <v>266817</v>
      </c>
      <c r="D15566">
        <v>86587</v>
      </c>
      <c r="I15566" s="59">
        <v>59850</v>
      </c>
      <c r="J15566" s="57" t="s">
        <v>78</v>
      </c>
      <c r="K15566" s="58" t="str">
        <f t="shared" si="243"/>
        <v>выходные</v>
      </c>
      <c r="L15566">
        <v>10</v>
      </c>
    </row>
    <row r="15567" spans="1:12" x14ac:dyDescent="0.3">
      <c r="A15567">
        <v>49918</v>
      </c>
      <c r="B15567" s="2">
        <v>44322.440721682848</v>
      </c>
      <c r="C15567">
        <v>238906</v>
      </c>
      <c r="D15567">
        <v>351192</v>
      </c>
      <c r="I15567" s="59">
        <v>59851</v>
      </c>
      <c r="J15567" s="57" t="s">
        <v>82</v>
      </c>
      <c r="K15567" s="58" t="str">
        <f t="shared" si="243"/>
        <v>выходные</v>
      </c>
      <c r="L15567">
        <v>10</v>
      </c>
    </row>
    <row r="15568" spans="1:12" x14ac:dyDescent="0.3">
      <c r="A15568">
        <v>49923</v>
      </c>
      <c r="B15568" s="2">
        <v>44322.446385113268</v>
      </c>
      <c r="C15568">
        <v>140118</v>
      </c>
      <c r="D15568">
        <v>202914</v>
      </c>
      <c r="I15568" s="59">
        <v>59852</v>
      </c>
      <c r="J15568" s="57" t="s">
        <v>83</v>
      </c>
      <c r="K15568" s="58" t="str">
        <f t="shared" si="243"/>
        <v>будни</v>
      </c>
      <c r="L15568">
        <v>10</v>
      </c>
    </row>
    <row r="15569" spans="1:12" x14ac:dyDescent="0.3">
      <c r="A15569">
        <v>49926</v>
      </c>
      <c r="B15569" s="2">
        <v>44322.450333333334</v>
      </c>
      <c r="C15569">
        <v>288773</v>
      </c>
      <c r="D15569">
        <v>180017</v>
      </c>
      <c r="I15569" s="59">
        <v>59853</v>
      </c>
      <c r="J15569" s="57" t="s">
        <v>84</v>
      </c>
      <c r="K15569" s="58" t="str">
        <f t="shared" si="243"/>
        <v>будни</v>
      </c>
      <c r="L15569">
        <v>10</v>
      </c>
    </row>
    <row r="15570" spans="1:12" x14ac:dyDescent="0.3">
      <c r="A15570">
        <v>49931</v>
      </c>
      <c r="B15570" s="2">
        <v>44322.451333333338</v>
      </c>
      <c r="C15570">
        <v>321537</v>
      </c>
      <c r="D15570">
        <v>253060</v>
      </c>
      <c r="I15570" s="59">
        <v>59854</v>
      </c>
      <c r="J15570" s="57" t="s">
        <v>79</v>
      </c>
      <c r="K15570" s="58" t="str">
        <f t="shared" si="243"/>
        <v>будни</v>
      </c>
      <c r="L15570">
        <v>10</v>
      </c>
    </row>
    <row r="15571" spans="1:12" x14ac:dyDescent="0.3">
      <c r="A15571">
        <v>49933</v>
      </c>
      <c r="B15571" s="2">
        <v>44322.451666666668</v>
      </c>
      <c r="C15571">
        <v>180857</v>
      </c>
      <c r="D15571">
        <v>158978</v>
      </c>
      <c r="I15571" s="59">
        <v>59855</v>
      </c>
      <c r="J15571" s="57" t="s">
        <v>80</v>
      </c>
      <c r="K15571" s="58" t="str">
        <f t="shared" si="243"/>
        <v>будни</v>
      </c>
      <c r="L15571">
        <v>10</v>
      </c>
    </row>
    <row r="15572" spans="1:12" x14ac:dyDescent="0.3">
      <c r="A15572">
        <v>49938</v>
      </c>
      <c r="B15572" s="2">
        <v>44322.452857605174</v>
      </c>
      <c r="C15572">
        <v>175252</v>
      </c>
      <c r="D15572">
        <v>333889</v>
      </c>
      <c r="I15572" s="59">
        <v>59856</v>
      </c>
      <c r="J15572" s="57" t="s">
        <v>81</v>
      </c>
      <c r="K15572" s="58" t="str">
        <f t="shared" si="243"/>
        <v>будни</v>
      </c>
      <c r="L15572">
        <v>10</v>
      </c>
    </row>
    <row r="15573" spans="1:12" x14ac:dyDescent="0.3">
      <c r="A15573">
        <v>49942</v>
      </c>
      <c r="B15573" s="2">
        <v>44322.454475728155</v>
      </c>
      <c r="C15573">
        <v>17102</v>
      </c>
      <c r="D15573">
        <v>411922</v>
      </c>
      <c r="I15573" s="59">
        <v>59857</v>
      </c>
      <c r="J15573" s="57" t="s">
        <v>78</v>
      </c>
      <c r="K15573" s="58" t="str">
        <f t="shared" si="243"/>
        <v>выходные</v>
      </c>
      <c r="L15573">
        <v>10</v>
      </c>
    </row>
    <row r="15574" spans="1:12" x14ac:dyDescent="0.3">
      <c r="A15574">
        <v>49945</v>
      </c>
      <c r="B15574" s="2">
        <v>44322.454475728155</v>
      </c>
      <c r="C15574">
        <v>174406</v>
      </c>
      <c r="D15574">
        <v>362157</v>
      </c>
      <c r="I15574" s="59">
        <v>59858</v>
      </c>
      <c r="J15574" s="57" t="s">
        <v>82</v>
      </c>
      <c r="K15574" s="58" t="str">
        <f t="shared" si="243"/>
        <v>выходные</v>
      </c>
      <c r="L15574">
        <v>10</v>
      </c>
    </row>
    <row r="15575" spans="1:12" x14ac:dyDescent="0.3">
      <c r="A15575">
        <v>49947</v>
      </c>
      <c r="B15575" s="2">
        <v>44322.455284789641</v>
      </c>
      <c r="C15575">
        <v>213505</v>
      </c>
      <c r="D15575">
        <v>472712</v>
      </c>
      <c r="I15575" s="59">
        <v>59859</v>
      </c>
      <c r="J15575" s="57" t="s">
        <v>83</v>
      </c>
      <c r="K15575" s="58" t="str">
        <f t="shared" si="243"/>
        <v>будни</v>
      </c>
      <c r="L15575">
        <v>10</v>
      </c>
    </row>
    <row r="15576" spans="1:12" x14ac:dyDescent="0.3">
      <c r="A15576">
        <v>49952</v>
      </c>
      <c r="B15576" s="2">
        <v>44322.465398058252</v>
      </c>
      <c r="C15576">
        <v>27995</v>
      </c>
      <c r="D15576">
        <v>362629</v>
      </c>
      <c r="I15576" s="59">
        <v>59860</v>
      </c>
      <c r="J15576" s="57" t="s">
        <v>84</v>
      </c>
      <c r="K15576" s="58" t="str">
        <f t="shared" si="243"/>
        <v>будни</v>
      </c>
      <c r="L15576">
        <v>11</v>
      </c>
    </row>
    <row r="15577" spans="1:12" x14ac:dyDescent="0.3">
      <c r="A15577">
        <v>49954</v>
      </c>
      <c r="B15577" s="2">
        <v>44322.465398058252</v>
      </c>
      <c r="C15577">
        <v>195812</v>
      </c>
      <c r="D15577">
        <v>419184</v>
      </c>
      <c r="I15577" s="59">
        <v>59861</v>
      </c>
      <c r="J15577" s="57" t="s">
        <v>79</v>
      </c>
      <c r="K15577" s="58" t="str">
        <f t="shared" si="243"/>
        <v>будни</v>
      </c>
      <c r="L15577">
        <v>11</v>
      </c>
    </row>
    <row r="15578" spans="1:12" x14ac:dyDescent="0.3">
      <c r="A15578">
        <v>49959</v>
      </c>
      <c r="B15578" s="2">
        <v>44322.468229773462</v>
      </c>
      <c r="C15578">
        <v>15392</v>
      </c>
      <c r="D15578">
        <v>330333</v>
      </c>
      <c r="I15578" s="59">
        <v>59862</v>
      </c>
      <c r="J15578" s="57" t="s">
        <v>80</v>
      </c>
      <c r="K15578" s="58" t="str">
        <f t="shared" si="243"/>
        <v>будни</v>
      </c>
      <c r="L15578">
        <v>11</v>
      </c>
    </row>
    <row r="15579" spans="1:12" x14ac:dyDescent="0.3">
      <c r="A15579">
        <v>49961</v>
      </c>
      <c r="B15579" s="2">
        <v>44322.471333333335</v>
      </c>
      <c r="C15579">
        <v>193875</v>
      </c>
      <c r="D15579">
        <v>122982</v>
      </c>
      <c r="I15579" s="59">
        <v>59863</v>
      </c>
      <c r="J15579" s="57" t="s">
        <v>81</v>
      </c>
      <c r="K15579" s="58" t="str">
        <f t="shared" si="243"/>
        <v>будни</v>
      </c>
      <c r="L15579">
        <v>11</v>
      </c>
    </row>
    <row r="15580" spans="1:12" x14ac:dyDescent="0.3">
      <c r="A15580">
        <v>49963</v>
      </c>
      <c r="B15580" s="2">
        <v>44322.475915857605</v>
      </c>
      <c r="C15580">
        <v>115984</v>
      </c>
      <c r="D15580">
        <v>85026</v>
      </c>
      <c r="I15580" s="59">
        <v>59864</v>
      </c>
      <c r="J15580" s="57" t="s">
        <v>78</v>
      </c>
      <c r="K15580" s="58" t="str">
        <f t="shared" si="243"/>
        <v>выходные</v>
      </c>
      <c r="L15580">
        <v>11</v>
      </c>
    </row>
    <row r="15581" spans="1:12" x14ac:dyDescent="0.3">
      <c r="A15581">
        <v>49964</v>
      </c>
      <c r="B15581" s="2">
        <v>44322.476320388349</v>
      </c>
      <c r="C15581">
        <v>15963</v>
      </c>
      <c r="D15581">
        <v>81226</v>
      </c>
      <c r="I15581" s="59">
        <v>59865</v>
      </c>
      <c r="J15581" s="57" t="s">
        <v>82</v>
      </c>
      <c r="K15581" s="58" t="str">
        <f t="shared" si="243"/>
        <v>выходные</v>
      </c>
      <c r="L15581">
        <v>11</v>
      </c>
    </row>
    <row r="15582" spans="1:12" x14ac:dyDescent="0.3">
      <c r="A15582">
        <v>49966</v>
      </c>
      <c r="B15582" s="2">
        <v>44322.476724919092</v>
      </c>
      <c r="C15582">
        <v>259919</v>
      </c>
      <c r="D15582">
        <v>230507</v>
      </c>
      <c r="I15582" s="59">
        <v>59866</v>
      </c>
      <c r="J15582" s="57" t="s">
        <v>83</v>
      </c>
      <c r="K15582" s="58" t="str">
        <f t="shared" si="243"/>
        <v>будни</v>
      </c>
      <c r="L15582">
        <v>11</v>
      </c>
    </row>
    <row r="15583" spans="1:12" x14ac:dyDescent="0.3">
      <c r="A15583">
        <v>49969</v>
      </c>
      <c r="B15583" s="2">
        <v>44322.482792880262</v>
      </c>
      <c r="C15583">
        <v>330009</v>
      </c>
      <c r="D15583">
        <v>21760</v>
      </c>
      <c r="I15583" s="59">
        <v>59867</v>
      </c>
      <c r="J15583" s="57" t="s">
        <v>84</v>
      </c>
      <c r="K15583" s="58" t="str">
        <f t="shared" si="243"/>
        <v>будни</v>
      </c>
      <c r="L15583">
        <v>11</v>
      </c>
    </row>
    <row r="15584" spans="1:12" x14ac:dyDescent="0.3">
      <c r="A15584">
        <v>49973</v>
      </c>
      <c r="B15584" s="2">
        <v>44322.491000000002</v>
      </c>
      <c r="C15584">
        <v>295832</v>
      </c>
      <c r="D15584">
        <v>285365</v>
      </c>
      <c r="I15584" s="59">
        <v>59868</v>
      </c>
      <c r="J15584" s="57" t="s">
        <v>79</v>
      </c>
      <c r="K15584" s="58" t="str">
        <f t="shared" si="243"/>
        <v>будни</v>
      </c>
      <c r="L15584">
        <v>11</v>
      </c>
    </row>
    <row r="15585" spans="1:12" x14ac:dyDescent="0.3">
      <c r="A15585">
        <v>49975</v>
      </c>
      <c r="B15585" s="2">
        <v>44322.491288025885</v>
      </c>
      <c r="C15585">
        <v>253695</v>
      </c>
      <c r="D15585">
        <v>373415</v>
      </c>
      <c r="I15585" s="59">
        <v>59869</v>
      </c>
      <c r="J15585" s="57" t="s">
        <v>80</v>
      </c>
      <c r="K15585" s="58" t="str">
        <f t="shared" si="243"/>
        <v>будни</v>
      </c>
      <c r="L15585">
        <v>11</v>
      </c>
    </row>
    <row r="15586" spans="1:12" x14ac:dyDescent="0.3">
      <c r="A15586">
        <v>49978</v>
      </c>
      <c r="B15586" s="2">
        <v>44322.493310679609</v>
      </c>
      <c r="C15586">
        <v>105709</v>
      </c>
      <c r="D15586">
        <v>330333</v>
      </c>
      <c r="I15586" s="59">
        <v>59870</v>
      </c>
      <c r="J15586" s="57" t="s">
        <v>81</v>
      </c>
      <c r="K15586" s="58" t="str">
        <f t="shared" si="243"/>
        <v>будни</v>
      </c>
      <c r="L15586">
        <v>11</v>
      </c>
    </row>
    <row r="15587" spans="1:12" x14ac:dyDescent="0.3">
      <c r="A15587">
        <v>49981</v>
      </c>
      <c r="B15587" s="2">
        <v>44322.496142394819</v>
      </c>
      <c r="C15587">
        <v>208099</v>
      </c>
      <c r="D15587">
        <v>273920</v>
      </c>
      <c r="I15587" s="59">
        <v>59871</v>
      </c>
      <c r="J15587" s="57" t="s">
        <v>78</v>
      </c>
      <c r="K15587" s="58" t="str">
        <f t="shared" si="243"/>
        <v>выходные</v>
      </c>
      <c r="L15587">
        <v>11</v>
      </c>
    </row>
    <row r="15588" spans="1:12" x14ac:dyDescent="0.3">
      <c r="A15588">
        <v>49984</v>
      </c>
      <c r="B15588" s="2">
        <v>44322.497355987056</v>
      </c>
      <c r="C15588">
        <v>226762</v>
      </c>
      <c r="D15588">
        <v>274147</v>
      </c>
      <c r="I15588" s="59">
        <v>59872</v>
      </c>
      <c r="J15588" s="57" t="s">
        <v>82</v>
      </c>
      <c r="K15588" s="58" t="str">
        <f t="shared" si="243"/>
        <v>выходные</v>
      </c>
      <c r="L15588">
        <v>11</v>
      </c>
    </row>
    <row r="15589" spans="1:12" x14ac:dyDescent="0.3">
      <c r="A15589">
        <v>49987</v>
      </c>
      <c r="B15589" s="2">
        <v>44322.498569579286</v>
      </c>
      <c r="C15589">
        <v>209320</v>
      </c>
      <c r="D15589">
        <v>404226</v>
      </c>
      <c r="I15589" s="59">
        <v>59873</v>
      </c>
      <c r="J15589" s="57" t="s">
        <v>83</v>
      </c>
      <c r="K15589" s="58" t="str">
        <f t="shared" si="243"/>
        <v>будни</v>
      </c>
      <c r="L15589">
        <v>11</v>
      </c>
    </row>
    <row r="15590" spans="1:12" x14ac:dyDescent="0.3">
      <c r="A15590">
        <v>49989</v>
      </c>
      <c r="B15590" s="2">
        <v>44322.498666666666</v>
      </c>
      <c r="C15590">
        <v>15139</v>
      </c>
      <c r="D15590">
        <v>189009</v>
      </c>
      <c r="I15590" s="59">
        <v>59874</v>
      </c>
      <c r="J15590" s="57" t="s">
        <v>84</v>
      </c>
      <c r="K15590" s="58" t="str">
        <f t="shared" si="243"/>
        <v>будни</v>
      </c>
      <c r="L15590">
        <v>11</v>
      </c>
    </row>
    <row r="15591" spans="1:12" x14ac:dyDescent="0.3">
      <c r="A15591">
        <v>49993</v>
      </c>
      <c r="B15591" s="2">
        <v>44322.501401294496</v>
      </c>
      <c r="C15591">
        <v>178133</v>
      </c>
      <c r="D15591">
        <v>158978</v>
      </c>
      <c r="I15591" s="59">
        <v>59875</v>
      </c>
      <c r="J15591" s="57" t="s">
        <v>79</v>
      </c>
      <c r="K15591" s="58" t="str">
        <f t="shared" si="243"/>
        <v>будни</v>
      </c>
      <c r="L15591">
        <v>12</v>
      </c>
    </row>
    <row r="15592" spans="1:12" x14ac:dyDescent="0.3">
      <c r="A15592">
        <v>49996</v>
      </c>
      <c r="B15592" s="2">
        <v>44322.502210355982</v>
      </c>
      <c r="C15592">
        <v>82266</v>
      </c>
      <c r="D15592">
        <v>461671</v>
      </c>
      <c r="I15592" s="59">
        <v>59876</v>
      </c>
      <c r="J15592" s="57" t="s">
        <v>80</v>
      </c>
      <c r="K15592" s="58" t="str">
        <f t="shared" si="243"/>
        <v>будни</v>
      </c>
      <c r="L15592">
        <v>12</v>
      </c>
    </row>
    <row r="15593" spans="1:12" x14ac:dyDescent="0.3">
      <c r="A15593">
        <v>49998</v>
      </c>
      <c r="B15593" s="2">
        <v>44322.50382847897</v>
      </c>
      <c r="C15593">
        <v>517</v>
      </c>
      <c r="D15593">
        <v>21760</v>
      </c>
      <c r="I15593" s="59">
        <v>59877</v>
      </c>
      <c r="J15593" s="57" t="s">
        <v>81</v>
      </c>
      <c r="K15593" s="58" t="str">
        <f t="shared" si="243"/>
        <v>будни</v>
      </c>
      <c r="L15593">
        <v>12</v>
      </c>
    </row>
    <row r="15594" spans="1:12" x14ac:dyDescent="0.3">
      <c r="A15594">
        <v>50000</v>
      </c>
      <c r="B15594" s="2">
        <v>44322.5050420712</v>
      </c>
      <c r="C15594">
        <v>261730</v>
      </c>
      <c r="D15594">
        <v>436600</v>
      </c>
      <c r="I15594" s="59">
        <v>59878</v>
      </c>
      <c r="J15594" s="57" t="s">
        <v>78</v>
      </c>
      <c r="K15594" s="58" t="str">
        <f t="shared" si="243"/>
        <v>выходные</v>
      </c>
      <c r="L15594">
        <v>12</v>
      </c>
    </row>
    <row r="15595" spans="1:12" x14ac:dyDescent="0.3">
      <c r="A15595">
        <v>50002</v>
      </c>
      <c r="B15595" s="2">
        <v>44322.509491909383</v>
      </c>
      <c r="C15595">
        <v>196972</v>
      </c>
      <c r="D15595">
        <v>61714</v>
      </c>
      <c r="I15595" s="59">
        <v>59879</v>
      </c>
      <c r="J15595" s="57" t="s">
        <v>82</v>
      </c>
      <c r="K15595" s="58" t="str">
        <f t="shared" si="243"/>
        <v>выходные</v>
      </c>
      <c r="L15595">
        <v>12</v>
      </c>
    </row>
    <row r="15596" spans="1:12" x14ac:dyDescent="0.3">
      <c r="A15596">
        <v>50003</v>
      </c>
      <c r="B15596" s="2">
        <v>44322.509896440126</v>
      </c>
      <c r="C15596">
        <v>192484</v>
      </c>
      <c r="D15596">
        <v>230507</v>
      </c>
      <c r="I15596" s="59">
        <v>59880</v>
      </c>
      <c r="J15596" s="57" t="s">
        <v>83</v>
      </c>
      <c r="K15596" s="58" t="str">
        <f t="shared" si="243"/>
        <v>будни</v>
      </c>
      <c r="L15596">
        <v>12</v>
      </c>
    </row>
    <row r="15597" spans="1:12" x14ac:dyDescent="0.3">
      <c r="A15597">
        <v>50004</v>
      </c>
      <c r="B15597" s="2">
        <v>44322.509896440133</v>
      </c>
      <c r="C15597">
        <v>233097</v>
      </c>
      <c r="D15597">
        <v>162482</v>
      </c>
      <c r="I15597" s="59">
        <v>59881</v>
      </c>
      <c r="J15597" s="57" t="s">
        <v>84</v>
      </c>
      <c r="K15597" s="58" t="str">
        <f t="shared" si="243"/>
        <v>будни</v>
      </c>
      <c r="L15597">
        <v>12</v>
      </c>
    </row>
    <row r="15598" spans="1:12" x14ac:dyDescent="0.3">
      <c r="A15598">
        <v>50005</v>
      </c>
      <c r="B15598" s="2">
        <v>44322.518391585763</v>
      </c>
      <c r="C15598">
        <v>342679</v>
      </c>
      <c r="D15598">
        <v>333426</v>
      </c>
      <c r="I15598" s="59">
        <v>59882</v>
      </c>
      <c r="J15598" s="57" t="s">
        <v>79</v>
      </c>
      <c r="K15598" s="58" t="str">
        <f t="shared" si="243"/>
        <v>будни</v>
      </c>
      <c r="L15598">
        <v>12</v>
      </c>
    </row>
    <row r="15599" spans="1:12" x14ac:dyDescent="0.3">
      <c r="A15599">
        <v>50008</v>
      </c>
      <c r="B15599" s="2">
        <v>44322.51920064725</v>
      </c>
      <c r="C15599">
        <v>232089</v>
      </c>
      <c r="D15599">
        <v>179296</v>
      </c>
      <c r="I15599" s="59">
        <v>59883</v>
      </c>
      <c r="J15599" s="57" t="s">
        <v>80</v>
      </c>
      <c r="K15599" s="58" t="str">
        <f t="shared" si="243"/>
        <v>будни</v>
      </c>
      <c r="L15599">
        <v>12</v>
      </c>
    </row>
    <row r="15600" spans="1:12" x14ac:dyDescent="0.3">
      <c r="A15600">
        <v>50012</v>
      </c>
      <c r="B15600" s="2">
        <v>44322.523650485433</v>
      </c>
      <c r="C15600">
        <v>343806</v>
      </c>
      <c r="D15600">
        <v>215130</v>
      </c>
      <c r="I15600" s="59">
        <v>59884</v>
      </c>
      <c r="J15600" s="57" t="s">
        <v>81</v>
      </c>
      <c r="K15600" s="58" t="str">
        <f t="shared" si="243"/>
        <v>будни</v>
      </c>
      <c r="L15600">
        <v>12</v>
      </c>
    </row>
    <row r="15601" spans="1:12" x14ac:dyDescent="0.3">
      <c r="A15601">
        <v>50013</v>
      </c>
      <c r="B15601" s="2">
        <v>44322.52365048544</v>
      </c>
      <c r="C15601">
        <v>301086</v>
      </c>
      <c r="D15601">
        <v>217497</v>
      </c>
      <c r="I15601" s="59">
        <v>59885</v>
      </c>
      <c r="J15601" s="57" t="s">
        <v>78</v>
      </c>
      <c r="K15601" s="58" t="str">
        <f t="shared" si="243"/>
        <v>выходные</v>
      </c>
      <c r="L15601">
        <v>12</v>
      </c>
    </row>
    <row r="15602" spans="1:12" x14ac:dyDescent="0.3">
      <c r="A15602">
        <v>50018</v>
      </c>
      <c r="B15602" s="2">
        <v>44322.524459546927</v>
      </c>
      <c r="C15602">
        <v>67397</v>
      </c>
      <c r="D15602">
        <v>470762</v>
      </c>
      <c r="I15602" s="59">
        <v>59886</v>
      </c>
      <c r="J15602" s="57" t="s">
        <v>82</v>
      </c>
      <c r="K15602" s="58" t="str">
        <f t="shared" si="243"/>
        <v>выходные</v>
      </c>
      <c r="L15602">
        <v>12</v>
      </c>
    </row>
    <row r="15603" spans="1:12" x14ac:dyDescent="0.3">
      <c r="A15603">
        <v>50022</v>
      </c>
      <c r="B15603" s="2">
        <v>44322.524666666664</v>
      </c>
      <c r="C15603">
        <v>214346</v>
      </c>
      <c r="D15603">
        <v>470762</v>
      </c>
      <c r="I15603" s="59">
        <v>59887</v>
      </c>
      <c r="J15603" s="57" t="s">
        <v>83</v>
      </c>
      <c r="K15603" s="58" t="str">
        <f t="shared" si="243"/>
        <v>будни</v>
      </c>
      <c r="L15603">
        <v>12</v>
      </c>
    </row>
    <row r="15604" spans="1:12" x14ac:dyDescent="0.3">
      <c r="A15604">
        <v>50026</v>
      </c>
      <c r="B15604" s="2">
        <v>44322.525268608413</v>
      </c>
      <c r="C15604">
        <v>159607</v>
      </c>
      <c r="D15604">
        <v>182191</v>
      </c>
      <c r="I15604" s="59">
        <v>59888</v>
      </c>
      <c r="J15604" s="57" t="s">
        <v>84</v>
      </c>
      <c r="K15604" s="58" t="str">
        <f t="shared" si="243"/>
        <v>будни</v>
      </c>
      <c r="L15604">
        <v>12</v>
      </c>
    </row>
    <row r="15605" spans="1:12" x14ac:dyDescent="0.3">
      <c r="A15605">
        <v>50028</v>
      </c>
      <c r="B15605" s="2">
        <v>44322.525673139156</v>
      </c>
      <c r="C15605">
        <v>313874</v>
      </c>
      <c r="D15605">
        <v>191893</v>
      </c>
      <c r="I15605" s="59">
        <v>59889</v>
      </c>
      <c r="J15605" s="57" t="s">
        <v>79</v>
      </c>
      <c r="K15605" s="58" t="str">
        <f t="shared" si="243"/>
        <v>будни</v>
      </c>
      <c r="L15605">
        <v>12</v>
      </c>
    </row>
    <row r="15606" spans="1:12" x14ac:dyDescent="0.3">
      <c r="A15606">
        <v>50030</v>
      </c>
      <c r="B15606" s="2">
        <v>44322.52769579288</v>
      </c>
      <c r="C15606">
        <v>135315</v>
      </c>
      <c r="D15606">
        <v>158978</v>
      </c>
      <c r="I15606" s="59">
        <v>59890</v>
      </c>
      <c r="J15606" s="57" t="s">
        <v>80</v>
      </c>
      <c r="K15606" s="58" t="str">
        <f t="shared" si="243"/>
        <v>будни</v>
      </c>
      <c r="L15606">
        <v>12</v>
      </c>
    </row>
    <row r="15607" spans="1:12" x14ac:dyDescent="0.3">
      <c r="A15607">
        <v>50033</v>
      </c>
      <c r="B15607" s="2">
        <v>44322.52810032363</v>
      </c>
      <c r="C15607">
        <v>231300</v>
      </c>
      <c r="D15607">
        <v>296654</v>
      </c>
      <c r="I15607" s="59">
        <v>59891</v>
      </c>
      <c r="J15607" s="57" t="s">
        <v>81</v>
      </c>
      <c r="K15607" s="58" t="str">
        <f t="shared" si="243"/>
        <v>будни</v>
      </c>
      <c r="L15607">
        <v>12</v>
      </c>
    </row>
    <row r="15608" spans="1:12" x14ac:dyDescent="0.3">
      <c r="A15608">
        <v>50038</v>
      </c>
      <c r="B15608" s="2">
        <v>44322.52890938511</v>
      </c>
      <c r="C15608">
        <v>144097</v>
      </c>
      <c r="D15608">
        <v>472908</v>
      </c>
      <c r="I15608" s="59">
        <v>59892</v>
      </c>
      <c r="J15608" s="57" t="s">
        <v>78</v>
      </c>
      <c r="K15608" s="58" t="str">
        <f t="shared" si="243"/>
        <v>выходные</v>
      </c>
      <c r="L15608">
        <v>12</v>
      </c>
    </row>
    <row r="15609" spans="1:12" x14ac:dyDescent="0.3">
      <c r="A15609">
        <v>50043</v>
      </c>
      <c r="B15609" s="2">
        <v>44322.528909385117</v>
      </c>
      <c r="C15609">
        <v>69239</v>
      </c>
      <c r="D15609">
        <v>158978</v>
      </c>
      <c r="I15609" s="59">
        <v>59893</v>
      </c>
      <c r="J15609" s="57" t="s">
        <v>82</v>
      </c>
      <c r="K15609" s="58" t="str">
        <f t="shared" si="243"/>
        <v>выходные</v>
      </c>
      <c r="L15609">
        <v>12</v>
      </c>
    </row>
    <row r="15610" spans="1:12" x14ac:dyDescent="0.3">
      <c r="A15610">
        <v>50044</v>
      </c>
      <c r="B15610" s="2">
        <v>44322.531336569577</v>
      </c>
      <c r="C15610">
        <v>209435</v>
      </c>
      <c r="D15610">
        <v>104958</v>
      </c>
      <c r="I15610" s="59">
        <v>59894</v>
      </c>
      <c r="J15610" s="57" t="s">
        <v>83</v>
      </c>
      <c r="K15610" s="58" t="str">
        <f t="shared" si="243"/>
        <v>будни</v>
      </c>
      <c r="L15610">
        <v>12</v>
      </c>
    </row>
    <row r="15611" spans="1:12" x14ac:dyDescent="0.3">
      <c r="A15611">
        <v>50048</v>
      </c>
      <c r="B15611" s="2">
        <v>44322.53174110032</v>
      </c>
      <c r="C15611">
        <v>285049</v>
      </c>
      <c r="D15611">
        <v>230507</v>
      </c>
      <c r="I15611" s="59">
        <v>59895</v>
      </c>
      <c r="J15611" s="57" t="s">
        <v>84</v>
      </c>
      <c r="K15611" s="58" t="str">
        <f t="shared" si="243"/>
        <v>будни</v>
      </c>
      <c r="L15611">
        <v>12</v>
      </c>
    </row>
    <row r="15612" spans="1:12" x14ac:dyDescent="0.3">
      <c r="A15612">
        <v>50053</v>
      </c>
      <c r="B15612" s="2">
        <v>44322.532954692557</v>
      </c>
      <c r="C15612">
        <v>68142</v>
      </c>
      <c r="D15612">
        <v>291317</v>
      </c>
      <c r="I15612" s="59">
        <v>59896</v>
      </c>
      <c r="J15612" s="57" t="s">
        <v>79</v>
      </c>
      <c r="K15612" s="58" t="str">
        <f t="shared" si="243"/>
        <v>будни</v>
      </c>
      <c r="L15612">
        <v>12</v>
      </c>
    </row>
    <row r="15613" spans="1:12" x14ac:dyDescent="0.3">
      <c r="A15613">
        <v>50054</v>
      </c>
      <c r="B15613" s="2">
        <v>44322.5333592233</v>
      </c>
      <c r="C15613">
        <v>304014</v>
      </c>
      <c r="D15613">
        <v>231092</v>
      </c>
      <c r="I15613" s="59">
        <v>59897</v>
      </c>
      <c r="J15613" s="57" t="s">
        <v>80</v>
      </c>
      <c r="K15613" s="58" t="str">
        <f t="shared" si="243"/>
        <v>будни</v>
      </c>
      <c r="L15613">
        <v>12</v>
      </c>
    </row>
    <row r="15614" spans="1:12" x14ac:dyDescent="0.3">
      <c r="A15614">
        <v>50056</v>
      </c>
      <c r="B15614" s="2">
        <v>44322.533763754043</v>
      </c>
      <c r="C15614">
        <v>52584</v>
      </c>
      <c r="D15614">
        <v>312954</v>
      </c>
      <c r="I15614" s="59">
        <v>59898</v>
      </c>
      <c r="J15614" s="57" t="s">
        <v>81</v>
      </c>
      <c r="K15614" s="58" t="str">
        <f t="shared" si="243"/>
        <v>будни</v>
      </c>
      <c r="L15614">
        <v>12</v>
      </c>
    </row>
    <row r="15615" spans="1:12" x14ac:dyDescent="0.3">
      <c r="A15615">
        <v>50058</v>
      </c>
      <c r="B15615" s="2">
        <v>44322.533763754051</v>
      </c>
      <c r="C15615">
        <v>31650</v>
      </c>
      <c r="D15615">
        <v>298988</v>
      </c>
      <c r="I15615" s="59">
        <v>59899</v>
      </c>
      <c r="J15615" s="57" t="s">
        <v>78</v>
      </c>
      <c r="K15615" s="58" t="str">
        <f t="shared" si="243"/>
        <v>выходные</v>
      </c>
      <c r="L15615">
        <v>12</v>
      </c>
    </row>
    <row r="15616" spans="1:12" x14ac:dyDescent="0.3">
      <c r="A15616">
        <v>50062</v>
      </c>
      <c r="B15616" s="2">
        <v>44322.535381877024</v>
      </c>
      <c r="C15616">
        <v>167686</v>
      </c>
      <c r="D15616">
        <v>351192</v>
      </c>
      <c r="I15616" s="59">
        <v>59900</v>
      </c>
      <c r="J15616" s="57" t="s">
        <v>82</v>
      </c>
      <c r="K15616" s="58" t="str">
        <f t="shared" si="243"/>
        <v>выходные</v>
      </c>
      <c r="L15616">
        <v>12</v>
      </c>
    </row>
    <row r="15617" spans="1:12" x14ac:dyDescent="0.3">
      <c r="A15617">
        <v>50065</v>
      </c>
      <c r="B15617" s="2">
        <v>44322.535381877024</v>
      </c>
      <c r="C15617">
        <v>342900</v>
      </c>
      <c r="D15617">
        <v>416489</v>
      </c>
      <c r="I15617" s="59">
        <v>59901</v>
      </c>
      <c r="J15617" s="57" t="s">
        <v>83</v>
      </c>
      <c r="K15617" s="58" t="str">
        <f t="shared" si="243"/>
        <v>будни</v>
      </c>
      <c r="L15617">
        <v>12</v>
      </c>
    </row>
    <row r="15618" spans="1:12" x14ac:dyDescent="0.3">
      <c r="A15618">
        <v>50068</v>
      </c>
      <c r="B15618" s="2">
        <v>44322.536999999997</v>
      </c>
      <c r="C15618">
        <v>138344</v>
      </c>
      <c r="D15618">
        <v>153893</v>
      </c>
      <c r="I15618" s="59">
        <v>59902</v>
      </c>
      <c r="J15618" s="57" t="s">
        <v>84</v>
      </c>
      <c r="K15618" s="58" t="str">
        <f t="shared" si="243"/>
        <v>будни</v>
      </c>
      <c r="L15618">
        <v>12</v>
      </c>
    </row>
    <row r="15619" spans="1:12" x14ac:dyDescent="0.3">
      <c r="A15619">
        <v>50072</v>
      </c>
      <c r="B15619" s="2">
        <v>44322.53780906149</v>
      </c>
      <c r="C15619">
        <v>293596</v>
      </c>
      <c r="D15619">
        <v>190219</v>
      </c>
      <c r="I15619" s="59">
        <v>59903</v>
      </c>
      <c r="J15619" s="57" t="s">
        <v>79</v>
      </c>
      <c r="K15619" s="58" t="str">
        <f t="shared" ref="K15619:K15682" si="244">IF(OR(J15619="суббота",J15619="воскресенье"),"выходные","будни")</f>
        <v>будни</v>
      </c>
      <c r="L15619">
        <v>12</v>
      </c>
    </row>
    <row r="15620" spans="1:12" x14ac:dyDescent="0.3">
      <c r="A15620">
        <v>50074</v>
      </c>
      <c r="B15620" s="2">
        <v>44322.545899676377</v>
      </c>
      <c r="C15620">
        <v>126957</v>
      </c>
      <c r="D15620">
        <v>258219</v>
      </c>
      <c r="I15620" s="59">
        <v>59904</v>
      </c>
      <c r="J15620" s="57" t="s">
        <v>80</v>
      </c>
      <c r="K15620" s="58" t="str">
        <f t="shared" si="244"/>
        <v>будни</v>
      </c>
      <c r="L15620">
        <v>13</v>
      </c>
    </row>
    <row r="15621" spans="1:12" x14ac:dyDescent="0.3">
      <c r="A15621">
        <v>50078</v>
      </c>
      <c r="B15621" s="2">
        <v>44322.546708737864</v>
      </c>
      <c r="C15621">
        <v>238071</v>
      </c>
      <c r="D15621">
        <v>4316</v>
      </c>
      <c r="I15621" s="59">
        <v>59905</v>
      </c>
      <c r="J15621" s="57" t="s">
        <v>81</v>
      </c>
      <c r="K15621" s="58" t="str">
        <f t="shared" si="244"/>
        <v>будни</v>
      </c>
      <c r="L15621">
        <v>13</v>
      </c>
    </row>
    <row r="15622" spans="1:12" x14ac:dyDescent="0.3">
      <c r="A15622">
        <v>50079</v>
      </c>
      <c r="B15622" s="2">
        <v>44322.548731391587</v>
      </c>
      <c r="C15622">
        <v>175065</v>
      </c>
      <c r="D15622">
        <v>346056</v>
      </c>
      <c r="I15622" s="59">
        <v>59906</v>
      </c>
      <c r="J15622" s="57" t="s">
        <v>78</v>
      </c>
      <c r="K15622" s="58" t="str">
        <f t="shared" si="244"/>
        <v>выходные</v>
      </c>
      <c r="L15622">
        <v>13</v>
      </c>
    </row>
    <row r="15623" spans="1:12" x14ac:dyDescent="0.3">
      <c r="A15623">
        <v>50082</v>
      </c>
      <c r="B15623" s="2">
        <v>44322.549135922331</v>
      </c>
      <c r="C15623">
        <v>14426</v>
      </c>
      <c r="D15623">
        <v>114865</v>
      </c>
      <c r="I15623" s="59">
        <v>59907</v>
      </c>
      <c r="J15623" s="57" t="s">
        <v>82</v>
      </c>
      <c r="K15623" s="58" t="str">
        <f t="shared" si="244"/>
        <v>выходные</v>
      </c>
      <c r="L15623">
        <v>13</v>
      </c>
    </row>
    <row r="15624" spans="1:12" x14ac:dyDescent="0.3">
      <c r="A15624">
        <v>50085</v>
      </c>
      <c r="B15624" s="2">
        <v>44322.551158576047</v>
      </c>
      <c r="C15624">
        <v>13268</v>
      </c>
      <c r="D15624">
        <v>42705</v>
      </c>
      <c r="I15624" s="59">
        <v>59908</v>
      </c>
      <c r="J15624" s="57" t="s">
        <v>83</v>
      </c>
      <c r="K15624" s="58" t="str">
        <f t="shared" si="244"/>
        <v>будни</v>
      </c>
      <c r="L15624">
        <v>13</v>
      </c>
    </row>
    <row r="15625" spans="1:12" x14ac:dyDescent="0.3">
      <c r="A15625">
        <v>50090</v>
      </c>
      <c r="B15625" s="2">
        <v>44322.551563106797</v>
      </c>
      <c r="C15625">
        <v>203994</v>
      </c>
      <c r="D15625">
        <v>225748</v>
      </c>
      <c r="I15625" s="59">
        <v>59909</v>
      </c>
      <c r="J15625" s="57" t="s">
        <v>84</v>
      </c>
      <c r="K15625" s="58" t="str">
        <f t="shared" si="244"/>
        <v>будни</v>
      </c>
      <c r="L15625">
        <v>13</v>
      </c>
    </row>
    <row r="15626" spans="1:12" x14ac:dyDescent="0.3">
      <c r="A15626">
        <v>50095</v>
      </c>
      <c r="B15626" s="2">
        <v>44322.552776699027</v>
      </c>
      <c r="C15626">
        <v>37462</v>
      </c>
      <c r="D15626">
        <v>148630</v>
      </c>
      <c r="I15626" s="59">
        <v>59910</v>
      </c>
      <c r="J15626" s="57" t="s">
        <v>79</v>
      </c>
      <c r="K15626" s="58" t="str">
        <f t="shared" si="244"/>
        <v>будни</v>
      </c>
      <c r="L15626">
        <v>13</v>
      </c>
    </row>
    <row r="15627" spans="1:12" x14ac:dyDescent="0.3">
      <c r="A15627">
        <v>50097</v>
      </c>
      <c r="B15627" s="2">
        <v>44322.553999999996</v>
      </c>
      <c r="C15627">
        <v>166327</v>
      </c>
      <c r="D15627">
        <v>154228</v>
      </c>
      <c r="I15627" s="59">
        <v>59911</v>
      </c>
      <c r="J15627" s="57" t="s">
        <v>80</v>
      </c>
      <c r="K15627" s="58" t="str">
        <f t="shared" si="244"/>
        <v>будни</v>
      </c>
      <c r="L15627">
        <v>13</v>
      </c>
    </row>
    <row r="15628" spans="1:12" x14ac:dyDescent="0.3">
      <c r="A15628">
        <v>50099</v>
      </c>
      <c r="B15628" s="2">
        <v>44322.555608414244</v>
      </c>
      <c r="C15628">
        <v>163206</v>
      </c>
      <c r="D15628">
        <v>118549</v>
      </c>
      <c r="I15628" s="59">
        <v>59912</v>
      </c>
      <c r="J15628" s="57" t="s">
        <v>81</v>
      </c>
      <c r="K15628" s="58" t="str">
        <f t="shared" si="244"/>
        <v>будни</v>
      </c>
      <c r="L15628">
        <v>13</v>
      </c>
    </row>
    <row r="15629" spans="1:12" x14ac:dyDescent="0.3">
      <c r="A15629">
        <v>50104</v>
      </c>
      <c r="B15629" s="2">
        <v>44322.558440129447</v>
      </c>
      <c r="C15629">
        <v>203493</v>
      </c>
      <c r="D15629">
        <v>347008</v>
      </c>
      <c r="I15629" s="59">
        <v>59913</v>
      </c>
      <c r="J15629" s="57" t="s">
        <v>78</v>
      </c>
      <c r="K15629" s="58" t="str">
        <f t="shared" si="244"/>
        <v>выходные</v>
      </c>
      <c r="L15629">
        <v>13</v>
      </c>
    </row>
    <row r="15630" spans="1:12" x14ac:dyDescent="0.3">
      <c r="A15630">
        <v>50107</v>
      </c>
      <c r="B15630" s="2">
        <v>44322.558440129447</v>
      </c>
      <c r="C15630">
        <v>322571</v>
      </c>
      <c r="D15630">
        <v>118549</v>
      </c>
      <c r="I15630" s="59">
        <v>59914</v>
      </c>
      <c r="J15630" s="57" t="s">
        <v>82</v>
      </c>
      <c r="K15630" s="58" t="str">
        <f t="shared" si="244"/>
        <v>выходные</v>
      </c>
      <c r="L15630">
        <v>13</v>
      </c>
    </row>
    <row r="15631" spans="1:12" x14ac:dyDescent="0.3">
      <c r="A15631">
        <v>50112</v>
      </c>
      <c r="B15631" s="2">
        <v>44322.558844660198</v>
      </c>
      <c r="C15631">
        <v>228277</v>
      </c>
      <c r="D15631">
        <v>250679</v>
      </c>
      <c r="I15631" s="59">
        <v>59915</v>
      </c>
      <c r="J15631" s="57" t="s">
        <v>83</v>
      </c>
      <c r="K15631" s="58" t="str">
        <f t="shared" si="244"/>
        <v>будни</v>
      </c>
      <c r="L15631">
        <v>13</v>
      </c>
    </row>
    <row r="15632" spans="1:12" x14ac:dyDescent="0.3">
      <c r="A15632">
        <v>50114</v>
      </c>
      <c r="B15632" s="2">
        <v>44322.562080906151</v>
      </c>
      <c r="C15632">
        <v>132513</v>
      </c>
      <c r="D15632">
        <v>294042</v>
      </c>
      <c r="I15632" s="59">
        <v>59916</v>
      </c>
      <c r="J15632" s="57" t="s">
        <v>84</v>
      </c>
      <c r="K15632" s="58" t="str">
        <f t="shared" si="244"/>
        <v>будни</v>
      </c>
      <c r="L15632">
        <v>13</v>
      </c>
    </row>
    <row r="15633" spans="1:12" x14ac:dyDescent="0.3">
      <c r="A15633">
        <v>50117</v>
      </c>
      <c r="B15633" s="2">
        <v>44322.562080906151</v>
      </c>
      <c r="C15633">
        <v>241906</v>
      </c>
      <c r="D15633">
        <v>250679</v>
      </c>
      <c r="I15633" s="59">
        <v>59917</v>
      </c>
      <c r="J15633" s="57" t="s">
        <v>79</v>
      </c>
      <c r="K15633" s="58" t="str">
        <f t="shared" si="244"/>
        <v>будни</v>
      </c>
      <c r="L15633">
        <v>13</v>
      </c>
    </row>
    <row r="15634" spans="1:12" x14ac:dyDescent="0.3">
      <c r="A15634">
        <v>50119</v>
      </c>
      <c r="B15634" s="2">
        <v>44322.563699029131</v>
      </c>
      <c r="C15634">
        <v>180332</v>
      </c>
      <c r="D15634">
        <v>452568</v>
      </c>
      <c r="I15634" s="59">
        <v>59918</v>
      </c>
      <c r="J15634" s="57" t="s">
        <v>80</v>
      </c>
      <c r="K15634" s="58" t="str">
        <f t="shared" si="244"/>
        <v>будни</v>
      </c>
      <c r="L15634">
        <v>13</v>
      </c>
    </row>
    <row r="15635" spans="1:12" x14ac:dyDescent="0.3">
      <c r="A15635">
        <v>50124</v>
      </c>
      <c r="B15635" s="2">
        <v>44322.564103559867</v>
      </c>
      <c r="C15635">
        <v>85726</v>
      </c>
      <c r="D15635">
        <v>13557</v>
      </c>
      <c r="I15635" s="59">
        <v>59919</v>
      </c>
      <c r="J15635" s="57" t="s">
        <v>81</v>
      </c>
      <c r="K15635" s="58" t="str">
        <f t="shared" si="244"/>
        <v>будни</v>
      </c>
      <c r="L15635">
        <v>13</v>
      </c>
    </row>
    <row r="15636" spans="1:12" x14ac:dyDescent="0.3">
      <c r="A15636">
        <v>50127</v>
      </c>
      <c r="B15636" s="2">
        <v>44322.564508090618</v>
      </c>
      <c r="C15636">
        <v>218830</v>
      </c>
      <c r="D15636">
        <v>304722</v>
      </c>
      <c r="I15636" s="59">
        <v>59920</v>
      </c>
      <c r="J15636" s="57" t="s">
        <v>78</v>
      </c>
      <c r="K15636" s="58" t="str">
        <f t="shared" si="244"/>
        <v>выходные</v>
      </c>
      <c r="L15636">
        <v>13</v>
      </c>
    </row>
    <row r="15637" spans="1:12" x14ac:dyDescent="0.3">
      <c r="A15637">
        <v>50128</v>
      </c>
      <c r="B15637" s="2">
        <v>44322.566126213591</v>
      </c>
      <c r="C15637">
        <v>63722</v>
      </c>
      <c r="D15637">
        <v>158978</v>
      </c>
      <c r="I15637" s="59">
        <v>59921</v>
      </c>
      <c r="J15637" s="57" t="s">
        <v>82</v>
      </c>
      <c r="K15637" s="58" t="str">
        <f t="shared" si="244"/>
        <v>выходные</v>
      </c>
      <c r="L15637">
        <v>13</v>
      </c>
    </row>
    <row r="15638" spans="1:12" x14ac:dyDescent="0.3">
      <c r="A15638">
        <v>50131</v>
      </c>
      <c r="B15638" s="2">
        <v>44322.566126213591</v>
      </c>
      <c r="C15638">
        <v>199664</v>
      </c>
      <c r="D15638">
        <v>21760</v>
      </c>
      <c r="I15638" s="59">
        <v>59922</v>
      </c>
      <c r="J15638" s="57" t="s">
        <v>83</v>
      </c>
      <c r="K15638" s="58" t="str">
        <f t="shared" si="244"/>
        <v>будни</v>
      </c>
      <c r="L15638">
        <v>13</v>
      </c>
    </row>
    <row r="15639" spans="1:12" x14ac:dyDescent="0.3">
      <c r="A15639">
        <v>50136</v>
      </c>
      <c r="B15639" s="2">
        <v>44322.566126213598</v>
      </c>
      <c r="C15639">
        <v>219848</v>
      </c>
      <c r="D15639">
        <v>130244</v>
      </c>
      <c r="I15639" s="59">
        <v>59923</v>
      </c>
      <c r="J15639" s="57" t="s">
        <v>84</v>
      </c>
      <c r="K15639" s="58" t="str">
        <f t="shared" si="244"/>
        <v>будни</v>
      </c>
      <c r="L15639">
        <v>13</v>
      </c>
    </row>
    <row r="15640" spans="1:12" x14ac:dyDescent="0.3">
      <c r="A15640">
        <v>50139</v>
      </c>
      <c r="B15640" s="2">
        <v>44322.566935275077</v>
      </c>
      <c r="C15640">
        <v>143108</v>
      </c>
      <c r="D15640">
        <v>180863</v>
      </c>
      <c r="I15640" s="59">
        <v>59924</v>
      </c>
      <c r="J15640" s="57" t="s">
        <v>79</v>
      </c>
      <c r="K15640" s="58" t="str">
        <f t="shared" si="244"/>
        <v>будни</v>
      </c>
      <c r="L15640">
        <v>13</v>
      </c>
    </row>
    <row r="15641" spans="1:12" x14ac:dyDescent="0.3">
      <c r="A15641">
        <v>50142</v>
      </c>
      <c r="B15641" s="2">
        <v>44322.567339805821</v>
      </c>
      <c r="C15641">
        <v>4737</v>
      </c>
      <c r="D15641">
        <v>326622</v>
      </c>
      <c r="I15641" s="59">
        <v>59925</v>
      </c>
      <c r="J15641" s="57" t="s">
        <v>80</v>
      </c>
      <c r="K15641" s="58" t="str">
        <f t="shared" si="244"/>
        <v>будни</v>
      </c>
      <c r="L15641">
        <v>13</v>
      </c>
    </row>
    <row r="15642" spans="1:12" x14ac:dyDescent="0.3">
      <c r="A15642">
        <v>50147</v>
      </c>
      <c r="B15642" s="2">
        <v>44322.568553398058</v>
      </c>
      <c r="C15642">
        <v>35627</v>
      </c>
      <c r="D15642">
        <v>285680</v>
      </c>
      <c r="I15642" s="59">
        <v>59926</v>
      </c>
      <c r="J15642" s="57" t="s">
        <v>81</v>
      </c>
      <c r="K15642" s="58" t="str">
        <f t="shared" si="244"/>
        <v>будни</v>
      </c>
      <c r="L15642">
        <v>13</v>
      </c>
    </row>
    <row r="15643" spans="1:12" x14ac:dyDescent="0.3">
      <c r="A15643">
        <v>50150</v>
      </c>
      <c r="B15643" s="2">
        <v>44322.569766990295</v>
      </c>
      <c r="C15643">
        <v>188731</v>
      </c>
      <c r="D15643">
        <v>76405</v>
      </c>
      <c r="I15643" s="59">
        <v>59927</v>
      </c>
      <c r="J15643" s="57" t="s">
        <v>78</v>
      </c>
      <c r="K15643" s="58" t="str">
        <f t="shared" si="244"/>
        <v>выходные</v>
      </c>
      <c r="L15643">
        <v>13</v>
      </c>
    </row>
    <row r="15644" spans="1:12" x14ac:dyDescent="0.3">
      <c r="A15644">
        <v>50155</v>
      </c>
      <c r="B15644" s="2">
        <v>44322.569766990295</v>
      </c>
      <c r="C15644">
        <v>265686</v>
      </c>
      <c r="D15644">
        <v>238334</v>
      </c>
      <c r="I15644" s="59">
        <v>59928</v>
      </c>
      <c r="J15644" s="57" t="s">
        <v>82</v>
      </c>
      <c r="K15644" s="58" t="str">
        <f t="shared" si="244"/>
        <v>выходные</v>
      </c>
      <c r="L15644">
        <v>13</v>
      </c>
    </row>
    <row r="15645" spans="1:12" x14ac:dyDescent="0.3">
      <c r="A15645">
        <v>50157</v>
      </c>
      <c r="B15645" s="2">
        <v>44322.571789644011</v>
      </c>
      <c r="C15645">
        <v>102888</v>
      </c>
      <c r="D15645">
        <v>347393</v>
      </c>
      <c r="I15645" s="59">
        <v>59929</v>
      </c>
      <c r="J15645" s="57" t="s">
        <v>83</v>
      </c>
      <c r="K15645" s="58" t="str">
        <f t="shared" si="244"/>
        <v>будни</v>
      </c>
      <c r="L15645">
        <v>13</v>
      </c>
    </row>
    <row r="15646" spans="1:12" x14ac:dyDescent="0.3">
      <c r="A15646">
        <v>50162</v>
      </c>
      <c r="B15646" s="2">
        <v>44322.575025889972</v>
      </c>
      <c r="C15646">
        <v>118754</v>
      </c>
      <c r="D15646">
        <v>250679</v>
      </c>
      <c r="I15646" s="59">
        <v>59930</v>
      </c>
      <c r="J15646" s="57" t="s">
        <v>84</v>
      </c>
      <c r="K15646" s="58" t="str">
        <f t="shared" si="244"/>
        <v>будни</v>
      </c>
      <c r="L15646">
        <v>13</v>
      </c>
    </row>
    <row r="15647" spans="1:12" x14ac:dyDescent="0.3">
      <c r="A15647">
        <v>50167</v>
      </c>
      <c r="B15647" s="2">
        <v>44322.575430420708</v>
      </c>
      <c r="C15647">
        <v>231975</v>
      </c>
      <c r="D15647">
        <v>137217</v>
      </c>
      <c r="I15647" s="59">
        <v>59931</v>
      </c>
      <c r="J15647" s="57" t="s">
        <v>79</v>
      </c>
      <c r="K15647" s="58" t="str">
        <f t="shared" si="244"/>
        <v>будни</v>
      </c>
      <c r="L15647">
        <v>13</v>
      </c>
    </row>
    <row r="15648" spans="1:12" x14ac:dyDescent="0.3">
      <c r="A15648">
        <v>50172</v>
      </c>
      <c r="B15648" s="2">
        <v>44322.576239482201</v>
      </c>
      <c r="C15648">
        <v>171972</v>
      </c>
      <c r="D15648">
        <v>347393</v>
      </c>
      <c r="I15648" s="59">
        <v>59932</v>
      </c>
      <c r="J15648" s="57" t="s">
        <v>80</v>
      </c>
      <c r="K15648" s="58" t="str">
        <f t="shared" si="244"/>
        <v>будни</v>
      </c>
      <c r="L15648">
        <v>13</v>
      </c>
    </row>
    <row r="15649" spans="1:12" x14ac:dyDescent="0.3">
      <c r="A15649">
        <v>50173</v>
      </c>
      <c r="B15649" s="2">
        <v>44322.578262135918</v>
      </c>
      <c r="C15649">
        <v>208540</v>
      </c>
      <c r="D15649">
        <v>433247</v>
      </c>
      <c r="I15649" s="59">
        <v>59933</v>
      </c>
      <c r="J15649" s="57" t="s">
        <v>81</v>
      </c>
      <c r="K15649" s="58" t="str">
        <f t="shared" si="244"/>
        <v>будни</v>
      </c>
      <c r="L15649">
        <v>13</v>
      </c>
    </row>
    <row r="15650" spans="1:12" x14ac:dyDescent="0.3">
      <c r="A15650">
        <v>50177</v>
      </c>
      <c r="B15650" s="2">
        <v>44322.580284789641</v>
      </c>
      <c r="C15650">
        <v>315634</v>
      </c>
      <c r="D15650">
        <v>230836</v>
      </c>
      <c r="I15650" s="59">
        <v>59934</v>
      </c>
      <c r="J15650" s="57" t="s">
        <v>78</v>
      </c>
      <c r="K15650" s="58" t="str">
        <f t="shared" si="244"/>
        <v>выходные</v>
      </c>
      <c r="L15650">
        <v>13</v>
      </c>
    </row>
    <row r="15651" spans="1:12" x14ac:dyDescent="0.3">
      <c r="A15651">
        <v>50178</v>
      </c>
      <c r="B15651" s="2">
        <v>44322.580284789641</v>
      </c>
      <c r="C15651">
        <v>344870</v>
      </c>
      <c r="D15651">
        <v>158750</v>
      </c>
      <c r="I15651" s="59">
        <v>59935</v>
      </c>
      <c r="J15651" s="57" t="s">
        <v>82</v>
      </c>
      <c r="K15651" s="58" t="str">
        <f t="shared" si="244"/>
        <v>выходные</v>
      </c>
      <c r="L15651">
        <v>13</v>
      </c>
    </row>
    <row r="15652" spans="1:12" x14ac:dyDescent="0.3">
      <c r="A15652">
        <v>50183</v>
      </c>
      <c r="B15652" s="2">
        <v>44322.582307443365</v>
      </c>
      <c r="C15652">
        <v>31658</v>
      </c>
      <c r="D15652">
        <v>118549</v>
      </c>
      <c r="I15652" s="59">
        <v>59936</v>
      </c>
      <c r="J15652" s="57" t="s">
        <v>83</v>
      </c>
      <c r="K15652" s="58" t="str">
        <f t="shared" si="244"/>
        <v>будни</v>
      </c>
      <c r="L15652">
        <v>13</v>
      </c>
    </row>
    <row r="15653" spans="1:12" x14ac:dyDescent="0.3">
      <c r="A15653">
        <v>50185</v>
      </c>
      <c r="B15653" s="2">
        <v>44322.582999999999</v>
      </c>
      <c r="C15653">
        <v>190840</v>
      </c>
      <c r="D15653">
        <v>414043</v>
      </c>
      <c r="I15653" s="59">
        <v>59937</v>
      </c>
      <c r="J15653" s="57" t="s">
        <v>84</v>
      </c>
      <c r="K15653" s="58" t="str">
        <f t="shared" si="244"/>
        <v>будни</v>
      </c>
      <c r="L15653">
        <v>13</v>
      </c>
    </row>
    <row r="15654" spans="1:12" x14ac:dyDescent="0.3">
      <c r="A15654">
        <v>50190</v>
      </c>
      <c r="B15654" s="2">
        <v>44322.583116504858</v>
      </c>
      <c r="C15654">
        <v>293866</v>
      </c>
      <c r="D15654">
        <v>250679</v>
      </c>
      <c r="I15654" s="59">
        <v>59938</v>
      </c>
      <c r="J15654" s="57" t="s">
        <v>79</v>
      </c>
      <c r="K15654" s="58" t="str">
        <f t="shared" si="244"/>
        <v>будни</v>
      </c>
      <c r="L15654">
        <v>13</v>
      </c>
    </row>
    <row r="15655" spans="1:12" x14ac:dyDescent="0.3">
      <c r="A15655">
        <v>50194</v>
      </c>
      <c r="B15655" s="2">
        <v>44322.588779935279</v>
      </c>
      <c r="C15655">
        <v>128336</v>
      </c>
      <c r="D15655">
        <v>228415</v>
      </c>
      <c r="I15655" s="59">
        <v>59939</v>
      </c>
      <c r="J15655" s="57" t="s">
        <v>80</v>
      </c>
      <c r="K15655" s="58" t="str">
        <f t="shared" si="244"/>
        <v>будни</v>
      </c>
      <c r="L15655">
        <v>14</v>
      </c>
    </row>
    <row r="15656" spans="1:12" x14ac:dyDescent="0.3">
      <c r="A15656">
        <v>50199</v>
      </c>
      <c r="B15656" s="2">
        <v>44322.589184466022</v>
      </c>
      <c r="C15656">
        <v>17741</v>
      </c>
      <c r="D15656">
        <v>118549</v>
      </c>
      <c r="I15656" s="59">
        <v>59940</v>
      </c>
      <c r="J15656" s="57" t="s">
        <v>81</v>
      </c>
      <c r="K15656" s="58" t="str">
        <f t="shared" si="244"/>
        <v>будни</v>
      </c>
      <c r="L15656">
        <v>14</v>
      </c>
    </row>
    <row r="15657" spans="1:12" x14ac:dyDescent="0.3">
      <c r="A15657">
        <v>50200</v>
      </c>
      <c r="B15657" s="2">
        <v>44322.589588996765</v>
      </c>
      <c r="C15657">
        <v>210373</v>
      </c>
      <c r="D15657">
        <v>227775</v>
      </c>
      <c r="I15657" s="59">
        <v>59941</v>
      </c>
      <c r="J15657" s="57" t="s">
        <v>78</v>
      </c>
      <c r="K15657" s="58" t="str">
        <f t="shared" si="244"/>
        <v>выходные</v>
      </c>
      <c r="L15657">
        <v>14</v>
      </c>
    </row>
    <row r="15658" spans="1:12" x14ac:dyDescent="0.3">
      <c r="A15658">
        <v>50205</v>
      </c>
      <c r="B15658" s="2">
        <v>44322.589588996765</v>
      </c>
      <c r="C15658">
        <v>228003</v>
      </c>
      <c r="D15658">
        <v>258219</v>
      </c>
      <c r="I15658" s="59">
        <v>59942</v>
      </c>
      <c r="J15658" s="57" t="s">
        <v>82</v>
      </c>
      <c r="K15658" s="58" t="str">
        <f t="shared" si="244"/>
        <v>выходные</v>
      </c>
      <c r="L15658">
        <v>14</v>
      </c>
    </row>
    <row r="15659" spans="1:12" x14ac:dyDescent="0.3">
      <c r="A15659">
        <v>50206</v>
      </c>
      <c r="B15659" s="2">
        <v>44322.589993527508</v>
      </c>
      <c r="C15659">
        <v>3820</v>
      </c>
      <c r="D15659">
        <v>393632</v>
      </c>
      <c r="I15659" s="59">
        <v>59943</v>
      </c>
      <c r="J15659" s="57" t="s">
        <v>83</v>
      </c>
      <c r="K15659" s="58" t="str">
        <f t="shared" si="244"/>
        <v>будни</v>
      </c>
      <c r="L15659">
        <v>14</v>
      </c>
    </row>
    <row r="15660" spans="1:12" x14ac:dyDescent="0.3">
      <c r="A15660">
        <v>50210</v>
      </c>
      <c r="B15660" s="2">
        <v>44322.589993527508</v>
      </c>
      <c r="C15660">
        <v>305114</v>
      </c>
      <c r="D15660">
        <v>444323</v>
      </c>
      <c r="I15660" s="59">
        <v>59944</v>
      </c>
      <c r="J15660" s="57" t="s">
        <v>84</v>
      </c>
      <c r="K15660" s="58" t="str">
        <f t="shared" si="244"/>
        <v>будни</v>
      </c>
      <c r="L15660">
        <v>14</v>
      </c>
    </row>
    <row r="15661" spans="1:12" x14ac:dyDescent="0.3">
      <c r="A15661">
        <v>50214</v>
      </c>
      <c r="B15661" s="2">
        <v>44322.591207119745</v>
      </c>
      <c r="C15661">
        <v>147079</v>
      </c>
      <c r="D15661">
        <v>122982</v>
      </c>
      <c r="I15661" s="59">
        <v>59945</v>
      </c>
      <c r="J15661" s="57" t="s">
        <v>79</v>
      </c>
      <c r="K15661" s="58" t="str">
        <f t="shared" si="244"/>
        <v>будни</v>
      </c>
      <c r="L15661">
        <v>14</v>
      </c>
    </row>
    <row r="15662" spans="1:12" x14ac:dyDescent="0.3">
      <c r="A15662">
        <v>50216</v>
      </c>
      <c r="B15662" s="2">
        <v>44322.591999999997</v>
      </c>
      <c r="C15662">
        <v>255205</v>
      </c>
      <c r="D15662">
        <v>411922</v>
      </c>
      <c r="I15662" s="59">
        <v>59946</v>
      </c>
      <c r="J15662" s="57" t="s">
        <v>80</v>
      </c>
      <c r="K15662" s="58" t="str">
        <f t="shared" si="244"/>
        <v>будни</v>
      </c>
      <c r="L15662">
        <v>14</v>
      </c>
    </row>
    <row r="15663" spans="1:12" x14ac:dyDescent="0.3">
      <c r="A15663">
        <v>50219</v>
      </c>
      <c r="B15663" s="2">
        <v>44322.592016181232</v>
      </c>
      <c r="C15663">
        <v>163208</v>
      </c>
      <c r="D15663">
        <v>162482</v>
      </c>
      <c r="I15663" s="59">
        <v>59947</v>
      </c>
      <c r="J15663" s="57" t="s">
        <v>81</v>
      </c>
      <c r="K15663" s="58" t="str">
        <f t="shared" si="244"/>
        <v>будни</v>
      </c>
      <c r="L15663">
        <v>14</v>
      </c>
    </row>
    <row r="15664" spans="1:12" x14ac:dyDescent="0.3">
      <c r="A15664">
        <v>50223</v>
      </c>
      <c r="B15664" s="2">
        <v>44322.592825242718</v>
      </c>
      <c r="C15664">
        <v>20830</v>
      </c>
      <c r="D15664">
        <v>149755</v>
      </c>
      <c r="I15664" s="59">
        <v>59948</v>
      </c>
      <c r="J15664" s="57" t="s">
        <v>78</v>
      </c>
      <c r="K15664" s="58" t="str">
        <f t="shared" si="244"/>
        <v>выходные</v>
      </c>
      <c r="L15664">
        <v>14</v>
      </c>
    </row>
    <row r="15665" spans="1:12" x14ac:dyDescent="0.3">
      <c r="A15665">
        <v>50226</v>
      </c>
      <c r="B15665" s="2">
        <v>44322.593229773462</v>
      </c>
      <c r="C15665">
        <v>170740</v>
      </c>
      <c r="D15665">
        <v>352642</v>
      </c>
      <c r="I15665" s="59">
        <v>59949</v>
      </c>
      <c r="J15665" s="57" t="s">
        <v>82</v>
      </c>
      <c r="K15665" s="58" t="str">
        <f t="shared" si="244"/>
        <v>выходные</v>
      </c>
      <c r="L15665">
        <v>14</v>
      </c>
    </row>
    <row r="15666" spans="1:12" x14ac:dyDescent="0.3">
      <c r="A15666">
        <v>50227</v>
      </c>
      <c r="B15666" s="2">
        <v>44322.593229773462</v>
      </c>
      <c r="C15666">
        <v>176703</v>
      </c>
      <c r="D15666">
        <v>432868</v>
      </c>
      <c r="I15666" s="59">
        <v>59950</v>
      </c>
      <c r="J15666" s="57" t="s">
        <v>83</v>
      </c>
      <c r="K15666" s="58" t="str">
        <f t="shared" si="244"/>
        <v>будни</v>
      </c>
      <c r="L15666">
        <v>14</v>
      </c>
    </row>
    <row r="15667" spans="1:12" x14ac:dyDescent="0.3">
      <c r="A15667">
        <v>50228</v>
      </c>
      <c r="B15667" s="2">
        <v>44322.593229773462</v>
      </c>
      <c r="C15667">
        <v>280316</v>
      </c>
      <c r="D15667">
        <v>343712</v>
      </c>
      <c r="I15667" s="59">
        <v>59951</v>
      </c>
      <c r="J15667" s="57" t="s">
        <v>84</v>
      </c>
      <c r="K15667" s="58" t="str">
        <f t="shared" si="244"/>
        <v>будни</v>
      </c>
      <c r="L15667">
        <v>14</v>
      </c>
    </row>
    <row r="15668" spans="1:12" x14ac:dyDescent="0.3">
      <c r="A15668">
        <v>50233</v>
      </c>
      <c r="B15668" s="2">
        <v>44322.595252427185</v>
      </c>
      <c r="C15668">
        <v>87670</v>
      </c>
      <c r="D15668">
        <v>351192</v>
      </c>
      <c r="I15668" s="59">
        <v>59952</v>
      </c>
      <c r="J15668" s="57" t="s">
        <v>79</v>
      </c>
      <c r="K15668" s="58" t="str">
        <f t="shared" si="244"/>
        <v>будни</v>
      </c>
      <c r="L15668">
        <v>14</v>
      </c>
    </row>
    <row r="15669" spans="1:12" x14ac:dyDescent="0.3">
      <c r="A15669">
        <v>50235</v>
      </c>
      <c r="B15669" s="2">
        <v>44322.595656957928</v>
      </c>
      <c r="C15669">
        <v>19902</v>
      </c>
      <c r="D15669">
        <v>433247</v>
      </c>
      <c r="I15669" s="59">
        <v>59953</v>
      </c>
      <c r="J15669" s="57" t="s">
        <v>80</v>
      </c>
      <c r="K15669" s="58" t="str">
        <f t="shared" si="244"/>
        <v>будни</v>
      </c>
      <c r="L15669">
        <v>14</v>
      </c>
    </row>
    <row r="15670" spans="1:12" x14ac:dyDescent="0.3">
      <c r="A15670">
        <v>50236</v>
      </c>
      <c r="B15670" s="2">
        <v>44322.595656957928</v>
      </c>
      <c r="C15670">
        <v>173423</v>
      </c>
      <c r="D15670">
        <v>82850</v>
      </c>
      <c r="I15670" s="59">
        <v>59954</v>
      </c>
      <c r="J15670" s="57" t="s">
        <v>81</v>
      </c>
      <c r="K15670" s="58" t="str">
        <f t="shared" si="244"/>
        <v>будни</v>
      </c>
      <c r="L15670">
        <v>14</v>
      </c>
    </row>
    <row r="15671" spans="1:12" x14ac:dyDescent="0.3">
      <c r="A15671">
        <v>50241</v>
      </c>
      <c r="B15671" s="2">
        <v>44322.596870550158</v>
      </c>
      <c r="C15671">
        <v>285760</v>
      </c>
      <c r="D15671">
        <v>250679</v>
      </c>
      <c r="I15671" s="59">
        <v>59955</v>
      </c>
      <c r="J15671" s="57" t="s">
        <v>78</v>
      </c>
      <c r="K15671" s="58" t="str">
        <f t="shared" si="244"/>
        <v>выходные</v>
      </c>
      <c r="L15671">
        <v>14</v>
      </c>
    </row>
    <row r="15672" spans="1:12" x14ac:dyDescent="0.3">
      <c r="A15672">
        <v>50243</v>
      </c>
      <c r="B15672" s="2">
        <v>44322.597275080909</v>
      </c>
      <c r="C15672">
        <v>69047</v>
      </c>
      <c r="D15672">
        <v>411922</v>
      </c>
      <c r="I15672" s="59">
        <v>59956</v>
      </c>
      <c r="J15672" s="57" t="s">
        <v>82</v>
      </c>
      <c r="K15672" s="58" t="str">
        <f t="shared" si="244"/>
        <v>выходные</v>
      </c>
      <c r="L15672">
        <v>14</v>
      </c>
    </row>
    <row r="15673" spans="1:12" x14ac:dyDescent="0.3">
      <c r="A15673">
        <v>50244</v>
      </c>
      <c r="B15673" s="2">
        <v>44322.597275080909</v>
      </c>
      <c r="C15673">
        <v>129654</v>
      </c>
      <c r="D15673">
        <v>138209</v>
      </c>
      <c r="I15673" s="59">
        <v>59957</v>
      </c>
      <c r="J15673" s="57" t="s">
        <v>83</v>
      </c>
      <c r="K15673" s="58" t="str">
        <f t="shared" si="244"/>
        <v>будни</v>
      </c>
      <c r="L15673">
        <v>14</v>
      </c>
    </row>
    <row r="15674" spans="1:12" x14ac:dyDescent="0.3">
      <c r="A15674">
        <v>50247</v>
      </c>
      <c r="B15674" s="2">
        <v>44322.597679611652</v>
      </c>
      <c r="C15674">
        <v>32350</v>
      </c>
      <c r="D15674">
        <v>189009</v>
      </c>
      <c r="I15674" s="59">
        <v>59958</v>
      </c>
      <c r="J15674" s="57" t="s">
        <v>84</v>
      </c>
      <c r="K15674" s="58" t="str">
        <f t="shared" si="244"/>
        <v>будни</v>
      </c>
      <c r="L15674">
        <v>14</v>
      </c>
    </row>
    <row r="15675" spans="1:12" x14ac:dyDescent="0.3">
      <c r="A15675">
        <v>50251</v>
      </c>
      <c r="B15675" s="2">
        <v>44322.599297734632</v>
      </c>
      <c r="C15675">
        <v>313702</v>
      </c>
      <c r="D15675">
        <v>191893</v>
      </c>
      <c r="I15675" s="59">
        <v>59959</v>
      </c>
      <c r="J15675" s="57" t="s">
        <v>79</v>
      </c>
      <c r="K15675" s="58" t="str">
        <f t="shared" si="244"/>
        <v>будни</v>
      </c>
      <c r="L15675">
        <v>14</v>
      </c>
    </row>
    <row r="15676" spans="1:12" x14ac:dyDescent="0.3">
      <c r="A15676">
        <v>50252</v>
      </c>
      <c r="B15676" s="2">
        <v>44322.599702265368</v>
      </c>
      <c r="C15676">
        <v>51310</v>
      </c>
      <c r="D15676">
        <v>158978</v>
      </c>
      <c r="I15676" s="59">
        <v>59960</v>
      </c>
      <c r="J15676" s="57" t="s">
        <v>80</v>
      </c>
      <c r="K15676" s="58" t="str">
        <f t="shared" si="244"/>
        <v>будни</v>
      </c>
      <c r="L15676">
        <v>14</v>
      </c>
    </row>
    <row r="15677" spans="1:12" x14ac:dyDescent="0.3">
      <c r="A15677">
        <v>50255</v>
      </c>
      <c r="B15677" s="2">
        <v>44322.601666666662</v>
      </c>
      <c r="C15677">
        <v>180857</v>
      </c>
      <c r="D15677">
        <v>470762</v>
      </c>
      <c r="I15677" s="59">
        <v>59961</v>
      </c>
      <c r="J15677" s="57" t="s">
        <v>81</v>
      </c>
      <c r="K15677" s="58" t="str">
        <f t="shared" si="244"/>
        <v>будни</v>
      </c>
      <c r="L15677">
        <v>14</v>
      </c>
    </row>
    <row r="15678" spans="1:12" x14ac:dyDescent="0.3">
      <c r="A15678">
        <v>50259</v>
      </c>
      <c r="B15678" s="2">
        <v>44322.604152103566</v>
      </c>
      <c r="C15678">
        <v>42302</v>
      </c>
      <c r="D15678">
        <v>308796</v>
      </c>
      <c r="I15678" s="59">
        <v>59962</v>
      </c>
      <c r="J15678" s="57" t="s">
        <v>78</v>
      </c>
      <c r="K15678" s="58" t="str">
        <f t="shared" si="244"/>
        <v>выходные</v>
      </c>
      <c r="L15678">
        <v>14</v>
      </c>
    </row>
    <row r="15679" spans="1:12" x14ac:dyDescent="0.3">
      <c r="A15679">
        <v>50262</v>
      </c>
      <c r="B15679" s="2">
        <v>44322.605770226539</v>
      </c>
      <c r="C15679">
        <v>230506</v>
      </c>
      <c r="D15679">
        <v>347393</v>
      </c>
      <c r="I15679" s="59">
        <v>59963</v>
      </c>
      <c r="J15679" s="57" t="s">
        <v>82</v>
      </c>
      <c r="K15679" s="58" t="str">
        <f t="shared" si="244"/>
        <v>выходные</v>
      </c>
      <c r="L15679">
        <v>14</v>
      </c>
    </row>
    <row r="15680" spans="1:12" x14ac:dyDescent="0.3">
      <c r="A15680">
        <v>50263</v>
      </c>
      <c r="B15680" s="2">
        <v>44322.606174757282</v>
      </c>
      <c r="C15680">
        <v>9859</v>
      </c>
      <c r="D15680">
        <v>267896</v>
      </c>
      <c r="I15680" s="59">
        <v>59964</v>
      </c>
      <c r="J15680" s="57" t="s">
        <v>83</v>
      </c>
      <c r="K15680" s="58" t="str">
        <f t="shared" si="244"/>
        <v>будни</v>
      </c>
      <c r="L15680">
        <v>14</v>
      </c>
    </row>
    <row r="15681" spans="1:12" x14ac:dyDescent="0.3">
      <c r="A15681">
        <v>50268</v>
      </c>
      <c r="B15681" s="2">
        <v>44322.606174757282</v>
      </c>
      <c r="C15681">
        <v>57974</v>
      </c>
      <c r="D15681">
        <v>239565</v>
      </c>
      <c r="I15681" s="59">
        <v>59965</v>
      </c>
      <c r="J15681" s="57" t="s">
        <v>84</v>
      </c>
      <c r="K15681" s="58" t="str">
        <f t="shared" si="244"/>
        <v>будни</v>
      </c>
      <c r="L15681">
        <v>14</v>
      </c>
    </row>
    <row r="15682" spans="1:12" x14ac:dyDescent="0.3">
      <c r="A15682">
        <v>50272</v>
      </c>
      <c r="B15682" s="2">
        <v>44322.607388349519</v>
      </c>
      <c r="C15682">
        <v>243834</v>
      </c>
      <c r="D15682">
        <v>411922</v>
      </c>
      <c r="I15682" s="59">
        <v>59966</v>
      </c>
      <c r="J15682" s="57" t="s">
        <v>79</v>
      </c>
      <c r="K15682" s="58" t="str">
        <f t="shared" si="244"/>
        <v>будни</v>
      </c>
      <c r="L15682">
        <v>14</v>
      </c>
    </row>
    <row r="15683" spans="1:12" x14ac:dyDescent="0.3">
      <c r="A15683">
        <v>50276</v>
      </c>
      <c r="B15683" s="2">
        <v>44322.608197411006</v>
      </c>
      <c r="C15683">
        <v>207682</v>
      </c>
      <c r="D15683">
        <v>415978</v>
      </c>
      <c r="I15683" s="59">
        <v>59967</v>
      </c>
      <c r="J15683" s="57" t="s">
        <v>80</v>
      </c>
      <c r="K15683" s="58" t="str">
        <f t="shared" ref="K15683:K15746" si="245">IF(OR(J15683="суббота",J15683="воскресенье"),"выходные","будни")</f>
        <v>будни</v>
      </c>
      <c r="L15683">
        <v>14</v>
      </c>
    </row>
    <row r="15684" spans="1:12" x14ac:dyDescent="0.3">
      <c r="A15684">
        <v>50281</v>
      </c>
      <c r="B15684" s="2">
        <v>44322.608601941749</v>
      </c>
      <c r="C15684">
        <v>288364</v>
      </c>
      <c r="D15684">
        <v>154256</v>
      </c>
      <c r="I15684" s="59">
        <v>59968</v>
      </c>
      <c r="J15684" s="57" t="s">
        <v>81</v>
      </c>
      <c r="K15684" s="58" t="str">
        <f t="shared" si="245"/>
        <v>будни</v>
      </c>
      <c r="L15684">
        <v>14</v>
      </c>
    </row>
    <row r="15685" spans="1:12" x14ac:dyDescent="0.3">
      <c r="A15685">
        <v>50286</v>
      </c>
      <c r="B15685" s="2">
        <v>44322.609815533979</v>
      </c>
      <c r="C15685">
        <v>299344</v>
      </c>
      <c r="D15685">
        <v>330333</v>
      </c>
      <c r="I15685" s="59">
        <v>59969</v>
      </c>
      <c r="J15685" s="57" t="s">
        <v>78</v>
      </c>
      <c r="K15685" s="58" t="str">
        <f t="shared" si="245"/>
        <v>выходные</v>
      </c>
      <c r="L15685">
        <v>14</v>
      </c>
    </row>
    <row r="15686" spans="1:12" x14ac:dyDescent="0.3">
      <c r="A15686">
        <v>50287</v>
      </c>
      <c r="B15686" s="2">
        <v>44322.611433656959</v>
      </c>
      <c r="C15686">
        <v>291336</v>
      </c>
      <c r="D15686">
        <v>62068</v>
      </c>
      <c r="I15686" s="59">
        <v>59970</v>
      </c>
      <c r="J15686" s="57" t="s">
        <v>82</v>
      </c>
      <c r="K15686" s="58" t="str">
        <f t="shared" si="245"/>
        <v>выходные</v>
      </c>
      <c r="L15686">
        <v>14</v>
      </c>
    </row>
    <row r="15687" spans="1:12" x14ac:dyDescent="0.3">
      <c r="A15687">
        <v>50292</v>
      </c>
      <c r="B15687" s="2">
        <v>44322.612242718445</v>
      </c>
      <c r="C15687">
        <v>264806</v>
      </c>
      <c r="D15687">
        <v>37644</v>
      </c>
      <c r="I15687" s="59">
        <v>59971</v>
      </c>
      <c r="J15687" s="57" t="s">
        <v>83</v>
      </c>
      <c r="K15687" s="58" t="str">
        <f t="shared" si="245"/>
        <v>будни</v>
      </c>
      <c r="L15687">
        <v>14</v>
      </c>
    </row>
    <row r="15688" spans="1:12" x14ac:dyDescent="0.3">
      <c r="A15688">
        <v>50296</v>
      </c>
      <c r="B15688" s="2">
        <v>44322.613860841426</v>
      </c>
      <c r="C15688">
        <v>16952</v>
      </c>
      <c r="D15688">
        <v>250679</v>
      </c>
      <c r="I15688" s="59">
        <v>59972</v>
      </c>
      <c r="J15688" s="57" t="s">
        <v>84</v>
      </c>
      <c r="K15688" s="58" t="str">
        <f t="shared" si="245"/>
        <v>будни</v>
      </c>
      <c r="L15688">
        <v>14</v>
      </c>
    </row>
    <row r="15689" spans="1:12" x14ac:dyDescent="0.3">
      <c r="A15689">
        <v>50298</v>
      </c>
      <c r="B15689" s="2">
        <v>44322.614265372169</v>
      </c>
      <c r="C15689">
        <v>223545</v>
      </c>
      <c r="D15689">
        <v>411922</v>
      </c>
      <c r="I15689" s="59">
        <v>59973</v>
      </c>
      <c r="J15689" s="57" t="s">
        <v>79</v>
      </c>
      <c r="K15689" s="58" t="str">
        <f t="shared" si="245"/>
        <v>будни</v>
      </c>
      <c r="L15689">
        <v>14</v>
      </c>
    </row>
    <row r="15690" spans="1:12" x14ac:dyDescent="0.3">
      <c r="A15690">
        <v>50299</v>
      </c>
      <c r="B15690" s="2">
        <v>44322.616288025893</v>
      </c>
      <c r="C15690">
        <v>125102</v>
      </c>
      <c r="D15690">
        <v>118549</v>
      </c>
      <c r="I15690" s="59">
        <v>59974</v>
      </c>
      <c r="J15690" s="57" t="s">
        <v>80</v>
      </c>
      <c r="K15690" s="58" t="str">
        <f t="shared" si="245"/>
        <v>будни</v>
      </c>
      <c r="L15690">
        <v>14</v>
      </c>
    </row>
    <row r="15691" spans="1:12" x14ac:dyDescent="0.3">
      <c r="A15691">
        <v>50304</v>
      </c>
      <c r="B15691" s="2">
        <v>44322.616288025893</v>
      </c>
      <c r="C15691">
        <v>184291</v>
      </c>
      <c r="D15691">
        <v>42705</v>
      </c>
      <c r="I15691" s="59">
        <v>59975</v>
      </c>
      <c r="J15691" s="57" t="s">
        <v>81</v>
      </c>
      <c r="K15691" s="58" t="str">
        <f t="shared" si="245"/>
        <v>будни</v>
      </c>
      <c r="L15691">
        <v>14</v>
      </c>
    </row>
    <row r="15692" spans="1:12" x14ac:dyDescent="0.3">
      <c r="A15692">
        <v>50305</v>
      </c>
      <c r="B15692" s="2">
        <v>44322.619928802589</v>
      </c>
      <c r="C15692">
        <v>47965</v>
      </c>
      <c r="D15692">
        <v>440825</v>
      </c>
      <c r="I15692" s="59">
        <v>59976</v>
      </c>
      <c r="J15692" s="57" t="s">
        <v>78</v>
      </c>
      <c r="K15692" s="58" t="str">
        <f t="shared" si="245"/>
        <v>выходные</v>
      </c>
      <c r="L15692">
        <v>14</v>
      </c>
    </row>
    <row r="15693" spans="1:12" x14ac:dyDescent="0.3">
      <c r="A15693">
        <v>50308</v>
      </c>
      <c r="B15693" s="2">
        <v>44322.620737864076</v>
      </c>
      <c r="C15693">
        <v>308000</v>
      </c>
      <c r="D15693">
        <v>347008</v>
      </c>
      <c r="I15693" s="59">
        <v>59977</v>
      </c>
      <c r="J15693" s="57" t="s">
        <v>82</v>
      </c>
      <c r="K15693" s="58" t="str">
        <f t="shared" si="245"/>
        <v>выходные</v>
      </c>
      <c r="L15693">
        <v>14</v>
      </c>
    </row>
    <row r="15694" spans="1:12" x14ac:dyDescent="0.3">
      <c r="A15694">
        <v>50311</v>
      </c>
      <c r="B15694" s="2">
        <v>44322.621951456313</v>
      </c>
      <c r="C15694">
        <v>325381</v>
      </c>
      <c r="D15694">
        <v>400580</v>
      </c>
      <c r="I15694" s="59">
        <v>59978</v>
      </c>
      <c r="J15694" s="57" t="s">
        <v>83</v>
      </c>
      <c r="K15694" s="58" t="str">
        <f t="shared" si="245"/>
        <v>будни</v>
      </c>
      <c r="L15694">
        <v>14</v>
      </c>
    </row>
    <row r="15695" spans="1:12" x14ac:dyDescent="0.3">
      <c r="A15695">
        <v>50315</v>
      </c>
      <c r="B15695" s="2">
        <v>44322.622355987056</v>
      </c>
      <c r="C15695">
        <v>193433</v>
      </c>
      <c r="D15695">
        <v>447736</v>
      </c>
      <c r="I15695" s="59">
        <v>59979</v>
      </c>
      <c r="J15695" s="57" t="s">
        <v>84</v>
      </c>
      <c r="K15695" s="58" t="str">
        <f t="shared" si="245"/>
        <v>будни</v>
      </c>
      <c r="L15695">
        <v>14</v>
      </c>
    </row>
    <row r="15696" spans="1:12" x14ac:dyDescent="0.3">
      <c r="A15696">
        <v>50318</v>
      </c>
      <c r="B15696" s="2">
        <v>44322.623569579293</v>
      </c>
      <c r="C15696">
        <v>98586</v>
      </c>
      <c r="D15696">
        <v>437143</v>
      </c>
      <c r="I15696" s="59">
        <v>59980</v>
      </c>
      <c r="J15696" s="57" t="s">
        <v>79</v>
      </c>
      <c r="K15696" s="58" t="str">
        <f t="shared" si="245"/>
        <v>будни</v>
      </c>
      <c r="L15696">
        <v>14</v>
      </c>
    </row>
    <row r="15697" spans="1:12" x14ac:dyDescent="0.3">
      <c r="A15697">
        <v>50322</v>
      </c>
      <c r="B15697" s="2">
        <v>44322.625592233009</v>
      </c>
      <c r="C15697">
        <v>14914</v>
      </c>
      <c r="D15697">
        <v>411922</v>
      </c>
      <c r="I15697" s="59">
        <v>59981</v>
      </c>
      <c r="J15697" s="57" t="s">
        <v>80</v>
      </c>
      <c r="K15697" s="58" t="str">
        <f t="shared" si="245"/>
        <v>будни</v>
      </c>
      <c r="L15697">
        <v>15</v>
      </c>
    </row>
    <row r="15698" spans="1:12" x14ac:dyDescent="0.3">
      <c r="A15698">
        <v>50324</v>
      </c>
      <c r="B15698" s="2">
        <v>44322.627210355982</v>
      </c>
      <c r="C15698">
        <v>195137</v>
      </c>
      <c r="D15698">
        <v>405774</v>
      </c>
      <c r="I15698" s="59">
        <v>59982</v>
      </c>
      <c r="J15698" s="57" t="s">
        <v>81</v>
      </c>
      <c r="K15698" s="58" t="str">
        <f t="shared" si="245"/>
        <v>будни</v>
      </c>
      <c r="L15698">
        <v>15</v>
      </c>
    </row>
    <row r="15699" spans="1:12" x14ac:dyDescent="0.3">
      <c r="A15699">
        <v>50327</v>
      </c>
      <c r="B15699" s="2">
        <v>44322.627614886733</v>
      </c>
      <c r="C15699">
        <v>11339</v>
      </c>
      <c r="D15699">
        <v>97294</v>
      </c>
      <c r="I15699" s="59">
        <v>59983</v>
      </c>
      <c r="J15699" s="57" t="s">
        <v>78</v>
      </c>
      <c r="K15699" s="58" t="str">
        <f t="shared" si="245"/>
        <v>выходные</v>
      </c>
      <c r="L15699">
        <v>15</v>
      </c>
    </row>
    <row r="15700" spans="1:12" x14ac:dyDescent="0.3">
      <c r="A15700">
        <v>50331</v>
      </c>
      <c r="B15700" s="2">
        <v>44322.627614886733</v>
      </c>
      <c r="C15700">
        <v>18533</v>
      </c>
      <c r="D15700">
        <v>133619</v>
      </c>
      <c r="I15700" s="59">
        <v>59984</v>
      </c>
      <c r="J15700" s="57" t="s">
        <v>82</v>
      </c>
      <c r="K15700" s="58" t="str">
        <f t="shared" si="245"/>
        <v>выходные</v>
      </c>
      <c r="L15700">
        <v>15</v>
      </c>
    </row>
    <row r="15701" spans="1:12" x14ac:dyDescent="0.3">
      <c r="A15701">
        <v>50334</v>
      </c>
      <c r="B15701" s="2">
        <v>44322.628423948219</v>
      </c>
      <c r="C15701">
        <v>19439</v>
      </c>
      <c r="D15701">
        <v>4199</v>
      </c>
      <c r="I15701" s="59">
        <v>59985</v>
      </c>
      <c r="J15701" s="57" t="s">
        <v>83</v>
      </c>
      <c r="K15701" s="58" t="str">
        <f t="shared" si="245"/>
        <v>будни</v>
      </c>
      <c r="L15701">
        <v>15</v>
      </c>
    </row>
    <row r="15702" spans="1:12" x14ac:dyDescent="0.3">
      <c r="A15702">
        <v>50336</v>
      </c>
      <c r="B15702" s="2">
        <v>44322.628828478963</v>
      </c>
      <c r="C15702">
        <v>323868</v>
      </c>
      <c r="D15702">
        <v>134973</v>
      </c>
      <c r="I15702" s="59">
        <v>59986</v>
      </c>
      <c r="J15702" s="57" t="s">
        <v>84</v>
      </c>
      <c r="K15702" s="58" t="str">
        <f t="shared" si="245"/>
        <v>будни</v>
      </c>
      <c r="L15702">
        <v>15</v>
      </c>
    </row>
    <row r="15703" spans="1:12" x14ac:dyDescent="0.3">
      <c r="A15703">
        <v>50337</v>
      </c>
      <c r="B15703" s="2">
        <v>44322.629233009706</v>
      </c>
      <c r="C15703">
        <v>109601</v>
      </c>
      <c r="D15703">
        <v>230507</v>
      </c>
      <c r="I15703" s="59">
        <v>59987</v>
      </c>
      <c r="J15703" s="57" t="s">
        <v>79</v>
      </c>
      <c r="K15703" s="58" t="str">
        <f t="shared" si="245"/>
        <v>будни</v>
      </c>
      <c r="L15703">
        <v>15</v>
      </c>
    </row>
    <row r="15704" spans="1:12" x14ac:dyDescent="0.3">
      <c r="A15704">
        <v>50342</v>
      </c>
      <c r="B15704" s="2">
        <v>44322.629637540456</v>
      </c>
      <c r="C15704">
        <v>297246</v>
      </c>
      <c r="D15704">
        <v>254768</v>
      </c>
      <c r="I15704" s="59">
        <v>59988</v>
      </c>
      <c r="J15704" s="57" t="s">
        <v>80</v>
      </c>
      <c r="K15704" s="58" t="str">
        <f t="shared" si="245"/>
        <v>будни</v>
      </c>
      <c r="L15704">
        <v>15</v>
      </c>
    </row>
    <row r="15705" spans="1:12" x14ac:dyDescent="0.3">
      <c r="A15705">
        <v>50346</v>
      </c>
      <c r="B15705" s="2">
        <v>44322.629637540456</v>
      </c>
      <c r="C15705">
        <v>305824</v>
      </c>
      <c r="D15705">
        <v>233626</v>
      </c>
      <c r="I15705" s="59">
        <v>59989</v>
      </c>
      <c r="J15705" s="57" t="s">
        <v>81</v>
      </c>
      <c r="K15705" s="58" t="str">
        <f t="shared" si="245"/>
        <v>будни</v>
      </c>
      <c r="L15705">
        <v>15</v>
      </c>
    </row>
    <row r="15706" spans="1:12" x14ac:dyDescent="0.3">
      <c r="A15706">
        <v>50350</v>
      </c>
      <c r="B15706" s="2">
        <v>44322.630446601943</v>
      </c>
      <c r="C15706">
        <v>329757</v>
      </c>
      <c r="D15706">
        <v>230507</v>
      </c>
      <c r="I15706" s="59">
        <v>59990</v>
      </c>
      <c r="J15706" s="57" t="s">
        <v>78</v>
      </c>
      <c r="K15706" s="58" t="str">
        <f t="shared" si="245"/>
        <v>выходные</v>
      </c>
      <c r="L15706">
        <v>15</v>
      </c>
    </row>
    <row r="15707" spans="1:12" x14ac:dyDescent="0.3">
      <c r="A15707">
        <v>50351</v>
      </c>
      <c r="B15707" s="2">
        <v>44322.633278317153</v>
      </c>
      <c r="C15707">
        <v>291475</v>
      </c>
      <c r="D15707">
        <v>43623</v>
      </c>
      <c r="I15707" s="59">
        <v>59991</v>
      </c>
      <c r="J15707" s="57" t="s">
        <v>82</v>
      </c>
      <c r="K15707" s="58" t="str">
        <f t="shared" si="245"/>
        <v>выходные</v>
      </c>
      <c r="L15707">
        <v>15</v>
      </c>
    </row>
    <row r="15708" spans="1:12" x14ac:dyDescent="0.3">
      <c r="A15708">
        <v>50354</v>
      </c>
      <c r="B15708" s="2">
        <v>44322.634491909383</v>
      </c>
      <c r="C15708">
        <v>255039</v>
      </c>
      <c r="D15708">
        <v>185131</v>
      </c>
      <c r="I15708" s="59">
        <v>59992</v>
      </c>
      <c r="J15708" s="57" t="s">
        <v>83</v>
      </c>
      <c r="K15708" s="58" t="str">
        <f t="shared" si="245"/>
        <v>будни</v>
      </c>
      <c r="L15708">
        <v>15</v>
      </c>
    </row>
    <row r="15709" spans="1:12" x14ac:dyDescent="0.3">
      <c r="A15709">
        <v>50356</v>
      </c>
      <c r="B15709" s="2">
        <v>44322.634896440126</v>
      </c>
      <c r="C15709">
        <v>77115</v>
      </c>
      <c r="D15709">
        <v>230507</v>
      </c>
      <c r="I15709" s="59">
        <v>59993</v>
      </c>
      <c r="J15709" s="57" t="s">
        <v>84</v>
      </c>
      <c r="K15709" s="58" t="str">
        <f t="shared" si="245"/>
        <v>будни</v>
      </c>
      <c r="L15709">
        <v>15</v>
      </c>
    </row>
    <row r="15710" spans="1:12" x14ac:dyDescent="0.3">
      <c r="A15710">
        <v>50357</v>
      </c>
      <c r="B15710" s="2">
        <v>44322.634896440133</v>
      </c>
      <c r="C15710">
        <v>60369</v>
      </c>
      <c r="D15710">
        <v>98921</v>
      </c>
      <c r="I15710" s="59">
        <v>59994</v>
      </c>
      <c r="J15710" s="57" t="s">
        <v>79</v>
      </c>
      <c r="K15710" s="58" t="str">
        <f t="shared" si="245"/>
        <v>будни</v>
      </c>
      <c r="L15710">
        <v>15</v>
      </c>
    </row>
    <row r="15711" spans="1:12" x14ac:dyDescent="0.3">
      <c r="A15711">
        <v>50358</v>
      </c>
      <c r="B15711" s="2">
        <v>44322.638132686086</v>
      </c>
      <c r="C15711">
        <v>94479</v>
      </c>
      <c r="D15711">
        <v>454166</v>
      </c>
      <c r="I15711" s="59">
        <v>59995</v>
      </c>
      <c r="J15711" s="57" t="s">
        <v>80</v>
      </c>
      <c r="K15711" s="58" t="str">
        <f t="shared" si="245"/>
        <v>будни</v>
      </c>
      <c r="L15711">
        <v>15</v>
      </c>
    </row>
    <row r="15712" spans="1:12" x14ac:dyDescent="0.3">
      <c r="A15712">
        <v>50361</v>
      </c>
      <c r="B15712" s="2">
        <v>44322.643796116507</v>
      </c>
      <c r="C15712">
        <v>76728</v>
      </c>
      <c r="D15712">
        <v>117086</v>
      </c>
      <c r="I15712" s="59">
        <v>59996</v>
      </c>
      <c r="J15712" s="57" t="s">
        <v>81</v>
      </c>
      <c r="K15712" s="58" t="str">
        <f t="shared" si="245"/>
        <v>будни</v>
      </c>
      <c r="L15712">
        <v>15</v>
      </c>
    </row>
    <row r="15713" spans="1:12" x14ac:dyDescent="0.3">
      <c r="A15713">
        <v>50363</v>
      </c>
      <c r="B15713" s="2">
        <v>44322.644605177993</v>
      </c>
      <c r="C15713">
        <v>151059</v>
      </c>
      <c r="D15713">
        <v>411922</v>
      </c>
      <c r="I15713" s="59">
        <v>59997</v>
      </c>
      <c r="J15713" s="57" t="s">
        <v>78</v>
      </c>
      <c r="K15713" s="58" t="str">
        <f t="shared" si="245"/>
        <v>выходные</v>
      </c>
      <c r="L15713">
        <v>15</v>
      </c>
    </row>
    <row r="15714" spans="1:12" x14ac:dyDescent="0.3">
      <c r="A15714">
        <v>50368</v>
      </c>
      <c r="B15714" s="2">
        <v>44322.644605177993</v>
      </c>
      <c r="C15714">
        <v>220906</v>
      </c>
      <c r="D15714">
        <v>440825</v>
      </c>
      <c r="I15714" s="59">
        <v>59998</v>
      </c>
      <c r="J15714" s="57" t="s">
        <v>82</v>
      </c>
      <c r="K15714" s="58" t="str">
        <f t="shared" si="245"/>
        <v>выходные</v>
      </c>
      <c r="L15714">
        <v>15</v>
      </c>
    </row>
    <row r="15715" spans="1:12" x14ac:dyDescent="0.3">
      <c r="A15715">
        <v>50373</v>
      </c>
      <c r="B15715" s="2">
        <v>44322.644605177993</v>
      </c>
      <c r="C15715">
        <v>322953</v>
      </c>
      <c r="D15715">
        <v>401945</v>
      </c>
      <c r="I15715" s="59">
        <v>59999</v>
      </c>
      <c r="J15715" s="57" t="s">
        <v>83</v>
      </c>
      <c r="K15715" s="58" t="str">
        <f t="shared" si="245"/>
        <v>будни</v>
      </c>
      <c r="L15715">
        <v>15</v>
      </c>
    </row>
    <row r="15716" spans="1:12" x14ac:dyDescent="0.3">
      <c r="A15716">
        <v>50374</v>
      </c>
      <c r="B15716" s="2">
        <v>44322.64581877023</v>
      </c>
      <c r="C15716">
        <v>164339</v>
      </c>
      <c r="D15716">
        <v>397</v>
      </c>
      <c r="I15716" s="59">
        <v>60000</v>
      </c>
      <c r="J15716" s="57" t="s">
        <v>84</v>
      </c>
      <c r="K15716" s="58" t="str">
        <f t="shared" si="245"/>
        <v>будни</v>
      </c>
      <c r="L15716">
        <v>15</v>
      </c>
    </row>
    <row r="15717" spans="1:12" x14ac:dyDescent="0.3">
      <c r="A15717">
        <v>50379</v>
      </c>
      <c r="B15717" s="2">
        <v>44322.646627831709</v>
      </c>
      <c r="C15717">
        <v>171287</v>
      </c>
      <c r="D15717">
        <v>458236</v>
      </c>
      <c r="I15717" s="59">
        <v>60001</v>
      </c>
      <c r="J15717" s="57" t="s">
        <v>79</v>
      </c>
      <c r="K15717" s="58" t="str">
        <f t="shared" si="245"/>
        <v>будни</v>
      </c>
      <c r="L15717">
        <v>15</v>
      </c>
    </row>
    <row r="15718" spans="1:12" x14ac:dyDescent="0.3">
      <c r="A15718">
        <v>50383</v>
      </c>
      <c r="B15718" s="2">
        <v>44322.647436893203</v>
      </c>
      <c r="C15718">
        <v>89153</v>
      </c>
      <c r="D15718">
        <v>351192</v>
      </c>
      <c r="I15718" s="59">
        <v>60002</v>
      </c>
      <c r="J15718" s="57" t="s">
        <v>80</v>
      </c>
      <c r="K15718" s="58" t="str">
        <f t="shared" si="245"/>
        <v>будни</v>
      </c>
      <c r="L15718">
        <v>15</v>
      </c>
    </row>
    <row r="15719" spans="1:12" x14ac:dyDescent="0.3">
      <c r="A15719">
        <v>50388</v>
      </c>
      <c r="B15719" s="2">
        <v>44322.647436893203</v>
      </c>
      <c r="C15719">
        <v>220977</v>
      </c>
      <c r="D15719">
        <v>411922</v>
      </c>
      <c r="I15719" s="59">
        <v>60003</v>
      </c>
      <c r="J15719" s="57" t="s">
        <v>81</v>
      </c>
      <c r="K15719" s="58" t="str">
        <f t="shared" si="245"/>
        <v>будни</v>
      </c>
      <c r="L15719">
        <v>15</v>
      </c>
    </row>
    <row r="15720" spans="1:12" x14ac:dyDescent="0.3">
      <c r="A15720">
        <v>50393</v>
      </c>
      <c r="B15720" s="2">
        <v>44322.64824595469</v>
      </c>
      <c r="C15720">
        <v>30142</v>
      </c>
      <c r="D15720">
        <v>327633</v>
      </c>
      <c r="I15720" s="59">
        <v>60004</v>
      </c>
      <c r="J15720" s="57" t="s">
        <v>78</v>
      </c>
      <c r="K15720" s="58" t="str">
        <f t="shared" si="245"/>
        <v>выходные</v>
      </c>
      <c r="L15720">
        <v>15</v>
      </c>
    </row>
    <row r="15721" spans="1:12" x14ac:dyDescent="0.3">
      <c r="A15721">
        <v>50396</v>
      </c>
      <c r="B15721" s="2">
        <v>44322.64824595469</v>
      </c>
      <c r="C15721">
        <v>334456</v>
      </c>
      <c r="D15721">
        <v>297948</v>
      </c>
      <c r="I15721" s="59">
        <v>60005</v>
      </c>
      <c r="J15721" s="57" t="s">
        <v>82</v>
      </c>
      <c r="K15721" s="58" t="str">
        <f t="shared" si="245"/>
        <v>выходные</v>
      </c>
      <c r="L15721">
        <v>15</v>
      </c>
    </row>
    <row r="15722" spans="1:12" x14ac:dyDescent="0.3">
      <c r="A15722">
        <v>50397</v>
      </c>
      <c r="B15722" s="2">
        <v>44322.649459546927</v>
      </c>
      <c r="C15722">
        <v>91685</v>
      </c>
      <c r="D15722">
        <v>180017</v>
      </c>
      <c r="I15722" s="59">
        <v>60006</v>
      </c>
      <c r="J15722" s="57" t="s">
        <v>83</v>
      </c>
      <c r="K15722" s="58" t="str">
        <f t="shared" si="245"/>
        <v>будни</v>
      </c>
      <c r="L15722">
        <v>15</v>
      </c>
    </row>
    <row r="15723" spans="1:12" x14ac:dyDescent="0.3">
      <c r="A15723">
        <v>50402</v>
      </c>
      <c r="B15723" s="2">
        <v>44322.651077669907</v>
      </c>
      <c r="C15723">
        <v>127713</v>
      </c>
      <c r="D15723">
        <v>411922</v>
      </c>
      <c r="I15723" s="59">
        <v>60007</v>
      </c>
      <c r="J15723" s="57" t="s">
        <v>84</v>
      </c>
      <c r="K15723" s="58" t="str">
        <f t="shared" si="245"/>
        <v>будни</v>
      </c>
      <c r="L15723">
        <v>15</v>
      </c>
    </row>
    <row r="15724" spans="1:12" x14ac:dyDescent="0.3">
      <c r="A15724">
        <v>50404</v>
      </c>
      <c r="B15724" s="2">
        <v>44322.651077669907</v>
      </c>
      <c r="C15724">
        <v>198120</v>
      </c>
      <c r="D15724">
        <v>21760</v>
      </c>
      <c r="I15724" s="59">
        <v>60008</v>
      </c>
      <c r="J15724" s="57" t="s">
        <v>79</v>
      </c>
      <c r="K15724" s="58" t="str">
        <f t="shared" si="245"/>
        <v>будни</v>
      </c>
      <c r="L15724">
        <v>15</v>
      </c>
    </row>
    <row r="15725" spans="1:12" x14ac:dyDescent="0.3">
      <c r="A15725">
        <v>50408</v>
      </c>
      <c r="B15725" s="2">
        <v>44322.653504854366</v>
      </c>
      <c r="C15725">
        <v>271611</v>
      </c>
      <c r="D15725">
        <v>474478</v>
      </c>
      <c r="I15725" s="59">
        <v>60009</v>
      </c>
      <c r="J15725" s="57" t="s">
        <v>80</v>
      </c>
      <c r="K15725" s="58" t="str">
        <f t="shared" si="245"/>
        <v>будни</v>
      </c>
      <c r="L15725">
        <v>15</v>
      </c>
    </row>
    <row r="15726" spans="1:12" x14ac:dyDescent="0.3">
      <c r="A15726">
        <v>50411</v>
      </c>
      <c r="B15726" s="2">
        <v>44322.654718446596</v>
      </c>
      <c r="C15726">
        <v>22656</v>
      </c>
      <c r="D15726">
        <v>238334</v>
      </c>
      <c r="I15726" s="59">
        <v>60010</v>
      </c>
      <c r="J15726" s="57" t="s">
        <v>81</v>
      </c>
      <c r="K15726" s="58" t="str">
        <f t="shared" si="245"/>
        <v>будни</v>
      </c>
      <c r="L15726">
        <v>15</v>
      </c>
    </row>
    <row r="15727" spans="1:12" x14ac:dyDescent="0.3">
      <c r="A15727">
        <v>50413</v>
      </c>
      <c r="B15727" s="2">
        <v>44322.655932038841</v>
      </c>
      <c r="C15727">
        <v>336018</v>
      </c>
      <c r="D15727">
        <v>128037</v>
      </c>
      <c r="I15727" s="59">
        <v>60011</v>
      </c>
      <c r="J15727" s="57" t="s">
        <v>78</v>
      </c>
      <c r="K15727" s="58" t="str">
        <f t="shared" si="245"/>
        <v>выходные</v>
      </c>
      <c r="L15727">
        <v>15</v>
      </c>
    </row>
    <row r="15728" spans="1:12" x14ac:dyDescent="0.3">
      <c r="A15728">
        <v>50417</v>
      </c>
      <c r="B15728" s="2">
        <v>44322.656336569577</v>
      </c>
      <c r="C15728">
        <v>155514</v>
      </c>
      <c r="D15728">
        <v>173984</v>
      </c>
      <c r="I15728" s="59">
        <v>60012</v>
      </c>
      <c r="J15728" s="57" t="s">
        <v>82</v>
      </c>
      <c r="K15728" s="58" t="str">
        <f t="shared" si="245"/>
        <v>выходные</v>
      </c>
      <c r="L15728">
        <v>15</v>
      </c>
    </row>
    <row r="15729" spans="1:12" x14ac:dyDescent="0.3">
      <c r="A15729">
        <v>50419</v>
      </c>
      <c r="B15729" s="2">
        <v>44322.656336569577</v>
      </c>
      <c r="C15729">
        <v>250013</v>
      </c>
      <c r="D15729">
        <v>250679</v>
      </c>
      <c r="I15729" s="59">
        <v>60013</v>
      </c>
      <c r="J15729" s="57" t="s">
        <v>83</v>
      </c>
      <c r="K15729" s="58" t="str">
        <f t="shared" si="245"/>
        <v>будни</v>
      </c>
      <c r="L15729">
        <v>15</v>
      </c>
    </row>
    <row r="15730" spans="1:12" x14ac:dyDescent="0.3">
      <c r="A15730">
        <v>50422</v>
      </c>
      <c r="B15730" s="2">
        <v>44322.657954692557</v>
      </c>
      <c r="C15730">
        <v>30901</v>
      </c>
      <c r="D15730">
        <v>347008</v>
      </c>
      <c r="I15730" s="59">
        <v>60014</v>
      </c>
      <c r="J15730" s="57" t="s">
        <v>84</v>
      </c>
      <c r="K15730" s="58" t="str">
        <f t="shared" si="245"/>
        <v>будни</v>
      </c>
      <c r="L15730">
        <v>15</v>
      </c>
    </row>
    <row r="15731" spans="1:12" x14ac:dyDescent="0.3">
      <c r="A15731">
        <v>50423</v>
      </c>
      <c r="B15731" s="2">
        <v>44322.658763754051</v>
      </c>
      <c r="C15731">
        <v>211431</v>
      </c>
      <c r="D15731">
        <v>227775</v>
      </c>
      <c r="I15731" s="59">
        <v>60015</v>
      </c>
      <c r="J15731" s="57" t="s">
        <v>79</v>
      </c>
      <c r="K15731" s="58" t="str">
        <f t="shared" si="245"/>
        <v>будни</v>
      </c>
      <c r="L15731">
        <v>15</v>
      </c>
    </row>
    <row r="15732" spans="1:12" x14ac:dyDescent="0.3">
      <c r="A15732">
        <v>50428</v>
      </c>
      <c r="B15732" s="2">
        <v>44322.65997734628</v>
      </c>
      <c r="C15732">
        <v>208235</v>
      </c>
      <c r="D15732">
        <v>227775</v>
      </c>
      <c r="I15732" s="59">
        <v>60016</v>
      </c>
      <c r="J15732" s="57" t="s">
        <v>80</v>
      </c>
      <c r="K15732" s="58" t="str">
        <f t="shared" si="245"/>
        <v>будни</v>
      </c>
      <c r="L15732">
        <v>15</v>
      </c>
    </row>
    <row r="15733" spans="1:12" x14ac:dyDescent="0.3">
      <c r="A15733">
        <v>50430</v>
      </c>
      <c r="B15733" s="2">
        <v>44322.660381877024</v>
      </c>
      <c r="C15733">
        <v>110242</v>
      </c>
      <c r="D15733">
        <v>165114</v>
      </c>
      <c r="I15733" s="59">
        <v>60017</v>
      </c>
      <c r="J15733" s="57" t="s">
        <v>81</v>
      </c>
      <c r="K15733" s="58" t="str">
        <f t="shared" si="245"/>
        <v>будни</v>
      </c>
      <c r="L15733">
        <v>15</v>
      </c>
    </row>
    <row r="15734" spans="1:12" x14ac:dyDescent="0.3">
      <c r="A15734">
        <v>50435</v>
      </c>
      <c r="B15734" s="2">
        <v>44322.660786407767</v>
      </c>
      <c r="C15734">
        <v>138511</v>
      </c>
      <c r="D15734">
        <v>250679</v>
      </c>
      <c r="I15734" s="59">
        <v>60018</v>
      </c>
      <c r="J15734" s="57" t="s">
        <v>78</v>
      </c>
      <c r="K15734" s="58" t="str">
        <f t="shared" si="245"/>
        <v>выходные</v>
      </c>
      <c r="L15734">
        <v>15</v>
      </c>
    </row>
    <row r="15735" spans="1:12" x14ac:dyDescent="0.3">
      <c r="A15735">
        <v>50438</v>
      </c>
      <c r="B15735" s="2">
        <v>44322.660786407767</v>
      </c>
      <c r="C15735">
        <v>245529</v>
      </c>
      <c r="D15735">
        <v>437795</v>
      </c>
      <c r="I15735" s="59">
        <v>60019</v>
      </c>
      <c r="J15735" s="57" t="s">
        <v>82</v>
      </c>
      <c r="K15735" s="58" t="str">
        <f t="shared" si="245"/>
        <v>выходные</v>
      </c>
      <c r="L15735">
        <v>15</v>
      </c>
    </row>
    <row r="15736" spans="1:12" x14ac:dyDescent="0.3">
      <c r="A15736">
        <v>50440</v>
      </c>
      <c r="B15736" s="2">
        <v>44322.66119093851</v>
      </c>
      <c r="C15736">
        <v>155606</v>
      </c>
      <c r="D15736">
        <v>351192</v>
      </c>
      <c r="I15736" s="59">
        <v>60020</v>
      </c>
      <c r="J15736" s="57" t="s">
        <v>83</v>
      </c>
      <c r="K15736" s="58" t="str">
        <f t="shared" si="245"/>
        <v>будни</v>
      </c>
      <c r="L15736">
        <v>15</v>
      </c>
    </row>
    <row r="15737" spans="1:12" x14ac:dyDescent="0.3">
      <c r="A15737">
        <v>50442</v>
      </c>
      <c r="B15737" s="2">
        <v>44322.661595469253</v>
      </c>
      <c r="C15737">
        <v>163055</v>
      </c>
      <c r="D15737">
        <v>21760</v>
      </c>
      <c r="I15737" s="59">
        <v>60021</v>
      </c>
      <c r="J15737" s="57" t="s">
        <v>84</v>
      </c>
      <c r="K15737" s="58" t="str">
        <f t="shared" si="245"/>
        <v>будни</v>
      </c>
      <c r="L15737">
        <v>15</v>
      </c>
    </row>
    <row r="15738" spans="1:12" x14ac:dyDescent="0.3">
      <c r="A15738">
        <v>50443</v>
      </c>
      <c r="B15738" s="2">
        <v>44322.661595469261</v>
      </c>
      <c r="C15738">
        <v>326055</v>
      </c>
      <c r="D15738">
        <v>305608</v>
      </c>
      <c r="I15738" s="59">
        <v>60022</v>
      </c>
      <c r="J15738" s="57" t="s">
        <v>79</v>
      </c>
      <c r="K15738" s="58" t="str">
        <f t="shared" si="245"/>
        <v>будни</v>
      </c>
      <c r="L15738">
        <v>15</v>
      </c>
    </row>
    <row r="15739" spans="1:12" x14ac:dyDescent="0.3">
      <c r="A15739">
        <v>50447</v>
      </c>
      <c r="B15739" s="2">
        <v>44322.661999999997</v>
      </c>
      <c r="C15739">
        <v>120955</v>
      </c>
      <c r="D15739">
        <v>347008</v>
      </c>
      <c r="I15739" s="59">
        <v>60023</v>
      </c>
      <c r="J15739" s="57" t="s">
        <v>80</v>
      </c>
      <c r="K15739" s="58" t="str">
        <f t="shared" si="245"/>
        <v>будни</v>
      </c>
      <c r="L15739">
        <v>15</v>
      </c>
    </row>
    <row r="15740" spans="1:12" x14ac:dyDescent="0.3">
      <c r="A15740">
        <v>50451</v>
      </c>
      <c r="B15740" s="2">
        <v>44322.663213592234</v>
      </c>
      <c r="C15740">
        <v>89155</v>
      </c>
      <c r="D15740">
        <v>189009</v>
      </c>
      <c r="I15740" s="59">
        <v>60024</v>
      </c>
      <c r="J15740" s="57" t="s">
        <v>81</v>
      </c>
      <c r="K15740" s="58" t="str">
        <f t="shared" si="245"/>
        <v>будни</v>
      </c>
      <c r="L15740">
        <v>15</v>
      </c>
    </row>
    <row r="15741" spans="1:12" x14ac:dyDescent="0.3">
      <c r="A15741">
        <v>50456</v>
      </c>
      <c r="B15741" s="2">
        <v>44322.663213592234</v>
      </c>
      <c r="C15741">
        <v>184572</v>
      </c>
      <c r="D15741">
        <v>16875</v>
      </c>
      <c r="I15741" s="59">
        <v>60025</v>
      </c>
      <c r="J15741" s="57" t="s">
        <v>78</v>
      </c>
      <c r="K15741" s="58" t="str">
        <f t="shared" si="245"/>
        <v>выходные</v>
      </c>
      <c r="L15741">
        <v>15</v>
      </c>
    </row>
    <row r="15742" spans="1:12" x14ac:dyDescent="0.3">
      <c r="A15742">
        <v>50461</v>
      </c>
      <c r="B15742" s="2">
        <v>44322.720656957928</v>
      </c>
      <c r="C15742">
        <v>21967</v>
      </c>
      <c r="D15742">
        <v>153893</v>
      </c>
      <c r="I15742" s="59">
        <v>60026</v>
      </c>
      <c r="J15742" s="57" t="s">
        <v>82</v>
      </c>
      <c r="K15742" s="58" t="str">
        <f t="shared" si="245"/>
        <v>выходные</v>
      </c>
      <c r="L15742">
        <v>17</v>
      </c>
    </row>
    <row r="15743" spans="1:12" x14ac:dyDescent="0.3">
      <c r="A15743">
        <v>50462</v>
      </c>
      <c r="B15743" s="2">
        <v>44322.720656957928</v>
      </c>
      <c r="C15743">
        <v>164408</v>
      </c>
      <c r="D15743">
        <v>325852</v>
      </c>
      <c r="I15743" s="59">
        <v>60027</v>
      </c>
      <c r="J15743" s="57" t="s">
        <v>83</v>
      </c>
      <c r="K15743" s="58" t="str">
        <f t="shared" si="245"/>
        <v>будни</v>
      </c>
      <c r="L15743">
        <v>17</v>
      </c>
    </row>
    <row r="15744" spans="1:12" x14ac:dyDescent="0.3">
      <c r="A15744">
        <v>50467</v>
      </c>
      <c r="B15744" s="2">
        <v>44322.721870550158</v>
      </c>
      <c r="C15744">
        <v>80357</v>
      </c>
      <c r="D15744">
        <v>37644</v>
      </c>
      <c r="I15744" s="59">
        <v>60028</v>
      </c>
      <c r="J15744" s="57" t="s">
        <v>84</v>
      </c>
      <c r="K15744" s="58" t="str">
        <f t="shared" si="245"/>
        <v>будни</v>
      </c>
      <c r="L15744">
        <v>17</v>
      </c>
    </row>
    <row r="15745" spans="1:12" x14ac:dyDescent="0.3">
      <c r="A15745">
        <v>50468</v>
      </c>
      <c r="B15745" s="2">
        <v>44322.721870550158</v>
      </c>
      <c r="C15745">
        <v>333203</v>
      </c>
      <c r="D15745">
        <v>218531</v>
      </c>
      <c r="I15745" s="59">
        <v>60029</v>
      </c>
      <c r="J15745" s="57" t="s">
        <v>79</v>
      </c>
      <c r="K15745" s="58" t="str">
        <f t="shared" si="245"/>
        <v>будни</v>
      </c>
      <c r="L15745">
        <v>17</v>
      </c>
    </row>
    <row r="15746" spans="1:12" x14ac:dyDescent="0.3">
      <c r="A15746">
        <v>50473</v>
      </c>
      <c r="B15746" s="2">
        <v>44322.722275080909</v>
      </c>
      <c r="C15746">
        <v>54801</v>
      </c>
      <c r="D15746">
        <v>436459</v>
      </c>
      <c r="I15746" s="59">
        <v>60030</v>
      </c>
      <c r="J15746" s="57" t="s">
        <v>80</v>
      </c>
      <c r="K15746" s="58" t="str">
        <f t="shared" si="245"/>
        <v>будни</v>
      </c>
      <c r="L15746">
        <v>17</v>
      </c>
    </row>
    <row r="15747" spans="1:12" x14ac:dyDescent="0.3">
      <c r="A15747">
        <v>50476</v>
      </c>
      <c r="B15747" s="2">
        <v>44322.723084142395</v>
      </c>
      <c r="C15747">
        <v>88878</v>
      </c>
      <c r="D15747">
        <v>305248</v>
      </c>
      <c r="I15747" s="59">
        <v>60031</v>
      </c>
      <c r="J15747" s="57" t="s">
        <v>81</v>
      </c>
      <c r="K15747" s="58" t="str">
        <f t="shared" ref="K15747:K15810" si="246">IF(OR(J15747="суббота",J15747="воскресенье"),"выходные","будни")</f>
        <v>будни</v>
      </c>
      <c r="L15747">
        <v>17</v>
      </c>
    </row>
    <row r="15748" spans="1:12" x14ac:dyDescent="0.3">
      <c r="A15748">
        <v>50477</v>
      </c>
      <c r="B15748" s="2">
        <v>44322.723084142395</v>
      </c>
      <c r="C15748">
        <v>330714</v>
      </c>
      <c r="D15748">
        <v>258219</v>
      </c>
      <c r="I15748" s="59">
        <v>60032</v>
      </c>
      <c r="J15748" s="57" t="s">
        <v>78</v>
      </c>
      <c r="K15748" s="58" t="str">
        <f t="shared" si="246"/>
        <v>выходные</v>
      </c>
      <c r="L15748">
        <v>17</v>
      </c>
    </row>
    <row r="15749" spans="1:12" x14ac:dyDescent="0.3">
      <c r="A15749">
        <v>50479</v>
      </c>
      <c r="B15749" s="2">
        <v>44322.723893203889</v>
      </c>
      <c r="C15749">
        <v>59104</v>
      </c>
      <c r="D15749">
        <v>42705</v>
      </c>
      <c r="I15749" s="59">
        <v>60033</v>
      </c>
      <c r="J15749" s="57" t="s">
        <v>82</v>
      </c>
      <c r="K15749" s="58" t="str">
        <f t="shared" si="246"/>
        <v>выходные</v>
      </c>
      <c r="L15749">
        <v>17</v>
      </c>
    </row>
    <row r="15750" spans="1:12" x14ac:dyDescent="0.3">
      <c r="A15750">
        <v>50480</v>
      </c>
      <c r="B15750" s="2">
        <v>44322.723893203889</v>
      </c>
      <c r="C15750">
        <v>339057</v>
      </c>
      <c r="D15750">
        <v>182676</v>
      </c>
      <c r="I15750" s="59">
        <v>60034</v>
      </c>
      <c r="J15750" s="57" t="s">
        <v>83</v>
      </c>
      <c r="K15750" s="58" t="str">
        <f t="shared" si="246"/>
        <v>будни</v>
      </c>
      <c r="L15750">
        <v>17</v>
      </c>
    </row>
    <row r="15751" spans="1:12" x14ac:dyDescent="0.3">
      <c r="A15751">
        <v>50483</v>
      </c>
      <c r="B15751" s="2">
        <v>44322.725511326862</v>
      </c>
      <c r="C15751">
        <v>111546</v>
      </c>
      <c r="D15751">
        <v>21760</v>
      </c>
      <c r="I15751" s="59">
        <v>60035</v>
      </c>
      <c r="J15751" s="57" t="s">
        <v>84</v>
      </c>
      <c r="K15751" s="58" t="str">
        <f t="shared" si="246"/>
        <v>будни</v>
      </c>
      <c r="L15751">
        <v>17</v>
      </c>
    </row>
    <row r="15752" spans="1:12" x14ac:dyDescent="0.3">
      <c r="A15752">
        <v>50486</v>
      </c>
      <c r="B15752" s="2">
        <v>44322.725915857605</v>
      </c>
      <c r="C15752">
        <v>80373</v>
      </c>
      <c r="D15752">
        <v>373415</v>
      </c>
      <c r="I15752" s="59">
        <v>60036</v>
      </c>
      <c r="J15752" s="57" t="s">
        <v>79</v>
      </c>
      <c r="K15752" s="58" t="str">
        <f t="shared" si="246"/>
        <v>будни</v>
      </c>
      <c r="L15752">
        <v>17</v>
      </c>
    </row>
    <row r="15753" spans="1:12" x14ac:dyDescent="0.3">
      <c r="A15753">
        <v>50490</v>
      </c>
      <c r="B15753" s="2">
        <v>44322.725915857605</v>
      </c>
      <c r="C15753">
        <v>251895</v>
      </c>
      <c r="D15753">
        <v>230507</v>
      </c>
      <c r="I15753" s="59">
        <v>60037</v>
      </c>
      <c r="J15753" s="57" t="s">
        <v>80</v>
      </c>
      <c r="K15753" s="58" t="str">
        <f t="shared" si="246"/>
        <v>будни</v>
      </c>
      <c r="L15753">
        <v>17</v>
      </c>
    </row>
    <row r="15754" spans="1:12" x14ac:dyDescent="0.3">
      <c r="A15754">
        <v>50493</v>
      </c>
      <c r="B15754" s="2">
        <v>44322.727129449842</v>
      </c>
      <c r="C15754">
        <v>3719</v>
      </c>
      <c r="D15754">
        <v>48738</v>
      </c>
      <c r="I15754" s="59">
        <v>60038</v>
      </c>
      <c r="J15754" s="57" t="s">
        <v>81</v>
      </c>
      <c r="K15754" s="58" t="str">
        <f t="shared" si="246"/>
        <v>будни</v>
      </c>
      <c r="L15754">
        <v>17</v>
      </c>
    </row>
    <row r="15755" spans="1:12" x14ac:dyDescent="0.3">
      <c r="A15755">
        <v>50494</v>
      </c>
      <c r="B15755" s="2">
        <v>44322.729152103559</v>
      </c>
      <c r="C15755">
        <v>240154</v>
      </c>
      <c r="D15755">
        <v>21760</v>
      </c>
      <c r="I15755" s="59">
        <v>60039</v>
      </c>
      <c r="J15755" s="57" t="s">
        <v>78</v>
      </c>
      <c r="K15755" s="58" t="str">
        <f t="shared" si="246"/>
        <v>выходные</v>
      </c>
      <c r="L15755">
        <v>17</v>
      </c>
    </row>
    <row r="15756" spans="1:12" x14ac:dyDescent="0.3">
      <c r="A15756">
        <v>50498</v>
      </c>
      <c r="B15756" s="2">
        <v>44322.729333333336</v>
      </c>
      <c r="C15756">
        <v>185470</v>
      </c>
      <c r="D15756">
        <v>242428</v>
      </c>
      <c r="I15756" s="59">
        <v>60040</v>
      </c>
      <c r="J15756" s="57" t="s">
        <v>82</v>
      </c>
      <c r="K15756" s="58" t="str">
        <f t="shared" si="246"/>
        <v>выходные</v>
      </c>
      <c r="L15756">
        <v>17</v>
      </c>
    </row>
    <row r="15757" spans="1:12" x14ac:dyDescent="0.3">
      <c r="A15757">
        <v>50502</v>
      </c>
      <c r="B15757" s="2">
        <v>44322.730365695796</v>
      </c>
      <c r="C15757">
        <v>140363</v>
      </c>
      <c r="D15757">
        <v>178044</v>
      </c>
      <c r="I15757" s="59">
        <v>60041</v>
      </c>
      <c r="J15757" s="57" t="s">
        <v>83</v>
      </c>
      <c r="K15757" s="58" t="str">
        <f t="shared" si="246"/>
        <v>будни</v>
      </c>
      <c r="L15757">
        <v>17</v>
      </c>
    </row>
    <row r="15758" spans="1:12" x14ac:dyDescent="0.3">
      <c r="A15758">
        <v>50503</v>
      </c>
      <c r="B15758" s="2">
        <v>44322.732388349512</v>
      </c>
      <c r="C15758">
        <v>21145</v>
      </c>
      <c r="D15758">
        <v>50669</v>
      </c>
      <c r="I15758" s="59">
        <v>60042</v>
      </c>
      <c r="J15758" s="57" t="s">
        <v>84</v>
      </c>
      <c r="K15758" s="58" t="str">
        <f t="shared" si="246"/>
        <v>будни</v>
      </c>
      <c r="L15758">
        <v>17</v>
      </c>
    </row>
    <row r="15759" spans="1:12" x14ac:dyDescent="0.3">
      <c r="A15759">
        <v>50505</v>
      </c>
      <c r="B15759" s="2">
        <v>44322.732388349512</v>
      </c>
      <c r="C15759">
        <v>101625</v>
      </c>
      <c r="D15759">
        <v>158978</v>
      </c>
      <c r="I15759" s="59">
        <v>60043</v>
      </c>
      <c r="J15759" s="57" t="s">
        <v>79</v>
      </c>
      <c r="K15759" s="58" t="str">
        <f t="shared" si="246"/>
        <v>будни</v>
      </c>
      <c r="L15759">
        <v>17</v>
      </c>
    </row>
    <row r="15760" spans="1:12" x14ac:dyDescent="0.3">
      <c r="A15760">
        <v>50508</v>
      </c>
      <c r="B15760" s="2">
        <v>44322.732792880262</v>
      </c>
      <c r="C15760">
        <v>40906</v>
      </c>
      <c r="D15760">
        <v>199629</v>
      </c>
      <c r="I15760" s="59">
        <v>60044</v>
      </c>
      <c r="J15760" s="57" t="s">
        <v>80</v>
      </c>
      <c r="K15760" s="58" t="str">
        <f t="shared" si="246"/>
        <v>будни</v>
      </c>
      <c r="L15760">
        <v>17</v>
      </c>
    </row>
    <row r="15761" spans="1:12" x14ac:dyDescent="0.3">
      <c r="A15761">
        <v>50512</v>
      </c>
      <c r="B15761" s="2">
        <v>44322.733197411006</v>
      </c>
      <c r="C15761">
        <v>344081</v>
      </c>
      <c r="D15761">
        <v>242428</v>
      </c>
      <c r="I15761" s="59">
        <v>60045</v>
      </c>
      <c r="J15761" s="57" t="s">
        <v>81</v>
      </c>
      <c r="K15761" s="58" t="str">
        <f t="shared" si="246"/>
        <v>будни</v>
      </c>
      <c r="L15761">
        <v>17</v>
      </c>
    </row>
    <row r="15762" spans="1:12" x14ac:dyDescent="0.3">
      <c r="A15762">
        <v>50513</v>
      </c>
      <c r="B15762" s="2">
        <v>44322.734815533979</v>
      </c>
      <c r="C15762">
        <v>222499</v>
      </c>
      <c r="D15762">
        <v>411922</v>
      </c>
      <c r="I15762" s="59">
        <v>60046</v>
      </c>
      <c r="J15762" s="57" t="s">
        <v>78</v>
      </c>
      <c r="K15762" s="58" t="str">
        <f t="shared" si="246"/>
        <v>выходные</v>
      </c>
      <c r="L15762">
        <v>17</v>
      </c>
    </row>
    <row r="15763" spans="1:12" x14ac:dyDescent="0.3">
      <c r="A15763">
        <v>50514</v>
      </c>
      <c r="B15763" s="2">
        <v>44322.735220064729</v>
      </c>
      <c r="C15763">
        <v>259291</v>
      </c>
      <c r="D15763">
        <v>230507</v>
      </c>
      <c r="I15763" s="59">
        <v>60047</v>
      </c>
      <c r="J15763" s="57" t="s">
        <v>82</v>
      </c>
      <c r="K15763" s="58" t="str">
        <f t="shared" si="246"/>
        <v>выходные</v>
      </c>
      <c r="L15763">
        <v>17</v>
      </c>
    </row>
    <row r="15764" spans="1:12" x14ac:dyDescent="0.3">
      <c r="A15764">
        <v>50517</v>
      </c>
      <c r="B15764" s="2">
        <v>44322.735624595465</v>
      </c>
      <c r="C15764">
        <v>91430</v>
      </c>
      <c r="D15764">
        <v>290088</v>
      </c>
      <c r="I15764" s="59">
        <v>60048</v>
      </c>
      <c r="J15764" s="57" t="s">
        <v>83</v>
      </c>
      <c r="K15764" s="58" t="str">
        <f t="shared" si="246"/>
        <v>будни</v>
      </c>
      <c r="L15764">
        <v>17</v>
      </c>
    </row>
    <row r="15765" spans="1:12" x14ac:dyDescent="0.3">
      <c r="A15765">
        <v>50522</v>
      </c>
      <c r="B15765" s="2">
        <v>44322.736838187702</v>
      </c>
      <c r="C15765">
        <v>215886</v>
      </c>
      <c r="D15765">
        <v>311565</v>
      </c>
      <c r="I15765" s="59">
        <v>60049</v>
      </c>
      <c r="J15765" s="57" t="s">
        <v>84</v>
      </c>
      <c r="K15765" s="58" t="str">
        <f t="shared" si="246"/>
        <v>будни</v>
      </c>
      <c r="L15765">
        <v>17</v>
      </c>
    </row>
    <row r="15766" spans="1:12" x14ac:dyDescent="0.3">
      <c r="A15766">
        <v>50523</v>
      </c>
      <c r="B15766" s="2">
        <v>44322.736838187702</v>
      </c>
      <c r="C15766">
        <v>288880</v>
      </c>
      <c r="D15766">
        <v>439298</v>
      </c>
      <c r="I15766" s="59">
        <v>60050</v>
      </c>
      <c r="J15766" s="57" t="s">
        <v>79</v>
      </c>
      <c r="K15766" s="58" t="str">
        <f t="shared" si="246"/>
        <v>будни</v>
      </c>
      <c r="L15766">
        <v>17</v>
      </c>
    </row>
    <row r="15767" spans="1:12" x14ac:dyDescent="0.3">
      <c r="A15767">
        <v>50525</v>
      </c>
      <c r="B15767" s="2">
        <v>44322.738860841419</v>
      </c>
      <c r="C15767">
        <v>277115</v>
      </c>
      <c r="D15767">
        <v>162482</v>
      </c>
      <c r="I15767" s="59">
        <v>60051</v>
      </c>
      <c r="J15767" s="57" t="s">
        <v>80</v>
      </c>
      <c r="K15767" s="58" t="str">
        <f t="shared" si="246"/>
        <v>будни</v>
      </c>
      <c r="L15767">
        <v>17</v>
      </c>
    </row>
    <row r="15768" spans="1:12" x14ac:dyDescent="0.3">
      <c r="A15768">
        <v>50529</v>
      </c>
      <c r="B15768" s="2">
        <v>44322.740074433663</v>
      </c>
      <c r="C15768">
        <v>24883</v>
      </c>
      <c r="D15768">
        <v>250679</v>
      </c>
      <c r="I15768" s="59">
        <v>60052</v>
      </c>
      <c r="J15768" s="57" t="s">
        <v>81</v>
      </c>
      <c r="K15768" s="58" t="str">
        <f t="shared" si="246"/>
        <v>будни</v>
      </c>
      <c r="L15768">
        <v>17</v>
      </c>
    </row>
    <row r="15769" spans="1:12" x14ac:dyDescent="0.3">
      <c r="A15769">
        <v>50532</v>
      </c>
      <c r="B15769" s="2">
        <v>44322.740478964399</v>
      </c>
      <c r="C15769">
        <v>148925</v>
      </c>
      <c r="D15769">
        <v>357547</v>
      </c>
      <c r="I15769" s="59">
        <v>60053</v>
      </c>
      <c r="J15769" s="57" t="s">
        <v>78</v>
      </c>
      <c r="K15769" s="58" t="str">
        <f t="shared" si="246"/>
        <v>выходные</v>
      </c>
      <c r="L15769">
        <v>17</v>
      </c>
    </row>
    <row r="15770" spans="1:12" x14ac:dyDescent="0.3">
      <c r="A15770">
        <v>50535</v>
      </c>
      <c r="B15770" s="2">
        <v>44322.740883495142</v>
      </c>
      <c r="C15770">
        <v>237584</v>
      </c>
      <c r="D15770">
        <v>369523</v>
      </c>
      <c r="I15770" s="59">
        <v>60054</v>
      </c>
      <c r="J15770" s="57" t="s">
        <v>82</v>
      </c>
      <c r="K15770" s="58" t="str">
        <f t="shared" si="246"/>
        <v>выходные</v>
      </c>
      <c r="L15770">
        <v>17</v>
      </c>
    </row>
    <row r="15771" spans="1:12" x14ac:dyDescent="0.3">
      <c r="A15771">
        <v>50536</v>
      </c>
      <c r="B15771" s="2">
        <v>44322.741692556636</v>
      </c>
      <c r="C15771">
        <v>130732</v>
      </c>
      <c r="D15771">
        <v>21760</v>
      </c>
      <c r="I15771" s="59">
        <v>60055</v>
      </c>
      <c r="J15771" s="57" t="s">
        <v>83</v>
      </c>
      <c r="K15771" s="58" t="str">
        <f t="shared" si="246"/>
        <v>будни</v>
      </c>
      <c r="L15771">
        <v>17</v>
      </c>
    </row>
    <row r="15772" spans="1:12" x14ac:dyDescent="0.3">
      <c r="A15772">
        <v>50541</v>
      </c>
      <c r="B15772" s="2">
        <v>44322.741692556636</v>
      </c>
      <c r="C15772">
        <v>348990</v>
      </c>
      <c r="D15772">
        <v>379559</v>
      </c>
      <c r="I15772" s="59">
        <v>60056</v>
      </c>
      <c r="J15772" s="57" t="s">
        <v>84</v>
      </c>
      <c r="K15772" s="58" t="str">
        <f t="shared" si="246"/>
        <v>будни</v>
      </c>
      <c r="L15772">
        <v>17</v>
      </c>
    </row>
    <row r="15773" spans="1:12" x14ac:dyDescent="0.3">
      <c r="A15773">
        <v>50545</v>
      </c>
      <c r="B15773" s="2">
        <v>44322.742906148866</v>
      </c>
      <c r="C15773">
        <v>66991</v>
      </c>
      <c r="D15773">
        <v>146804</v>
      </c>
      <c r="I15773" s="59">
        <v>60057</v>
      </c>
      <c r="J15773" s="57" t="s">
        <v>79</v>
      </c>
      <c r="K15773" s="58" t="str">
        <f t="shared" si="246"/>
        <v>будни</v>
      </c>
      <c r="L15773">
        <v>17</v>
      </c>
    </row>
    <row r="15774" spans="1:12" x14ac:dyDescent="0.3">
      <c r="A15774">
        <v>50548</v>
      </c>
      <c r="B15774" s="2">
        <v>44322.743310679616</v>
      </c>
      <c r="C15774">
        <v>27004</v>
      </c>
      <c r="D15774">
        <v>250679</v>
      </c>
      <c r="I15774" s="59">
        <v>60058</v>
      </c>
      <c r="J15774" s="57" t="s">
        <v>80</v>
      </c>
      <c r="K15774" s="58" t="str">
        <f t="shared" si="246"/>
        <v>будни</v>
      </c>
      <c r="L15774">
        <v>17</v>
      </c>
    </row>
    <row r="15775" spans="1:12" x14ac:dyDescent="0.3">
      <c r="A15775">
        <v>50551</v>
      </c>
      <c r="B15775" s="2">
        <v>44322.743715210352</v>
      </c>
      <c r="C15775">
        <v>342126</v>
      </c>
      <c r="D15775">
        <v>419338</v>
      </c>
      <c r="I15775" s="59">
        <v>60059</v>
      </c>
      <c r="J15775" s="57" t="s">
        <v>81</v>
      </c>
      <c r="K15775" s="58" t="str">
        <f t="shared" si="246"/>
        <v>будни</v>
      </c>
      <c r="L15775">
        <v>17</v>
      </c>
    </row>
    <row r="15776" spans="1:12" x14ac:dyDescent="0.3">
      <c r="A15776">
        <v>50555</v>
      </c>
      <c r="B15776" s="2">
        <v>44322.746142394819</v>
      </c>
      <c r="C15776">
        <v>22412</v>
      </c>
      <c r="D15776">
        <v>250115</v>
      </c>
      <c r="I15776" s="59">
        <v>60060</v>
      </c>
      <c r="J15776" s="57" t="s">
        <v>78</v>
      </c>
      <c r="K15776" s="58" t="str">
        <f t="shared" si="246"/>
        <v>выходные</v>
      </c>
      <c r="L15776">
        <v>17</v>
      </c>
    </row>
    <row r="15777" spans="1:12" x14ac:dyDescent="0.3">
      <c r="A15777">
        <v>50558</v>
      </c>
      <c r="B15777" s="2">
        <v>44322.746951456305</v>
      </c>
      <c r="C15777">
        <v>40109</v>
      </c>
      <c r="D15777">
        <v>351192</v>
      </c>
      <c r="I15777" s="59">
        <v>60061</v>
      </c>
      <c r="J15777" s="57" t="s">
        <v>82</v>
      </c>
      <c r="K15777" s="58" t="str">
        <f t="shared" si="246"/>
        <v>выходные</v>
      </c>
      <c r="L15777">
        <v>17</v>
      </c>
    </row>
    <row r="15778" spans="1:12" x14ac:dyDescent="0.3">
      <c r="A15778">
        <v>50560</v>
      </c>
      <c r="B15778" s="2">
        <v>44322.748974110029</v>
      </c>
      <c r="C15778">
        <v>220493</v>
      </c>
      <c r="D15778">
        <v>467908</v>
      </c>
      <c r="I15778" s="59">
        <v>60062</v>
      </c>
      <c r="J15778" s="57" t="s">
        <v>83</v>
      </c>
      <c r="K15778" s="58" t="str">
        <f t="shared" si="246"/>
        <v>будни</v>
      </c>
      <c r="L15778">
        <v>17</v>
      </c>
    </row>
    <row r="15779" spans="1:12" x14ac:dyDescent="0.3">
      <c r="A15779">
        <v>50562</v>
      </c>
      <c r="B15779" s="2">
        <v>44322.749378640779</v>
      </c>
      <c r="C15779">
        <v>105128</v>
      </c>
      <c r="D15779">
        <v>360931</v>
      </c>
      <c r="I15779" s="59">
        <v>60063</v>
      </c>
      <c r="J15779" s="57" t="s">
        <v>84</v>
      </c>
      <c r="K15779" s="58" t="str">
        <f t="shared" si="246"/>
        <v>будни</v>
      </c>
      <c r="L15779">
        <v>17</v>
      </c>
    </row>
    <row r="15780" spans="1:12" x14ac:dyDescent="0.3">
      <c r="A15780">
        <v>50566</v>
      </c>
      <c r="B15780" s="2">
        <v>44322.750592233009</v>
      </c>
      <c r="C15780">
        <v>88564</v>
      </c>
      <c r="D15780">
        <v>230507</v>
      </c>
      <c r="I15780" s="59">
        <v>60064</v>
      </c>
      <c r="J15780" s="57" t="s">
        <v>79</v>
      </c>
      <c r="K15780" s="58" t="str">
        <f t="shared" si="246"/>
        <v>будни</v>
      </c>
      <c r="L15780">
        <v>18</v>
      </c>
    </row>
    <row r="15781" spans="1:12" x14ac:dyDescent="0.3">
      <c r="A15781">
        <v>50567</v>
      </c>
      <c r="B15781" s="2">
        <v>44322.750592233009</v>
      </c>
      <c r="C15781">
        <v>219205</v>
      </c>
      <c r="D15781">
        <v>470762</v>
      </c>
      <c r="I15781" s="59">
        <v>60065</v>
      </c>
      <c r="J15781" s="57" t="s">
        <v>80</v>
      </c>
      <c r="K15781" s="58" t="str">
        <f t="shared" si="246"/>
        <v>будни</v>
      </c>
      <c r="L15781">
        <v>18</v>
      </c>
    </row>
    <row r="15782" spans="1:12" x14ac:dyDescent="0.3">
      <c r="A15782">
        <v>50569</v>
      </c>
      <c r="B15782" s="2">
        <v>44322.753828478963</v>
      </c>
      <c r="C15782">
        <v>34815</v>
      </c>
      <c r="D15782">
        <v>411922</v>
      </c>
      <c r="I15782" s="59">
        <v>60066</v>
      </c>
      <c r="J15782" s="57" t="s">
        <v>81</v>
      </c>
      <c r="K15782" s="58" t="str">
        <f t="shared" si="246"/>
        <v>будни</v>
      </c>
      <c r="L15782">
        <v>18</v>
      </c>
    </row>
    <row r="15783" spans="1:12" x14ac:dyDescent="0.3">
      <c r="A15783">
        <v>50570</v>
      </c>
      <c r="B15783" s="2">
        <v>44322.754637540456</v>
      </c>
      <c r="C15783">
        <v>31523</v>
      </c>
      <c r="D15783">
        <v>338092</v>
      </c>
      <c r="I15783" s="59">
        <v>60067</v>
      </c>
      <c r="J15783" s="57" t="s">
        <v>78</v>
      </c>
      <c r="K15783" s="58" t="str">
        <f t="shared" si="246"/>
        <v>выходные</v>
      </c>
      <c r="L15783">
        <v>18</v>
      </c>
    </row>
    <row r="15784" spans="1:12" x14ac:dyDescent="0.3">
      <c r="A15784">
        <v>50575</v>
      </c>
      <c r="B15784" s="2">
        <v>44322.754637540456</v>
      </c>
      <c r="C15784">
        <v>39933</v>
      </c>
      <c r="D15784">
        <v>286726</v>
      </c>
      <c r="I15784" s="59">
        <v>60068</v>
      </c>
      <c r="J15784" s="57" t="s">
        <v>82</v>
      </c>
      <c r="K15784" s="58" t="str">
        <f t="shared" si="246"/>
        <v>выходные</v>
      </c>
      <c r="L15784">
        <v>18</v>
      </c>
    </row>
    <row r="15785" spans="1:12" x14ac:dyDescent="0.3">
      <c r="A15785">
        <v>50579</v>
      </c>
      <c r="B15785" s="2">
        <v>44322.754637540456</v>
      </c>
      <c r="C15785">
        <v>244745</v>
      </c>
      <c r="D15785">
        <v>155428</v>
      </c>
      <c r="I15785" s="59">
        <v>60069</v>
      </c>
      <c r="J15785" s="57" t="s">
        <v>83</v>
      </c>
      <c r="K15785" s="58" t="str">
        <f t="shared" si="246"/>
        <v>будни</v>
      </c>
      <c r="L15785">
        <v>18</v>
      </c>
    </row>
    <row r="15786" spans="1:12" x14ac:dyDescent="0.3">
      <c r="A15786">
        <v>50584</v>
      </c>
      <c r="B15786" s="2">
        <v>44322.755446601943</v>
      </c>
      <c r="C15786">
        <v>100686</v>
      </c>
      <c r="D15786">
        <v>154256</v>
      </c>
      <c r="I15786" s="59">
        <v>60070</v>
      </c>
      <c r="J15786" s="57" t="s">
        <v>84</v>
      </c>
      <c r="K15786" s="58" t="str">
        <f t="shared" si="246"/>
        <v>будни</v>
      </c>
      <c r="L15786">
        <v>18</v>
      </c>
    </row>
    <row r="15787" spans="1:12" x14ac:dyDescent="0.3">
      <c r="A15787">
        <v>50585</v>
      </c>
      <c r="B15787" s="2">
        <v>44322.756255663429</v>
      </c>
      <c r="C15787">
        <v>34987</v>
      </c>
      <c r="D15787">
        <v>250679</v>
      </c>
      <c r="I15787" s="59">
        <v>60071</v>
      </c>
      <c r="J15787" s="57" t="s">
        <v>79</v>
      </c>
      <c r="K15787" s="58" t="str">
        <f t="shared" si="246"/>
        <v>будни</v>
      </c>
      <c r="L15787">
        <v>18</v>
      </c>
    </row>
    <row r="15788" spans="1:12" x14ac:dyDescent="0.3">
      <c r="A15788">
        <v>50586</v>
      </c>
      <c r="B15788" s="2">
        <v>44322.756660194173</v>
      </c>
      <c r="C15788">
        <v>212789</v>
      </c>
      <c r="D15788">
        <v>351192</v>
      </c>
      <c r="I15788" s="59">
        <v>60072</v>
      </c>
      <c r="J15788" s="57" t="s">
        <v>80</v>
      </c>
      <c r="K15788" s="58" t="str">
        <f t="shared" si="246"/>
        <v>будни</v>
      </c>
      <c r="L15788">
        <v>18</v>
      </c>
    </row>
    <row r="15789" spans="1:12" x14ac:dyDescent="0.3">
      <c r="A15789">
        <v>50591</v>
      </c>
      <c r="B15789" s="2">
        <v>44322.757469255666</v>
      </c>
      <c r="C15789">
        <v>271029</v>
      </c>
      <c r="D15789">
        <v>247220</v>
      </c>
      <c r="I15789" s="59">
        <v>60073</v>
      </c>
      <c r="J15789" s="57" t="s">
        <v>81</v>
      </c>
      <c r="K15789" s="58" t="str">
        <f t="shared" si="246"/>
        <v>будни</v>
      </c>
      <c r="L15789">
        <v>18</v>
      </c>
    </row>
    <row r="15790" spans="1:12" x14ac:dyDescent="0.3">
      <c r="A15790">
        <v>50593</v>
      </c>
      <c r="B15790" s="2">
        <v>44322.757469255666</v>
      </c>
      <c r="C15790">
        <v>333479</v>
      </c>
      <c r="D15790">
        <v>118549</v>
      </c>
      <c r="I15790" s="59">
        <v>60074</v>
      </c>
      <c r="J15790" s="57" t="s">
        <v>78</v>
      </c>
      <c r="K15790" s="58" t="str">
        <f t="shared" si="246"/>
        <v>выходные</v>
      </c>
      <c r="L15790">
        <v>18</v>
      </c>
    </row>
    <row r="15791" spans="1:12" x14ac:dyDescent="0.3">
      <c r="A15791">
        <v>50595</v>
      </c>
      <c r="B15791" s="2">
        <v>44322.75787378641</v>
      </c>
      <c r="C15791">
        <v>112795</v>
      </c>
      <c r="D15791">
        <v>347393</v>
      </c>
      <c r="I15791" s="59">
        <v>60075</v>
      </c>
      <c r="J15791" s="57" t="s">
        <v>82</v>
      </c>
      <c r="K15791" s="58" t="str">
        <f t="shared" si="246"/>
        <v>выходные</v>
      </c>
      <c r="L15791">
        <v>18</v>
      </c>
    </row>
    <row r="15792" spans="1:12" x14ac:dyDescent="0.3">
      <c r="A15792">
        <v>50600</v>
      </c>
      <c r="B15792" s="2">
        <v>44322.75787378641</v>
      </c>
      <c r="C15792">
        <v>184213</v>
      </c>
      <c r="D15792">
        <v>250679</v>
      </c>
      <c r="I15792" s="59">
        <v>60076</v>
      </c>
      <c r="J15792" s="57" t="s">
        <v>83</v>
      </c>
      <c r="K15792" s="58" t="str">
        <f t="shared" si="246"/>
        <v>будни</v>
      </c>
      <c r="L15792">
        <v>18</v>
      </c>
    </row>
    <row r="15793" spans="1:12" x14ac:dyDescent="0.3">
      <c r="A15793">
        <v>50605</v>
      </c>
      <c r="B15793" s="2">
        <v>44322.758278317153</v>
      </c>
      <c r="C15793">
        <v>318695</v>
      </c>
      <c r="D15793">
        <v>74456</v>
      </c>
      <c r="I15793" s="59">
        <v>60077</v>
      </c>
      <c r="J15793" s="57" t="s">
        <v>84</v>
      </c>
      <c r="K15793" s="58" t="str">
        <f t="shared" si="246"/>
        <v>будни</v>
      </c>
      <c r="L15793">
        <v>18</v>
      </c>
    </row>
    <row r="15794" spans="1:12" x14ac:dyDescent="0.3">
      <c r="A15794">
        <v>50610</v>
      </c>
      <c r="B15794" s="2">
        <v>44322.75949190939</v>
      </c>
      <c r="C15794">
        <v>256312</v>
      </c>
      <c r="D15794">
        <v>411922</v>
      </c>
      <c r="I15794" s="59">
        <v>60078</v>
      </c>
      <c r="J15794" s="57" t="s">
        <v>79</v>
      </c>
      <c r="K15794" s="58" t="str">
        <f t="shared" si="246"/>
        <v>будни</v>
      </c>
      <c r="L15794">
        <v>18</v>
      </c>
    </row>
    <row r="15795" spans="1:12" x14ac:dyDescent="0.3">
      <c r="A15795">
        <v>50613</v>
      </c>
      <c r="B15795" s="2">
        <v>44322.759896440126</v>
      </c>
      <c r="C15795">
        <v>337729</v>
      </c>
      <c r="D15795">
        <v>111597</v>
      </c>
      <c r="I15795" s="59">
        <v>60079</v>
      </c>
      <c r="J15795" s="57" t="s">
        <v>80</v>
      </c>
      <c r="K15795" s="58" t="str">
        <f t="shared" si="246"/>
        <v>будни</v>
      </c>
      <c r="L15795">
        <v>18</v>
      </c>
    </row>
    <row r="15796" spans="1:12" x14ac:dyDescent="0.3">
      <c r="A15796">
        <v>50614</v>
      </c>
      <c r="B15796" s="2">
        <v>44322.761110032363</v>
      </c>
      <c r="C15796">
        <v>57578</v>
      </c>
      <c r="D15796">
        <v>21407</v>
      </c>
      <c r="I15796" s="59">
        <v>60080</v>
      </c>
      <c r="J15796" s="57" t="s">
        <v>81</v>
      </c>
      <c r="K15796" s="58" t="str">
        <f t="shared" si="246"/>
        <v>будни</v>
      </c>
      <c r="L15796">
        <v>18</v>
      </c>
    </row>
    <row r="15797" spans="1:12" x14ac:dyDescent="0.3">
      <c r="A15797">
        <v>50618</v>
      </c>
      <c r="B15797" s="2">
        <v>44322.761110032363</v>
      </c>
      <c r="C15797">
        <v>66047</v>
      </c>
      <c r="D15797">
        <v>158978</v>
      </c>
      <c r="I15797" s="59">
        <v>60081</v>
      </c>
      <c r="J15797" s="57" t="s">
        <v>78</v>
      </c>
      <c r="K15797" s="58" t="str">
        <f t="shared" si="246"/>
        <v>выходные</v>
      </c>
      <c r="L15797">
        <v>18</v>
      </c>
    </row>
    <row r="15798" spans="1:12" x14ac:dyDescent="0.3">
      <c r="A15798">
        <v>50621</v>
      </c>
      <c r="B15798" s="2">
        <v>44322.761919093849</v>
      </c>
      <c r="C15798">
        <v>244901</v>
      </c>
      <c r="D15798">
        <v>285365</v>
      </c>
      <c r="I15798" s="59">
        <v>60082</v>
      </c>
      <c r="J15798" s="57" t="s">
        <v>82</v>
      </c>
      <c r="K15798" s="58" t="str">
        <f t="shared" si="246"/>
        <v>выходные</v>
      </c>
      <c r="L15798">
        <v>18</v>
      </c>
    </row>
    <row r="15799" spans="1:12" x14ac:dyDescent="0.3">
      <c r="A15799">
        <v>50623</v>
      </c>
      <c r="B15799" s="2">
        <v>44322.762728155343</v>
      </c>
      <c r="C15799">
        <v>280066</v>
      </c>
      <c r="D15799">
        <v>360778</v>
      </c>
      <c r="I15799" s="59">
        <v>60083</v>
      </c>
      <c r="J15799" s="57" t="s">
        <v>83</v>
      </c>
      <c r="K15799" s="58" t="str">
        <f t="shared" si="246"/>
        <v>будни</v>
      </c>
      <c r="L15799">
        <v>18</v>
      </c>
    </row>
    <row r="15800" spans="1:12" x14ac:dyDescent="0.3">
      <c r="A15800">
        <v>50625</v>
      </c>
      <c r="B15800" s="2">
        <v>44322.76353721683</v>
      </c>
      <c r="C15800">
        <v>34346</v>
      </c>
      <c r="D15800">
        <v>290088</v>
      </c>
      <c r="I15800" s="59">
        <v>60084</v>
      </c>
      <c r="J15800" s="57" t="s">
        <v>84</v>
      </c>
      <c r="K15800" s="58" t="str">
        <f t="shared" si="246"/>
        <v>будни</v>
      </c>
      <c r="L15800">
        <v>18</v>
      </c>
    </row>
    <row r="15801" spans="1:12" x14ac:dyDescent="0.3">
      <c r="A15801">
        <v>50629</v>
      </c>
      <c r="B15801" s="2">
        <v>44322.764346278316</v>
      </c>
      <c r="C15801">
        <v>170357</v>
      </c>
      <c r="D15801">
        <v>250679</v>
      </c>
      <c r="I15801" s="59">
        <v>60085</v>
      </c>
      <c r="J15801" s="57" t="s">
        <v>79</v>
      </c>
      <c r="K15801" s="58" t="str">
        <f t="shared" si="246"/>
        <v>будни</v>
      </c>
      <c r="L15801">
        <v>18</v>
      </c>
    </row>
    <row r="15802" spans="1:12" x14ac:dyDescent="0.3">
      <c r="A15802">
        <v>50631</v>
      </c>
      <c r="B15802" s="2">
        <v>44322.764750809059</v>
      </c>
      <c r="C15802">
        <v>134254</v>
      </c>
      <c r="D15802">
        <v>432277</v>
      </c>
      <c r="I15802" s="59">
        <v>60086</v>
      </c>
      <c r="J15802" s="57" t="s">
        <v>80</v>
      </c>
      <c r="K15802" s="58" t="str">
        <f t="shared" si="246"/>
        <v>будни</v>
      </c>
      <c r="L15802">
        <v>18</v>
      </c>
    </row>
    <row r="15803" spans="1:12" x14ac:dyDescent="0.3">
      <c r="A15803">
        <v>50633</v>
      </c>
      <c r="B15803" s="2">
        <v>44322.764750809059</v>
      </c>
      <c r="C15803">
        <v>272136</v>
      </c>
      <c r="D15803">
        <v>230507</v>
      </c>
      <c r="I15803" s="59">
        <v>60087</v>
      </c>
      <c r="J15803" s="57" t="s">
        <v>81</v>
      </c>
      <c r="K15803" s="58" t="str">
        <f t="shared" si="246"/>
        <v>будни</v>
      </c>
      <c r="L15803">
        <v>18</v>
      </c>
    </row>
    <row r="15804" spans="1:12" x14ac:dyDescent="0.3">
      <c r="A15804">
        <v>50635</v>
      </c>
      <c r="B15804" s="2">
        <v>44322.765559870553</v>
      </c>
      <c r="C15804">
        <v>35817</v>
      </c>
      <c r="D15804">
        <v>351192</v>
      </c>
      <c r="I15804" s="59">
        <v>60088</v>
      </c>
      <c r="J15804" s="57" t="s">
        <v>78</v>
      </c>
      <c r="K15804" s="58" t="str">
        <f t="shared" si="246"/>
        <v>выходные</v>
      </c>
      <c r="L15804">
        <v>18</v>
      </c>
    </row>
    <row r="15805" spans="1:12" x14ac:dyDescent="0.3">
      <c r="A15805">
        <v>50636</v>
      </c>
      <c r="B15805" s="2">
        <v>44322.766773462783</v>
      </c>
      <c r="C15805">
        <v>16636</v>
      </c>
      <c r="D15805">
        <v>95024</v>
      </c>
      <c r="I15805" s="59">
        <v>60089</v>
      </c>
      <c r="J15805" s="57" t="s">
        <v>82</v>
      </c>
      <c r="K15805" s="58" t="str">
        <f t="shared" si="246"/>
        <v>выходные</v>
      </c>
      <c r="L15805">
        <v>18</v>
      </c>
    </row>
    <row r="15806" spans="1:12" x14ac:dyDescent="0.3">
      <c r="A15806">
        <v>50638</v>
      </c>
      <c r="B15806" s="2">
        <v>44322.76758252427</v>
      </c>
      <c r="C15806">
        <v>209435</v>
      </c>
      <c r="D15806">
        <v>301748</v>
      </c>
      <c r="I15806" s="59">
        <v>60090</v>
      </c>
      <c r="J15806" s="57" t="s">
        <v>83</v>
      </c>
      <c r="K15806" s="58" t="str">
        <f t="shared" si="246"/>
        <v>будни</v>
      </c>
      <c r="L15806">
        <v>18</v>
      </c>
    </row>
    <row r="15807" spans="1:12" x14ac:dyDescent="0.3">
      <c r="A15807">
        <v>50642</v>
      </c>
      <c r="B15807" s="2">
        <v>44322.767582524277</v>
      </c>
      <c r="C15807">
        <v>298740</v>
      </c>
      <c r="D15807">
        <v>333995</v>
      </c>
      <c r="I15807" s="59">
        <v>60091</v>
      </c>
      <c r="J15807" s="57" t="s">
        <v>84</v>
      </c>
      <c r="K15807" s="58" t="str">
        <f t="shared" si="246"/>
        <v>будни</v>
      </c>
      <c r="L15807">
        <v>18</v>
      </c>
    </row>
    <row r="15808" spans="1:12" x14ac:dyDescent="0.3">
      <c r="A15808">
        <v>50646</v>
      </c>
      <c r="B15808" s="2">
        <v>44322.767987055013</v>
      </c>
      <c r="C15808">
        <v>81165</v>
      </c>
      <c r="D15808">
        <v>244574</v>
      </c>
      <c r="I15808" s="59">
        <v>60092</v>
      </c>
      <c r="J15808" s="57" t="s">
        <v>79</v>
      </c>
      <c r="K15808" s="58" t="str">
        <f t="shared" si="246"/>
        <v>будни</v>
      </c>
      <c r="L15808">
        <v>18</v>
      </c>
    </row>
    <row r="15809" spans="1:12" x14ac:dyDescent="0.3">
      <c r="A15809">
        <v>50649</v>
      </c>
      <c r="B15809" s="2">
        <v>44322.768796116507</v>
      </c>
      <c r="C15809">
        <v>348367</v>
      </c>
      <c r="D15809">
        <v>392434</v>
      </c>
      <c r="I15809" s="59">
        <v>60093</v>
      </c>
      <c r="J15809" s="57" t="s">
        <v>80</v>
      </c>
      <c r="K15809" s="58" t="str">
        <f t="shared" si="246"/>
        <v>будни</v>
      </c>
      <c r="L15809">
        <v>18</v>
      </c>
    </row>
    <row r="15810" spans="1:12" x14ac:dyDescent="0.3">
      <c r="A15810">
        <v>50651</v>
      </c>
      <c r="B15810" s="2">
        <v>44322.769605177993</v>
      </c>
      <c r="C15810">
        <v>299102</v>
      </c>
      <c r="D15810">
        <v>324859</v>
      </c>
      <c r="I15810" s="59">
        <v>60094</v>
      </c>
      <c r="J15810" s="57" t="s">
        <v>81</v>
      </c>
      <c r="K15810" s="58" t="str">
        <f t="shared" si="246"/>
        <v>будни</v>
      </c>
      <c r="L15810">
        <v>18</v>
      </c>
    </row>
    <row r="15811" spans="1:12" x14ac:dyDescent="0.3">
      <c r="A15811">
        <v>50656</v>
      </c>
      <c r="B15811" s="2">
        <v>44322.769605177993</v>
      </c>
      <c r="C15811">
        <v>303560</v>
      </c>
      <c r="D15811">
        <v>204394</v>
      </c>
      <c r="I15811" s="59">
        <v>60095</v>
      </c>
      <c r="J15811" s="57" t="s">
        <v>78</v>
      </c>
      <c r="K15811" s="58" t="str">
        <f t="shared" ref="K15811:K15874" si="247">IF(OR(J15811="суббота",J15811="воскресенье"),"выходные","будни")</f>
        <v>выходные</v>
      </c>
      <c r="L15811">
        <v>18</v>
      </c>
    </row>
    <row r="15812" spans="1:12" x14ac:dyDescent="0.3">
      <c r="A15812">
        <v>50661</v>
      </c>
      <c r="B15812" s="2">
        <v>44322.77041423948</v>
      </c>
      <c r="C15812">
        <v>297195</v>
      </c>
      <c r="D15812">
        <v>470762</v>
      </c>
      <c r="I15812" s="59">
        <v>60096</v>
      </c>
      <c r="J15812" s="57" t="s">
        <v>82</v>
      </c>
      <c r="K15812" s="58" t="str">
        <f t="shared" si="247"/>
        <v>выходные</v>
      </c>
      <c r="L15812">
        <v>18</v>
      </c>
    </row>
    <row r="15813" spans="1:12" x14ac:dyDescent="0.3">
      <c r="A15813">
        <v>50662</v>
      </c>
      <c r="B15813" s="2">
        <v>44322.77081877023</v>
      </c>
      <c r="C15813">
        <v>26951</v>
      </c>
      <c r="D15813">
        <v>158978</v>
      </c>
      <c r="I15813" s="59">
        <v>60097</v>
      </c>
      <c r="J15813" s="57" t="s">
        <v>83</v>
      </c>
      <c r="K15813" s="58" t="str">
        <f t="shared" si="247"/>
        <v>будни</v>
      </c>
      <c r="L15813">
        <v>18</v>
      </c>
    </row>
    <row r="15814" spans="1:12" x14ac:dyDescent="0.3">
      <c r="A15814">
        <v>50666</v>
      </c>
      <c r="B15814" s="2">
        <v>44322.77081877023</v>
      </c>
      <c r="C15814">
        <v>232005</v>
      </c>
      <c r="D15814">
        <v>98436</v>
      </c>
      <c r="I15814" s="59">
        <v>60098</v>
      </c>
      <c r="J15814" s="57" t="s">
        <v>84</v>
      </c>
      <c r="K15814" s="58" t="str">
        <f t="shared" si="247"/>
        <v>будни</v>
      </c>
      <c r="L15814">
        <v>18</v>
      </c>
    </row>
    <row r="15815" spans="1:12" x14ac:dyDescent="0.3">
      <c r="A15815">
        <v>50669</v>
      </c>
      <c r="B15815" s="2">
        <v>44322.77081877023</v>
      </c>
      <c r="C15815">
        <v>248313</v>
      </c>
      <c r="D15815">
        <v>411922</v>
      </c>
      <c r="I15815" s="59">
        <v>60099</v>
      </c>
      <c r="J15815" s="57" t="s">
        <v>79</v>
      </c>
      <c r="K15815" s="58" t="str">
        <f t="shared" si="247"/>
        <v>будни</v>
      </c>
      <c r="L15815">
        <v>18</v>
      </c>
    </row>
    <row r="15816" spans="1:12" x14ac:dyDescent="0.3">
      <c r="A15816">
        <v>50671</v>
      </c>
      <c r="B15816" s="2">
        <v>44322.771223300966</v>
      </c>
      <c r="C15816">
        <v>251971</v>
      </c>
      <c r="D15816">
        <v>104274</v>
      </c>
      <c r="I15816" s="59">
        <v>60100</v>
      </c>
      <c r="J15816" s="57" t="s">
        <v>80</v>
      </c>
      <c r="K15816" s="58" t="str">
        <f t="shared" si="247"/>
        <v>будни</v>
      </c>
      <c r="L15816">
        <v>18</v>
      </c>
    </row>
    <row r="15817" spans="1:12" x14ac:dyDescent="0.3">
      <c r="A15817">
        <v>50675</v>
      </c>
      <c r="B15817" s="2">
        <v>44322.771627831717</v>
      </c>
      <c r="C15817">
        <v>47696</v>
      </c>
      <c r="D15817">
        <v>351192</v>
      </c>
      <c r="I15817" s="59">
        <v>60101</v>
      </c>
      <c r="J15817" s="57" t="s">
        <v>81</v>
      </c>
      <c r="K15817" s="58" t="str">
        <f t="shared" si="247"/>
        <v>будни</v>
      </c>
      <c r="L15817">
        <v>18</v>
      </c>
    </row>
    <row r="15818" spans="1:12" x14ac:dyDescent="0.3">
      <c r="A15818">
        <v>50676</v>
      </c>
      <c r="B15818" s="2">
        <v>44322.771627831717</v>
      </c>
      <c r="C15818">
        <v>231568</v>
      </c>
      <c r="D15818">
        <v>411922</v>
      </c>
      <c r="I15818" s="59">
        <v>60102</v>
      </c>
      <c r="J15818" s="57" t="s">
        <v>78</v>
      </c>
      <c r="K15818" s="58" t="str">
        <f t="shared" si="247"/>
        <v>выходные</v>
      </c>
      <c r="L15818">
        <v>18</v>
      </c>
    </row>
    <row r="15819" spans="1:12" x14ac:dyDescent="0.3">
      <c r="A15819">
        <v>50678</v>
      </c>
      <c r="B15819" s="2">
        <v>44322.771627831717</v>
      </c>
      <c r="C15819">
        <v>313874</v>
      </c>
      <c r="D15819">
        <v>411922</v>
      </c>
      <c r="I15819" s="59">
        <v>60103</v>
      </c>
      <c r="J15819" s="57" t="s">
        <v>82</v>
      </c>
      <c r="K15819" s="58" t="str">
        <f t="shared" si="247"/>
        <v>выходные</v>
      </c>
      <c r="L15819">
        <v>18</v>
      </c>
    </row>
    <row r="15820" spans="1:12" x14ac:dyDescent="0.3">
      <c r="A15820">
        <v>50683</v>
      </c>
      <c r="B15820" s="2">
        <v>44322.77203236246</v>
      </c>
      <c r="C15820">
        <v>131212</v>
      </c>
      <c r="D15820">
        <v>473327</v>
      </c>
      <c r="I15820" s="59">
        <v>60104</v>
      </c>
      <c r="J15820" s="57" t="s">
        <v>83</v>
      </c>
      <c r="K15820" s="58" t="str">
        <f t="shared" si="247"/>
        <v>будни</v>
      </c>
      <c r="L15820">
        <v>18</v>
      </c>
    </row>
    <row r="15821" spans="1:12" x14ac:dyDescent="0.3">
      <c r="A15821">
        <v>50686</v>
      </c>
      <c r="B15821" s="2">
        <v>44322.772436893203</v>
      </c>
      <c r="C15821">
        <v>344827</v>
      </c>
      <c r="D15821">
        <v>230507</v>
      </c>
      <c r="I15821" s="59">
        <v>60105</v>
      </c>
      <c r="J15821" s="57" t="s">
        <v>84</v>
      </c>
      <c r="K15821" s="58" t="str">
        <f t="shared" si="247"/>
        <v>будни</v>
      </c>
      <c r="L15821">
        <v>18</v>
      </c>
    </row>
    <row r="15822" spans="1:12" x14ac:dyDescent="0.3">
      <c r="A15822">
        <v>50690</v>
      </c>
      <c r="B15822" s="2">
        <v>44322.777291262137</v>
      </c>
      <c r="C15822">
        <v>74288</v>
      </c>
      <c r="D15822">
        <v>432759</v>
      </c>
      <c r="I15822" s="59">
        <v>60106</v>
      </c>
      <c r="J15822" s="57" t="s">
        <v>79</v>
      </c>
      <c r="K15822" s="58" t="str">
        <f t="shared" si="247"/>
        <v>будни</v>
      </c>
      <c r="L15822">
        <v>18</v>
      </c>
    </row>
    <row r="15823" spans="1:12" x14ac:dyDescent="0.3">
      <c r="A15823">
        <v>50695</v>
      </c>
      <c r="B15823" s="2">
        <v>44322.777666666661</v>
      </c>
      <c r="C15823">
        <v>32947</v>
      </c>
      <c r="D15823">
        <v>250679</v>
      </c>
      <c r="I15823" s="59">
        <v>60107</v>
      </c>
      <c r="J15823" s="57" t="s">
        <v>80</v>
      </c>
      <c r="K15823" s="58" t="str">
        <f t="shared" si="247"/>
        <v>будни</v>
      </c>
      <c r="L15823">
        <v>18</v>
      </c>
    </row>
    <row r="15824" spans="1:12" x14ac:dyDescent="0.3">
      <c r="A15824">
        <v>50696</v>
      </c>
      <c r="B15824" s="2">
        <v>44322.77769579288</v>
      </c>
      <c r="C15824">
        <v>65677</v>
      </c>
      <c r="D15824">
        <v>258374</v>
      </c>
      <c r="I15824" s="59">
        <v>60108</v>
      </c>
      <c r="J15824" s="57" t="s">
        <v>81</v>
      </c>
      <c r="K15824" s="58" t="str">
        <f t="shared" si="247"/>
        <v>будни</v>
      </c>
      <c r="L15824">
        <v>18</v>
      </c>
    </row>
    <row r="15825" spans="1:12" x14ac:dyDescent="0.3">
      <c r="A15825">
        <v>50701</v>
      </c>
      <c r="B15825" s="2">
        <v>44322.77769579288</v>
      </c>
      <c r="C15825">
        <v>221957</v>
      </c>
      <c r="D15825">
        <v>203265</v>
      </c>
      <c r="I15825" s="59">
        <v>60109</v>
      </c>
      <c r="J15825" s="57" t="s">
        <v>78</v>
      </c>
      <c r="K15825" s="58" t="str">
        <f t="shared" si="247"/>
        <v>выходные</v>
      </c>
      <c r="L15825">
        <v>18</v>
      </c>
    </row>
    <row r="15826" spans="1:12" x14ac:dyDescent="0.3">
      <c r="A15826">
        <v>50706</v>
      </c>
      <c r="B15826" s="2">
        <v>44322.77769579288</v>
      </c>
      <c r="C15826">
        <v>341792</v>
      </c>
      <c r="D15826">
        <v>266185</v>
      </c>
      <c r="I15826" s="59">
        <v>60110</v>
      </c>
      <c r="J15826" s="57" t="s">
        <v>82</v>
      </c>
      <c r="K15826" s="58" t="str">
        <f t="shared" si="247"/>
        <v>выходные</v>
      </c>
      <c r="L15826">
        <v>18</v>
      </c>
    </row>
    <row r="15827" spans="1:12" x14ac:dyDescent="0.3">
      <c r="A15827">
        <v>50707</v>
      </c>
      <c r="B15827" s="2">
        <v>44322.778504854366</v>
      </c>
      <c r="C15827">
        <v>255229</v>
      </c>
      <c r="D15827">
        <v>357547</v>
      </c>
      <c r="I15827" s="59">
        <v>60111</v>
      </c>
      <c r="J15827" s="57" t="s">
        <v>83</v>
      </c>
      <c r="K15827" s="58" t="str">
        <f t="shared" si="247"/>
        <v>будни</v>
      </c>
      <c r="L15827">
        <v>18</v>
      </c>
    </row>
    <row r="15828" spans="1:12" x14ac:dyDescent="0.3">
      <c r="A15828">
        <v>50712</v>
      </c>
      <c r="B15828" s="2">
        <v>44322.78052750809</v>
      </c>
      <c r="C15828">
        <v>182072</v>
      </c>
      <c r="D15828">
        <v>411922</v>
      </c>
      <c r="I15828" s="59">
        <v>60112</v>
      </c>
      <c r="J15828" s="57" t="s">
        <v>84</v>
      </c>
      <c r="K15828" s="58" t="str">
        <f t="shared" si="247"/>
        <v>будни</v>
      </c>
      <c r="L15828">
        <v>18</v>
      </c>
    </row>
    <row r="15829" spans="1:12" x14ac:dyDescent="0.3">
      <c r="A15829">
        <v>50715</v>
      </c>
      <c r="B15829" s="2">
        <v>44322.780666666666</v>
      </c>
      <c r="C15829">
        <v>297348</v>
      </c>
      <c r="D15829">
        <v>153893</v>
      </c>
      <c r="I15829" s="59">
        <v>60113</v>
      </c>
      <c r="J15829" s="57" t="s">
        <v>79</v>
      </c>
      <c r="K15829" s="58" t="str">
        <f t="shared" si="247"/>
        <v>будни</v>
      </c>
      <c r="L15829">
        <v>18</v>
      </c>
    </row>
    <row r="15830" spans="1:12" x14ac:dyDescent="0.3">
      <c r="A15830">
        <v>50718</v>
      </c>
      <c r="B15830" s="2">
        <v>44322.780932038833</v>
      </c>
      <c r="C15830">
        <v>47527</v>
      </c>
      <c r="D15830">
        <v>297015</v>
      </c>
      <c r="I15830" s="59">
        <v>60114</v>
      </c>
      <c r="J15830" s="57" t="s">
        <v>80</v>
      </c>
      <c r="K15830" s="58" t="str">
        <f t="shared" si="247"/>
        <v>будни</v>
      </c>
      <c r="L15830">
        <v>18</v>
      </c>
    </row>
    <row r="15831" spans="1:12" x14ac:dyDescent="0.3">
      <c r="A15831">
        <v>50719</v>
      </c>
      <c r="B15831" s="2">
        <v>44322.781741100327</v>
      </c>
      <c r="C15831">
        <v>213847</v>
      </c>
      <c r="D15831">
        <v>35970</v>
      </c>
      <c r="I15831" s="59">
        <v>60115</v>
      </c>
      <c r="J15831" s="57" t="s">
        <v>81</v>
      </c>
      <c r="K15831" s="58" t="str">
        <f t="shared" si="247"/>
        <v>будни</v>
      </c>
      <c r="L15831">
        <v>18</v>
      </c>
    </row>
    <row r="15832" spans="1:12" x14ac:dyDescent="0.3">
      <c r="A15832">
        <v>50722</v>
      </c>
      <c r="B15832" s="2">
        <v>44322.782550161806</v>
      </c>
      <c r="C15832">
        <v>181843</v>
      </c>
      <c r="D15832">
        <v>411922</v>
      </c>
      <c r="I15832" s="59">
        <v>60116</v>
      </c>
      <c r="J15832" s="57" t="s">
        <v>78</v>
      </c>
      <c r="K15832" s="58" t="str">
        <f t="shared" si="247"/>
        <v>выходные</v>
      </c>
      <c r="L15832">
        <v>18</v>
      </c>
    </row>
    <row r="15833" spans="1:12" x14ac:dyDescent="0.3">
      <c r="A15833">
        <v>50727</v>
      </c>
      <c r="B15833" s="2">
        <v>44322.784168284787</v>
      </c>
      <c r="C15833">
        <v>23488</v>
      </c>
      <c r="D15833">
        <v>392434</v>
      </c>
      <c r="I15833" s="59">
        <v>60117</v>
      </c>
      <c r="J15833" s="57" t="s">
        <v>82</v>
      </c>
      <c r="K15833" s="58" t="str">
        <f t="shared" si="247"/>
        <v>выходные</v>
      </c>
      <c r="L15833">
        <v>18</v>
      </c>
    </row>
    <row r="15834" spans="1:12" x14ac:dyDescent="0.3">
      <c r="A15834">
        <v>50732</v>
      </c>
      <c r="B15834" s="2">
        <v>44322.787000000004</v>
      </c>
      <c r="C15834">
        <v>118754</v>
      </c>
      <c r="D15834">
        <v>471403</v>
      </c>
      <c r="I15834" s="59">
        <v>60118</v>
      </c>
      <c r="J15834" s="57" t="s">
        <v>83</v>
      </c>
      <c r="K15834" s="58" t="str">
        <f t="shared" si="247"/>
        <v>будни</v>
      </c>
      <c r="L15834">
        <v>18</v>
      </c>
    </row>
    <row r="15835" spans="1:12" x14ac:dyDescent="0.3">
      <c r="A15835">
        <v>50735</v>
      </c>
      <c r="B15835" s="2">
        <v>44322.787000000004</v>
      </c>
      <c r="C15835">
        <v>205664</v>
      </c>
      <c r="D15835">
        <v>411922</v>
      </c>
      <c r="I15835" s="59">
        <v>60119</v>
      </c>
      <c r="J15835" s="57" t="s">
        <v>84</v>
      </c>
      <c r="K15835" s="58" t="str">
        <f t="shared" si="247"/>
        <v>будни</v>
      </c>
      <c r="L15835">
        <v>18</v>
      </c>
    </row>
    <row r="15836" spans="1:12" x14ac:dyDescent="0.3">
      <c r="A15836">
        <v>50739</v>
      </c>
      <c r="B15836" s="2">
        <v>44322.788618122977</v>
      </c>
      <c r="C15836">
        <v>266979</v>
      </c>
      <c r="D15836">
        <v>438887</v>
      </c>
      <c r="I15836" s="59">
        <v>60120</v>
      </c>
      <c r="J15836" s="57" t="s">
        <v>79</v>
      </c>
      <c r="K15836" s="58" t="str">
        <f t="shared" si="247"/>
        <v>будни</v>
      </c>
      <c r="L15836">
        <v>18</v>
      </c>
    </row>
    <row r="15837" spans="1:12" x14ac:dyDescent="0.3">
      <c r="A15837">
        <v>50743</v>
      </c>
      <c r="B15837" s="2">
        <v>44322.78902265372</v>
      </c>
      <c r="C15837">
        <v>170039</v>
      </c>
      <c r="D15837">
        <v>230507</v>
      </c>
      <c r="I15837" s="59">
        <v>60121</v>
      </c>
      <c r="J15837" s="57" t="s">
        <v>80</v>
      </c>
      <c r="K15837" s="58" t="str">
        <f t="shared" si="247"/>
        <v>будни</v>
      </c>
      <c r="L15837">
        <v>18</v>
      </c>
    </row>
    <row r="15838" spans="1:12" x14ac:dyDescent="0.3">
      <c r="A15838">
        <v>50748</v>
      </c>
      <c r="B15838" s="2">
        <v>44322.789427184463</v>
      </c>
      <c r="C15838">
        <v>49082</v>
      </c>
      <c r="D15838">
        <v>154228</v>
      </c>
      <c r="I15838" s="59">
        <v>60122</v>
      </c>
      <c r="J15838" s="57" t="s">
        <v>81</v>
      </c>
      <c r="K15838" s="58" t="str">
        <f t="shared" si="247"/>
        <v>будни</v>
      </c>
      <c r="L15838">
        <v>18</v>
      </c>
    </row>
    <row r="15839" spans="1:12" x14ac:dyDescent="0.3">
      <c r="A15839">
        <v>50750</v>
      </c>
      <c r="B15839" s="2">
        <v>44322.791449838187</v>
      </c>
      <c r="C15839">
        <v>43107</v>
      </c>
      <c r="D15839">
        <v>404226</v>
      </c>
      <c r="I15839" s="59">
        <v>60123</v>
      </c>
      <c r="J15839" s="57" t="s">
        <v>78</v>
      </c>
      <c r="K15839" s="58" t="str">
        <f t="shared" si="247"/>
        <v>выходные</v>
      </c>
      <c r="L15839">
        <v>18</v>
      </c>
    </row>
    <row r="15840" spans="1:12" x14ac:dyDescent="0.3">
      <c r="A15840">
        <v>50753</v>
      </c>
      <c r="B15840" s="2">
        <v>44322.792258899673</v>
      </c>
      <c r="C15840">
        <v>323339</v>
      </c>
      <c r="D15840">
        <v>430242</v>
      </c>
      <c r="I15840" s="59">
        <v>60124</v>
      </c>
      <c r="J15840" s="57" t="s">
        <v>82</v>
      </c>
      <c r="K15840" s="58" t="str">
        <f t="shared" si="247"/>
        <v>выходные</v>
      </c>
      <c r="L15840">
        <v>19</v>
      </c>
    </row>
    <row r="15841" spans="1:12" x14ac:dyDescent="0.3">
      <c r="A15841">
        <v>50758</v>
      </c>
      <c r="B15841" s="2">
        <v>44322.793067961167</v>
      </c>
      <c r="C15841">
        <v>220977</v>
      </c>
      <c r="D15841">
        <v>153893</v>
      </c>
      <c r="I15841" s="59">
        <v>60125</v>
      </c>
      <c r="J15841" s="57" t="s">
        <v>83</v>
      </c>
      <c r="K15841" s="58" t="str">
        <f t="shared" si="247"/>
        <v>будни</v>
      </c>
      <c r="L15841">
        <v>19</v>
      </c>
    </row>
    <row r="15842" spans="1:12" x14ac:dyDescent="0.3">
      <c r="A15842">
        <v>50762</v>
      </c>
      <c r="B15842" s="2">
        <v>44322.793067961167</v>
      </c>
      <c r="C15842">
        <v>339165</v>
      </c>
      <c r="D15842">
        <v>179296</v>
      </c>
      <c r="I15842" s="59">
        <v>60126</v>
      </c>
      <c r="J15842" s="57" t="s">
        <v>84</v>
      </c>
      <c r="K15842" s="58" t="str">
        <f t="shared" si="247"/>
        <v>будни</v>
      </c>
      <c r="L15842">
        <v>19</v>
      </c>
    </row>
    <row r="15843" spans="1:12" x14ac:dyDescent="0.3">
      <c r="A15843">
        <v>50766</v>
      </c>
      <c r="B15843" s="2">
        <v>44322.793472491911</v>
      </c>
      <c r="C15843">
        <v>30007</v>
      </c>
      <c r="D15843">
        <v>158978</v>
      </c>
      <c r="I15843" s="59">
        <v>60127</v>
      </c>
      <c r="J15843" s="57" t="s">
        <v>79</v>
      </c>
      <c r="K15843" s="58" t="str">
        <f t="shared" si="247"/>
        <v>будни</v>
      </c>
      <c r="L15843">
        <v>19</v>
      </c>
    </row>
    <row r="15844" spans="1:12" x14ac:dyDescent="0.3">
      <c r="A15844">
        <v>50768</v>
      </c>
      <c r="B15844" s="2">
        <v>44322.793472491911</v>
      </c>
      <c r="C15844">
        <v>190332</v>
      </c>
      <c r="D15844">
        <v>411922</v>
      </c>
      <c r="I15844" s="59">
        <v>60128</v>
      </c>
      <c r="J15844" s="57" t="s">
        <v>80</v>
      </c>
      <c r="K15844" s="58" t="str">
        <f t="shared" si="247"/>
        <v>будни</v>
      </c>
      <c r="L15844">
        <v>19</v>
      </c>
    </row>
    <row r="15845" spans="1:12" x14ac:dyDescent="0.3">
      <c r="A15845">
        <v>50770</v>
      </c>
      <c r="B15845" s="2">
        <v>44322.793472491911</v>
      </c>
      <c r="C15845">
        <v>348726</v>
      </c>
      <c r="D15845">
        <v>351192</v>
      </c>
      <c r="I15845" s="59">
        <v>60129</v>
      </c>
      <c r="J15845" s="57" t="s">
        <v>81</v>
      </c>
      <c r="K15845" s="58" t="str">
        <f t="shared" si="247"/>
        <v>будни</v>
      </c>
      <c r="L15845">
        <v>19</v>
      </c>
    </row>
    <row r="15846" spans="1:12" x14ac:dyDescent="0.3">
      <c r="A15846">
        <v>50771</v>
      </c>
      <c r="B15846" s="2">
        <v>44322.794281553397</v>
      </c>
      <c r="C15846">
        <v>50839</v>
      </c>
      <c r="D15846">
        <v>217497</v>
      </c>
      <c r="I15846" s="59">
        <v>60130</v>
      </c>
      <c r="J15846" s="57" t="s">
        <v>78</v>
      </c>
      <c r="K15846" s="58" t="str">
        <f t="shared" si="247"/>
        <v>выходные</v>
      </c>
      <c r="L15846">
        <v>19</v>
      </c>
    </row>
    <row r="15847" spans="1:12" x14ac:dyDescent="0.3">
      <c r="A15847">
        <v>50774</v>
      </c>
      <c r="B15847" s="2">
        <v>44322.794999999998</v>
      </c>
      <c r="C15847">
        <v>89155</v>
      </c>
      <c r="D15847">
        <v>439190</v>
      </c>
      <c r="I15847" s="59">
        <v>60131</v>
      </c>
      <c r="J15847" s="57" t="s">
        <v>82</v>
      </c>
      <c r="K15847" s="58" t="str">
        <f t="shared" si="247"/>
        <v>выходные</v>
      </c>
      <c r="L15847">
        <v>19</v>
      </c>
    </row>
    <row r="15848" spans="1:12" x14ac:dyDescent="0.3">
      <c r="A15848">
        <v>50777</v>
      </c>
      <c r="B15848" s="2">
        <v>44322.795090614891</v>
      </c>
      <c r="C15848">
        <v>323936</v>
      </c>
      <c r="D15848">
        <v>182984</v>
      </c>
      <c r="I15848" s="59">
        <v>60132</v>
      </c>
      <c r="J15848" s="57" t="s">
        <v>83</v>
      </c>
      <c r="K15848" s="58" t="str">
        <f t="shared" si="247"/>
        <v>будни</v>
      </c>
      <c r="L15848">
        <v>19</v>
      </c>
    </row>
    <row r="15849" spans="1:12" x14ac:dyDescent="0.3">
      <c r="A15849">
        <v>50781</v>
      </c>
      <c r="B15849" s="2">
        <v>44322.795090614891</v>
      </c>
      <c r="C15849">
        <v>341234</v>
      </c>
      <c r="D15849">
        <v>182191</v>
      </c>
      <c r="I15849" s="59">
        <v>60133</v>
      </c>
      <c r="J15849" s="57" t="s">
        <v>84</v>
      </c>
      <c r="K15849" s="58" t="str">
        <f t="shared" si="247"/>
        <v>будни</v>
      </c>
      <c r="L15849">
        <v>19</v>
      </c>
    </row>
    <row r="15850" spans="1:12" x14ac:dyDescent="0.3">
      <c r="A15850">
        <v>50784</v>
      </c>
      <c r="B15850" s="2">
        <v>44322.795495145627</v>
      </c>
      <c r="C15850">
        <v>172144</v>
      </c>
      <c r="D15850">
        <v>74456</v>
      </c>
      <c r="I15850" s="59">
        <v>60134</v>
      </c>
      <c r="J15850" s="57" t="s">
        <v>79</v>
      </c>
      <c r="K15850" s="58" t="str">
        <f t="shared" si="247"/>
        <v>будни</v>
      </c>
      <c r="L15850">
        <v>19</v>
      </c>
    </row>
    <row r="15851" spans="1:12" x14ac:dyDescent="0.3">
      <c r="A15851">
        <v>50785</v>
      </c>
      <c r="B15851" s="2">
        <v>44322.797113268607</v>
      </c>
      <c r="C15851">
        <v>110992</v>
      </c>
      <c r="D15851">
        <v>158978</v>
      </c>
      <c r="I15851" s="59">
        <v>60135</v>
      </c>
      <c r="J15851" s="57" t="s">
        <v>80</v>
      </c>
      <c r="K15851" s="58" t="str">
        <f t="shared" si="247"/>
        <v>будни</v>
      </c>
      <c r="L15851">
        <v>19</v>
      </c>
    </row>
    <row r="15852" spans="1:12" x14ac:dyDescent="0.3">
      <c r="A15852">
        <v>50789</v>
      </c>
      <c r="B15852" s="2">
        <v>44322.798326860837</v>
      </c>
      <c r="C15852">
        <v>316182</v>
      </c>
      <c r="D15852">
        <v>351192</v>
      </c>
      <c r="I15852" s="59">
        <v>60136</v>
      </c>
      <c r="J15852" s="57" t="s">
        <v>81</v>
      </c>
      <c r="K15852" s="58" t="str">
        <f t="shared" si="247"/>
        <v>будни</v>
      </c>
      <c r="L15852">
        <v>19</v>
      </c>
    </row>
    <row r="15853" spans="1:12" x14ac:dyDescent="0.3">
      <c r="A15853">
        <v>50794</v>
      </c>
      <c r="B15853" s="2">
        <v>44322.798326860844</v>
      </c>
      <c r="C15853">
        <v>233293</v>
      </c>
      <c r="D15853">
        <v>288430</v>
      </c>
      <c r="I15853" s="59">
        <v>60137</v>
      </c>
      <c r="J15853" s="57" t="s">
        <v>78</v>
      </c>
      <c r="K15853" s="58" t="str">
        <f t="shared" si="247"/>
        <v>выходные</v>
      </c>
      <c r="L15853">
        <v>19</v>
      </c>
    </row>
    <row r="15854" spans="1:12" x14ac:dyDescent="0.3">
      <c r="A15854">
        <v>50796</v>
      </c>
      <c r="B15854" s="2">
        <v>44322.799540453074</v>
      </c>
      <c r="C15854">
        <v>100759</v>
      </c>
      <c r="D15854">
        <v>256570</v>
      </c>
      <c r="I15854" s="59">
        <v>60138</v>
      </c>
      <c r="J15854" s="57" t="s">
        <v>82</v>
      </c>
      <c r="K15854" s="58" t="str">
        <f t="shared" si="247"/>
        <v>выходные</v>
      </c>
      <c r="L15854">
        <v>19</v>
      </c>
    </row>
    <row r="15855" spans="1:12" x14ac:dyDescent="0.3">
      <c r="A15855">
        <v>50800</v>
      </c>
      <c r="B15855" s="2">
        <v>44322.799540453074</v>
      </c>
      <c r="C15855">
        <v>283559</v>
      </c>
      <c r="D15855">
        <v>411922</v>
      </c>
      <c r="I15855" s="59">
        <v>60139</v>
      </c>
      <c r="J15855" s="57" t="s">
        <v>83</v>
      </c>
      <c r="K15855" s="58" t="str">
        <f t="shared" si="247"/>
        <v>будни</v>
      </c>
      <c r="L15855">
        <v>19</v>
      </c>
    </row>
    <row r="15856" spans="1:12" x14ac:dyDescent="0.3">
      <c r="A15856">
        <v>50802</v>
      </c>
      <c r="B15856" s="2">
        <v>44322.799944983824</v>
      </c>
      <c r="C15856">
        <v>98290</v>
      </c>
      <c r="D15856">
        <v>347008</v>
      </c>
      <c r="I15856" s="59">
        <v>60140</v>
      </c>
      <c r="J15856" s="57" t="s">
        <v>84</v>
      </c>
      <c r="K15856" s="58" t="str">
        <f t="shared" si="247"/>
        <v>будни</v>
      </c>
      <c r="L15856">
        <v>19</v>
      </c>
    </row>
    <row r="15857" spans="1:12" x14ac:dyDescent="0.3">
      <c r="A15857">
        <v>50804</v>
      </c>
      <c r="B15857" s="2">
        <v>44322.799944983824</v>
      </c>
      <c r="C15857">
        <v>297291</v>
      </c>
      <c r="D15857">
        <v>250679</v>
      </c>
      <c r="I15857" s="59">
        <v>60141</v>
      </c>
      <c r="J15857" s="57" t="s">
        <v>79</v>
      </c>
      <c r="K15857" s="58" t="str">
        <f t="shared" si="247"/>
        <v>будни</v>
      </c>
      <c r="L15857">
        <v>19</v>
      </c>
    </row>
    <row r="15858" spans="1:12" x14ac:dyDescent="0.3">
      <c r="A15858">
        <v>50809</v>
      </c>
      <c r="B15858" s="2">
        <v>44322.80034951456</v>
      </c>
      <c r="C15858">
        <v>336182</v>
      </c>
      <c r="D15858">
        <v>472712</v>
      </c>
      <c r="I15858" s="59">
        <v>60142</v>
      </c>
      <c r="J15858" s="57" t="s">
        <v>80</v>
      </c>
      <c r="K15858" s="58" t="str">
        <f t="shared" si="247"/>
        <v>будни</v>
      </c>
      <c r="L15858">
        <v>19</v>
      </c>
    </row>
    <row r="15859" spans="1:12" x14ac:dyDescent="0.3">
      <c r="A15859">
        <v>50812</v>
      </c>
      <c r="B15859" s="2">
        <v>44322.801158576054</v>
      </c>
      <c r="C15859">
        <v>183116</v>
      </c>
      <c r="D15859">
        <v>204394</v>
      </c>
      <c r="I15859" s="59">
        <v>60143</v>
      </c>
      <c r="J15859" s="57" t="s">
        <v>81</v>
      </c>
      <c r="K15859" s="58" t="str">
        <f t="shared" si="247"/>
        <v>будни</v>
      </c>
      <c r="L15859">
        <v>19</v>
      </c>
    </row>
    <row r="15860" spans="1:12" x14ac:dyDescent="0.3">
      <c r="A15860">
        <v>50813</v>
      </c>
      <c r="B15860" s="2">
        <v>44322.801563106797</v>
      </c>
      <c r="C15860">
        <v>34209</v>
      </c>
      <c r="D15860">
        <v>23892</v>
      </c>
      <c r="I15860" s="59">
        <v>60144</v>
      </c>
      <c r="J15860" s="57" t="s">
        <v>78</v>
      </c>
      <c r="K15860" s="58" t="str">
        <f t="shared" si="247"/>
        <v>выходные</v>
      </c>
      <c r="L15860">
        <v>19</v>
      </c>
    </row>
    <row r="15861" spans="1:12" x14ac:dyDescent="0.3">
      <c r="A15861">
        <v>50815</v>
      </c>
      <c r="B15861" s="2">
        <v>44322.803181229778</v>
      </c>
      <c r="C15861">
        <v>26281</v>
      </c>
      <c r="D15861">
        <v>227775</v>
      </c>
      <c r="I15861" s="59">
        <v>60145</v>
      </c>
      <c r="J15861" s="57" t="s">
        <v>82</v>
      </c>
      <c r="K15861" s="58" t="str">
        <f t="shared" si="247"/>
        <v>выходные</v>
      </c>
      <c r="L15861">
        <v>19</v>
      </c>
    </row>
    <row r="15862" spans="1:12" x14ac:dyDescent="0.3">
      <c r="A15862">
        <v>50819</v>
      </c>
      <c r="B15862" s="2">
        <v>44322.803181229778</v>
      </c>
      <c r="C15862">
        <v>174440</v>
      </c>
      <c r="D15862">
        <v>450900</v>
      </c>
      <c r="I15862" s="59">
        <v>60146</v>
      </c>
      <c r="J15862" s="57" t="s">
        <v>83</v>
      </c>
      <c r="K15862" s="58" t="str">
        <f t="shared" si="247"/>
        <v>будни</v>
      </c>
      <c r="L15862">
        <v>19</v>
      </c>
    </row>
    <row r="15863" spans="1:12" x14ac:dyDescent="0.3">
      <c r="A15863">
        <v>50822</v>
      </c>
      <c r="B15863" s="2">
        <v>44322.804394822007</v>
      </c>
      <c r="C15863">
        <v>61875</v>
      </c>
      <c r="D15863">
        <v>411922</v>
      </c>
      <c r="I15863" s="59">
        <v>60147</v>
      </c>
      <c r="J15863" s="57" t="s">
        <v>84</v>
      </c>
      <c r="K15863" s="58" t="str">
        <f t="shared" si="247"/>
        <v>будни</v>
      </c>
      <c r="L15863">
        <v>19</v>
      </c>
    </row>
    <row r="15864" spans="1:12" x14ac:dyDescent="0.3">
      <c r="A15864">
        <v>50827</v>
      </c>
      <c r="B15864" s="2">
        <v>44322.804394822007</v>
      </c>
      <c r="C15864">
        <v>218223</v>
      </c>
      <c r="D15864">
        <v>321129</v>
      </c>
      <c r="I15864" s="59">
        <v>60148</v>
      </c>
      <c r="J15864" s="57" t="s">
        <v>79</v>
      </c>
      <c r="K15864" s="58" t="str">
        <f t="shared" si="247"/>
        <v>будни</v>
      </c>
      <c r="L15864">
        <v>19</v>
      </c>
    </row>
    <row r="15865" spans="1:12" x14ac:dyDescent="0.3">
      <c r="A15865">
        <v>50829</v>
      </c>
      <c r="B15865" s="2">
        <v>44322.804799352751</v>
      </c>
      <c r="C15865">
        <v>45641</v>
      </c>
      <c r="D15865">
        <v>238719</v>
      </c>
      <c r="I15865" s="59">
        <v>60149</v>
      </c>
      <c r="J15865" s="57" t="s">
        <v>80</v>
      </c>
      <c r="K15865" s="58" t="str">
        <f t="shared" si="247"/>
        <v>будни</v>
      </c>
      <c r="L15865">
        <v>19</v>
      </c>
    </row>
    <row r="15866" spans="1:12" x14ac:dyDescent="0.3">
      <c r="A15866">
        <v>50831</v>
      </c>
      <c r="B15866" s="2">
        <v>44322.805203883494</v>
      </c>
      <c r="C15866">
        <v>181965</v>
      </c>
      <c r="D15866">
        <v>182191</v>
      </c>
      <c r="I15866" s="59">
        <v>60150</v>
      </c>
      <c r="J15866" s="57" t="s">
        <v>81</v>
      </c>
      <c r="K15866" s="58" t="str">
        <f t="shared" si="247"/>
        <v>будни</v>
      </c>
      <c r="L15866">
        <v>19</v>
      </c>
    </row>
    <row r="15867" spans="1:12" x14ac:dyDescent="0.3">
      <c r="A15867">
        <v>50836</v>
      </c>
      <c r="B15867" s="2">
        <v>44322.80601294498</v>
      </c>
      <c r="C15867">
        <v>310177</v>
      </c>
      <c r="D15867">
        <v>59082</v>
      </c>
      <c r="I15867" s="59">
        <v>60151</v>
      </c>
      <c r="J15867" s="57" t="s">
        <v>78</v>
      </c>
      <c r="K15867" s="58" t="str">
        <f t="shared" si="247"/>
        <v>выходные</v>
      </c>
      <c r="L15867">
        <v>19</v>
      </c>
    </row>
    <row r="15868" spans="1:12" x14ac:dyDescent="0.3">
      <c r="A15868">
        <v>50839</v>
      </c>
      <c r="B15868" s="2">
        <v>44322.806417475731</v>
      </c>
      <c r="C15868">
        <v>144362</v>
      </c>
      <c r="D15868">
        <v>250679</v>
      </c>
      <c r="I15868" s="59">
        <v>60152</v>
      </c>
      <c r="J15868" s="57" t="s">
        <v>82</v>
      </c>
      <c r="K15868" s="58" t="str">
        <f t="shared" si="247"/>
        <v>выходные</v>
      </c>
      <c r="L15868">
        <v>19</v>
      </c>
    </row>
    <row r="15869" spans="1:12" x14ac:dyDescent="0.3">
      <c r="A15869">
        <v>50840</v>
      </c>
      <c r="B15869" s="2">
        <v>44322.807226537218</v>
      </c>
      <c r="C15869">
        <v>223157</v>
      </c>
      <c r="D15869">
        <v>4199</v>
      </c>
      <c r="I15869" s="59">
        <v>60153</v>
      </c>
      <c r="J15869" s="57" t="s">
        <v>83</v>
      </c>
      <c r="K15869" s="58" t="str">
        <f t="shared" si="247"/>
        <v>будни</v>
      </c>
      <c r="L15869">
        <v>19</v>
      </c>
    </row>
    <row r="15870" spans="1:12" x14ac:dyDescent="0.3">
      <c r="A15870">
        <v>50842</v>
      </c>
      <c r="B15870" s="2">
        <v>44322.807333333338</v>
      </c>
      <c r="C15870">
        <v>80455</v>
      </c>
      <c r="D15870">
        <v>98704</v>
      </c>
      <c r="I15870" s="59">
        <v>60154</v>
      </c>
      <c r="J15870" s="57" t="s">
        <v>84</v>
      </c>
      <c r="K15870" s="58" t="str">
        <f t="shared" si="247"/>
        <v>будни</v>
      </c>
      <c r="L15870">
        <v>19</v>
      </c>
    </row>
    <row r="15871" spans="1:12" x14ac:dyDescent="0.3">
      <c r="A15871">
        <v>50847</v>
      </c>
      <c r="B15871" s="2">
        <v>44322.809653721684</v>
      </c>
      <c r="C15871">
        <v>40707</v>
      </c>
      <c r="D15871">
        <v>443457</v>
      </c>
      <c r="I15871" s="59">
        <v>60155</v>
      </c>
      <c r="J15871" s="57" t="s">
        <v>79</v>
      </c>
      <c r="K15871" s="58" t="str">
        <f t="shared" si="247"/>
        <v>будни</v>
      </c>
      <c r="L15871">
        <v>19</v>
      </c>
    </row>
    <row r="15872" spans="1:12" x14ac:dyDescent="0.3">
      <c r="A15872">
        <v>50848</v>
      </c>
      <c r="B15872" s="2">
        <v>44322.810058252428</v>
      </c>
      <c r="C15872">
        <v>61726</v>
      </c>
      <c r="D15872">
        <v>297015</v>
      </c>
      <c r="I15872" s="59">
        <v>60156</v>
      </c>
      <c r="J15872" s="57" t="s">
        <v>80</v>
      </c>
      <c r="K15872" s="58" t="str">
        <f t="shared" si="247"/>
        <v>будни</v>
      </c>
      <c r="L15872">
        <v>19</v>
      </c>
    </row>
    <row r="15873" spans="1:12" x14ac:dyDescent="0.3">
      <c r="A15873">
        <v>50850</v>
      </c>
      <c r="B15873" s="2">
        <v>44322.810058252428</v>
      </c>
      <c r="C15873">
        <v>82206</v>
      </c>
      <c r="D15873">
        <v>179296</v>
      </c>
      <c r="I15873" s="59">
        <v>60157</v>
      </c>
      <c r="J15873" s="57" t="s">
        <v>81</v>
      </c>
      <c r="K15873" s="58" t="str">
        <f t="shared" si="247"/>
        <v>будни</v>
      </c>
      <c r="L15873">
        <v>19</v>
      </c>
    </row>
    <row r="15874" spans="1:12" x14ac:dyDescent="0.3">
      <c r="A15874">
        <v>50851</v>
      </c>
      <c r="B15874" s="2">
        <v>44322.810867313914</v>
      </c>
      <c r="C15874">
        <v>53198</v>
      </c>
      <c r="D15874">
        <v>447858</v>
      </c>
      <c r="I15874" s="59">
        <v>60158</v>
      </c>
      <c r="J15874" s="57" t="s">
        <v>78</v>
      </c>
      <c r="K15874" s="58" t="str">
        <f t="shared" si="247"/>
        <v>выходные</v>
      </c>
      <c r="L15874">
        <v>19</v>
      </c>
    </row>
    <row r="15875" spans="1:12" x14ac:dyDescent="0.3">
      <c r="A15875">
        <v>50855</v>
      </c>
      <c r="B15875" s="2">
        <v>44322.810867313914</v>
      </c>
      <c r="C15875">
        <v>300932</v>
      </c>
      <c r="D15875">
        <v>227775</v>
      </c>
      <c r="I15875" s="59">
        <v>60159</v>
      </c>
      <c r="J15875" s="57" t="s">
        <v>82</v>
      </c>
      <c r="K15875" s="58" t="str">
        <f t="shared" ref="K15875:K15938" si="248">IF(OR(J15875="суббота",J15875="воскресенье"),"выходные","будни")</f>
        <v>выходные</v>
      </c>
      <c r="L15875">
        <v>19</v>
      </c>
    </row>
    <row r="15876" spans="1:12" x14ac:dyDescent="0.3">
      <c r="A15876">
        <v>50858</v>
      </c>
      <c r="B15876" s="2">
        <v>44322.812485436894</v>
      </c>
      <c r="C15876">
        <v>175065</v>
      </c>
      <c r="D15876">
        <v>30437</v>
      </c>
      <c r="I15876" s="59">
        <v>60160</v>
      </c>
      <c r="J15876" s="57" t="s">
        <v>83</v>
      </c>
      <c r="K15876" s="58" t="str">
        <f t="shared" si="248"/>
        <v>будни</v>
      </c>
      <c r="L15876">
        <v>19</v>
      </c>
    </row>
    <row r="15877" spans="1:12" x14ac:dyDescent="0.3">
      <c r="A15877">
        <v>50860</v>
      </c>
      <c r="B15877" s="2">
        <v>44322.812889967638</v>
      </c>
      <c r="C15877">
        <v>199876</v>
      </c>
      <c r="D15877">
        <v>447858</v>
      </c>
      <c r="I15877" s="59">
        <v>60161</v>
      </c>
      <c r="J15877" s="57" t="s">
        <v>84</v>
      </c>
      <c r="K15877" s="58" t="str">
        <f t="shared" si="248"/>
        <v>будни</v>
      </c>
      <c r="L15877">
        <v>19</v>
      </c>
    </row>
    <row r="15878" spans="1:12" x14ac:dyDescent="0.3">
      <c r="A15878">
        <v>50863</v>
      </c>
      <c r="B15878" s="2">
        <v>44322.814508090618</v>
      </c>
      <c r="C15878">
        <v>221730</v>
      </c>
      <c r="D15878">
        <v>89017</v>
      </c>
      <c r="I15878" s="59">
        <v>60162</v>
      </c>
      <c r="J15878" s="57" t="s">
        <v>79</v>
      </c>
      <c r="K15878" s="58" t="str">
        <f t="shared" si="248"/>
        <v>будни</v>
      </c>
      <c r="L15878">
        <v>19</v>
      </c>
    </row>
    <row r="15879" spans="1:12" x14ac:dyDescent="0.3">
      <c r="A15879">
        <v>50868</v>
      </c>
      <c r="B15879" s="2">
        <v>44322.815000000002</v>
      </c>
      <c r="C15879">
        <v>47707</v>
      </c>
      <c r="D15879">
        <v>3805</v>
      </c>
      <c r="I15879" s="59">
        <v>60163</v>
      </c>
      <c r="J15879" s="57" t="s">
        <v>80</v>
      </c>
      <c r="K15879" s="58" t="str">
        <f t="shared" si="248"/>
        <v>будни</v>
      </c>
      <c r="L15879">
        <v>19</v>
      </c>
    </row>
    <row r="15880" spans="1:12" x14ac:dyDescent="0.3">
      <c r="A15880">
        <v>50870</v>
      </c>
      <c r="B15880" s="2">
        <v>44322.817744336571</v>
      </c>
      <c r="C15880">
        <v>37698</v>
      </c>
      <c r="D15880">
        <v>370276</v>
      </c>
      <c r="I15880" s="59">
        <v>60164</v>
      </c>
      <c r="J15880" s="57" t="s">
        <v>81</v>
      </c>
      <c r="K15880" s="58" t="str">
        <f t="shared" si="248"/>
        <v>будни</v>
      </c>
      <c r="L15880">
        <v>19</v>
      </c>
    </row>
    <row r="15881" spans="1:12" x14ac:dyDescent="0.3">
      <c r="A15881">
        <v>50871</v>
      </c>
      <c r="B15881" s="2">
        <v>44322.818148867314</v>
      </c>
      <c r="C15881">
        <v>321921</v>
      </c>
      <c r="D15881">
        <v>473323</v>
      </c>
      <c r="I15881" s="59">
        <v>60165</v>
      </c>
      <c r="J15881" s="57" t="s">
        <v>78</v>
      </c>
      <c r="K15881" s="58" t="str">
        <f t="shared" si="248"/>
        <v>выходные</v>
      </c>
      <c r="L15881">
        <v>19</v>
      </c>
    </row>
    <row r="15882" spans="1:12" x14ac:dyDescent="0.3">
      <c r="A15882">
        <v>50875</v>
      </c>
      <c r="B15882" s="2">
        <v>44322.818957928801</v>
      </c>
      <c r="C15882">
        <v>83347</v>
      </c>
      <c r="D15882">
        <v>154256</v>
      </c>
      <c r="I15882" s="59">
        <v>60166</v>
      </c>
      <c r="J15882" s="57" t="s">
        <v>82</v>
      </c>
      <c r="K15882" s="58" t="str">
        <f t="shared" si="248"/>
        <v>выходные</v>
      </c>
      <c r="L15882">
        <v>19</v>
      </c>
    </row>
    <row r="15883" spans="1:12" x14ac:dyDescent="0.3">
      <c r="A15883">
        <v>50878</v>
      </c>
      <c r="B15883" s="2">
        <v>44322.820171521038</v>
      </c>
      <c r="C15883">
        <v>254098</v>
      </c>
      <c r="D15883">
        <v>118577</v>
      </c>
      <c r="I15883" s="59">
        <v>60167</v>
      </c>
      <c r="J15883" s="57" t="s">
        <v>83</v>
      </c>
      <c r="K15883" s="58" t="str">
        <f t="shared" si="248"/>
        <v>будни</v>
      </c>
      <c r="L15883">
        <v>19</v>
      </c>
    </row>
    <row r="15884" spans="1:12" x14ac:dyDescent="0.3">
      <c r="A15884">
        <v>50881</v>
      </c>
      <c r="B15884" s="2">
        <v>44322.820171521038</v>
      </c>
      <c r="C15884">
        <v>340073</v>
      </c>
      <c r="D15884">
        <v>313721</v>
      </c>
      <c r="I15884" s="59">
        <v>60168</v>
      </c>
      <c r="J15884" s="57" t="s">
        <v>84</v>
      </c>
      <c r="K15884" s="58" t="str">
        <f t="shared" si="248"/>
        <v>будни</v>
      </c>
      <c r="L15884">
        <v>19</v>
      </c>
    </row>
    <row r="15885" spans="1:12" x14ac:dyDescent="0.3">
      <c r="A15885">
        <v>50886</v>
      </c>
      <c r="B15885" s="2">
        <v>44322.821385113268</v>
      </c>
      <c r="C15885">
        <v>237942</v>
      </c>
      <c r="D15885">
        <v>364601</v>
      </c>
      <c r="I15885" s="59">
        <v>60169</v>
      </c>
      <c r="J15885" s="57" t="s">
        <v>79</v>
      </c>
      <c r="K15885" s="58" t="str">
        <f t="shared" si="248"/>
        <v>будни</v>
      </c>
      <c r="L15885">
        <v>19</v>
      </c>
    </row>
    <row r="15886" spans="1:12" x14ac:dyDescent="0.3">
      <c r="A15886">
        <v>50890</v>
      </c>
      <c r="B15886" s="2">
        <v>44322.822194174754</v>
      </c>
      <c r="C15886">
        <v>69047</v>
      </c>
      <c r="D15886">
        <v>347393</v>
      </c>
      <c r="I15886" s="59">
        <v>60170</v>
      </c>
      <c r="J15886" s="57" t="s">
        <v>80</v>
      </c>
      <c r="K15886" s="58" t="str">
        <f t="shared" si="248"/>
        <v>будни</v>
      </c>
      <c r="L15886">
        <v>19</v>
      </c>
    </row>
    <row r="15887" spans="1:12" x14ac:dyDescent="0.3">
      <c r="A15887">
        <v>50894</v>
      </c>
      <c r="B15887" s="2">
        <v>44322.823003236241</v>
      </c>
      <c r="C15887">
        <v>305588</v>
      </c>
      <c r="D15887">
        <v>155428</v>
      </c>
      <c r="I15887" s="59">
        <v>60171</v>
      </c>
      <c r="J15887" s="57" t="s">
        <v>81</v>
      </c>
      <c r="K15887" s="58" t="str">
        <f t="shared" si="248"/>
        <v>будни</v>
      </c>
      <c r="L15887">
        <v>19</v>
      </c>
    </row>
    <row r="15888" spans="1:12" x14ac:dyDescent="0.3">
      <c r="A15888">
        <v>50898</v>
      </c>
      <c r="B15888" s="2">
        <v>44322.823407766991</v>
      </c>
      <c r="C15888">
        <v>25813</v>
      </c>
      <c r="D15888">
        <v>136029</v>
      </c>
      <c r="I15888" s="59">
        <v>60172</v>
      </c>
      <c r="J15888" s="57" t="s">
        <v>78</v>
      </c>
      <c r="K15888" s="58" t="str">
        <f t="shared" si="248"/>
        <v>выходные</v>
      </c>
      <c r="L15888">
        <v>19</v>
      </c>
    </row>
    <row r="15889" spans="1:12" x14ac:dyDescent="0.3">
      <c r="A15889">
        <v>50900</v>
      </c>
      <c r="B15889" s="2">
        <v>44322.824216828478</v>
      </c>
      <c r="C15889">
        <v>113076</v>
      </c>
      <c r="D15889">
        <v>439190</v>
      </c>
      <c r="I15889" s="59">
        <v>60173</v>
      </c>
      <c r="J15889" s="57" t="s">
        <v>82</v>
      </c>
      <c r="K15889" s="58" t="str">
        <f t="shared" si="248"/>
        <v>выходные</v>
      </c>
      <c r="L15889">
        <v>19</v>
      </c>
    </row>
    <row r="15890" spans="1:12" x14ac:dyDescent="0.3">
      <c r="A15890">
        <v>50903</v>
      </c>
      <c r="B15890" s="2">
        <v>44322.826239482201</v>
      </c>
      <c r="C15890">
        <v>248039</v>
      </c>
      <c r="D15890">
        <v>37644</v>
      </c>
      <c r="I15890" s="59">
        <v>60174</v>
      </c>
      <c r="J15890" s="57" t="s">
        <v>83</v>
      </c>
      <c r="K15890" s="58" t="str">
        <f t="shared" si="248"/>
        <v>будни</v>
      </c>
      <c r="L15890">
        <v>19</v>
      </c>
    </row>
    <row r="15891" spans="1:12" x14ac:dyDescent="0.3">
      <c r="A15891">
        <v>50905</v>
      </c>
      <c r="B15891" s="2">
        <v>44322.826644012945</v>
      </c>
      <c r="C15891">
        <v>76608</v>
      </c>
      <c r="D15891">
        <v>158978</v>
      </c>
      <c r="I15891" s="59">
        <v>60175</v>
      </c>
      <c r="J15891" s="57" t="s">
        <v>84</v>
      </c>
      <c r="K15891" s="58" t="str">
        <f t="shared" si="248"/>
        <v>будни</v>
      </c>
      <c r="L15891">
        <v>19</v>
      </c>
    </row>
    <row r="15892" spans="1:12" x14ac:dyDescent="0.3">
      <c r="A15892">
        <v>50910</v>
      </c>
      <c r="B15892" s="2">
        <v>44322.827048543688</v>
      </c>
      <c r="C15892">
        <v>209320</v>
      </c>
      <c r="D15892">
        <v>411922</v>
      </c>
      <c r="I15892" s="59">
        <v>60176</v>
      </c>
      <c r="J15892" s="57" t="s">
        <v>79</v>
      </c>
      <c r="K15892" s="58" t="str">
        <f t="shared" si="248"/>
        <v>будни</v>
      </c>
      <c r="L15892">
        <v>19</v>
      </c>
    </row>
    <row r="15893" spans="1:12" x14ac:dyDescent="0.3">
      <c r="A15893">
        <v>50912</v>
      </c>
      <c r="B15893" s="2">
        <v>44322.827857605174</v>
      </c>
      <c r="C15893">
        <v>74907</v>
      </c>
      <c r="D15893">
        <v>21407</v>
      </c>
      <c r="I15893" s="59">
        <v>60177</v>
      </c>
      <c r="J15893" s="57" t="s">
        <v>80</v>
      </c>
      <c r="K15893" s="58" t="str">
        <f t="shared" si="248"/>
        <v>будни</v>
      </c>
      <c r="L15893">
        <v>19</v>
      </c>
    </row>
    <row r="15894" spans="1:12" x14ac:dyDescent="0.3">
      <c r="A15894">
        <v>50914</v>
      </c>
      <c r="B15894" s="2">
        <v>44322.830284789641</v>
      </c>
      <c r="C15894">
        <v>229208</v>
      </c>
      <c r="D15894">
        <v>411922</v>
      </c>
      <c r="I15894" s="59">
        <v>60178</v>
      </c>
      <c r="J15894" s="57" t="s">
        <v>81</v>
      </c>
      <c r="K15894" s="58" t="str">
        <f t="shared" si="248"/>
        <v>будни</v>
      </c>
      <c r="L15894">
        <v>19</v>
      </c>
    </row>
    <row r="15895" spans="1:12" x14ac:dyDescent="0.3">
      <c r="A15895">
        <v>50916</v>
      </c>
      <c r="B15895" s="2">
        <v>44322.830689320392</v>
      </c>
      <c r="C15895">
        <v>24209</v>
      </c>
      <c r="D15895">
        <v>394819</v>
      </c>
      <c r="I15895" s="59">
        <v>60179</v>
      </c>
      <c r="J15895" s="57" t="s">
        <v>78</v>
      </c>
      <c r="K15895" s="58" t="str">
        <f t="shared" si="248"/>
        <v>выходные</v>
      </c>
      <c r="L15895">
        <v>19</v>
      </c>
    </row>
    <row r="15896" spans="1:12" x14ac:dyDescent="0.3">
      <c r="A15896">
        <v>50919</v>
      </c>
      <c r="B15896" s="2">
        <v>44322.831093851128</v>
      </c>
      <c r="C15896">
        <v>30901</v>
      </c>
      <c r="D15896">
        <v>230507</v>
      </c>
      <c r="I15896" s="59">
        <v>60180</v>
      </c>
      <c r="J15896" s="57" t="s">
        <v>82</v>
      </c>
      <c r="K15896" s="58" t="str">
        <f t="shared" si="248"/>
        <v>выходные</v>
      </c>
      <c r="L15896">
        <v>19</v>
      </c>
    </row>
    <row r="15897" spans="1:12" x14ac:dyDescent="0.3">
      <c r="A15897">
        <v>50924</v>
      </c>
      <c r="B15897" s="2">
        <v>44322.831093851128</v>
      </c>
      <c r="C15897">
        <v>87188</v>
      </c>
      <c r="D15897">
        <v>180863</v>
      </c>
      <c r="I15897" s="59">
        <v>60181</v>
      </c>
      <c r="J15897" s="57" t="s">
        <v>83</v>
      </c>
      <c r="K15897" s="58" t="str">
        <f t="shared" si="248"/>
        <v>будни</v>
      </c>
      <c r="L15897">
        <v>19</v>
      </c>
    </row>
    <row r="15898" spans="1:12" x14ac:dyDescent="0.3">
      <c r="A15898">
        <v>50926</v>
      </c>
      <c r="B15898" s="2">
        <v>44322.832307443365</v>
      </c>
      <c r="C15898">
        <v>202819</v>
      </c>
      <c r="D15898">
        <v>250679</v>
      </c>
      <c r="I15898" s="59">
        <v>60182</v>
      </c>
      <c r="J15898" s="57" t="s">
        <v>84</v>
      </c>
      <c r="K15898" s="58" t="str">
        <f t="shared" si="248"/>
        <v>будни</v>
      </c>
      <c r="L15898">
        <v>19</v>
      </c>
    </row>
    <row r="15899" spans="1:12" x14ac:dyDescent="0.3">
      <c r="A15899">
        <v>50930</v>
      </c>
      <c r="B15899" s="2">
        <v>44322.833521035602</v>
      </c>
      <c r="C15899">
        <v>158975</v>
      </c>
      <c r="D15899">
        <v>439981</v>
      </c>
      <c r="I15899" s="59">
        <v>60183</v>
      </c>
      <c r="J15899" s="57" t="s">
        <v>79</v>
      </c>
      <c r="K15899" s="58" t="str">
        <f t="shared" si="248"/>
        <v>будни</v>
      </c>
      <c r="L15899">
        <v>20</v>
      </c>
    </row>
    <row r="15900" spans="1:12" x14ac:dyDescent="0.3">
      <c r="A15900">
        <v>50934</v>
      </c>
      <c r="B15900" s="2">
        <v>44322.833925566345</v>
      </c>
      <c r="C15900">
        <v>46889</v>
      </c>
      <c r="D15900">
        <v>158978</v>
      </c>
      <c r="I15900" s="59">
        <v>60184</v>
      </c>
      <c r="J15900" s="57" t="s">
        <v>80</v>
      </c>
      <c r="K15900" s="58" t="str">
        <f t="shared" si="248"/>
        <v>будни</v>
      </c>
      <c r="L15900">
        <v>20</v>
      </c>
    </row>
    <row r="15901" spans="1:12" x14ac:dyDescent="0.3">
      <c r="A15901">
        <v>50938</v>
      </c>
      <c r="B15901" s="2">
        <v>44322.834734627831</v>
      </c>
      <c r="C15901">
        <v>92911</v>
      </c>
      <c r="D15901">
        <v>399866</v>
      </c>
      <c r="I15901" s="59">
        <v>60185</v>
      </c>
      <c r="J15901" s="57" t="s">
        <v>81</v>
      </c>
      <c r="K15901" s="58" t="str">
        <f t="shared" si="248"/>
        <v>будни</v>
      </c>
      <c r="L15901">
        <v>20</v>
      </c>
    </row>
    <row r="15902" spans="1:12" x14ac:dyDescent="0.3">
      <c r="A15902">
        <v>50939</v>
      </c>
      <c r="B15902" s="2">
        <v>44322.838375404528</v>
      </c>
      <c r="C15902">
        <v>3458</v>
      </c>
      <c r="D15902">
        <v>182191</v>
      </c>
      <c r="I15902" s="59">
        <v>60186</v>
      </c>
      <c r="J15902" s="57" t="s">
        <v>78</v>
      </c>
      <c r="K15902" s="58" t="str">
        <f t="shared" si="248"/>
        <v>выходные</v>
      </c>
      <c r="L15902">
        <v>20</v>
      </c>
    </row>
    <row r="15903" spans="1:12" x14ac:dyDescent="0.3">
      <c r="A15903">
        <v>50941</v>
      </c>
      <c r="B15903" s="2">
        <v>44322.839993527508</v>
      </c>
      <c r="C15903">
        <v>253224</v>
      </c>
      <c r="D15903">
        <v>323760</v>
      </c>
      <c r="I15903" s="59">
        <v>60187</v>
      </c>
      <c r="J15903" s="57" t="s">
        <v>82</v>
      </c>
      <c r="K15903" s="58" t="str">
        <f t="shared" si="248"/>
        <v>выходные</v>
      </c>
      <c r="L15903">
        <v>20</v>
      </c>
    </row>
    <row r="15904" spans="1:12" x14ac:dyDescent="0.3">
      <c r="A15904">
        <v>50944</v>
      </c>
      <c r="B15904" s="2">
        <v>44322.842420711975</v>
      </c>
      <c r="C15904">
        <v>83158</v>
      </c>
      <c r="D15904">
        <v>472330</v>
      </c>
      <c r="I15904" s="59">
        <v>60188</v>
      </c>
      <c r="J15904" s="57" t="s">
        <v>83</v>
      </c>
      <c r="K15904" s="58" t="str">
        <f t="shared" si="248"/>
        <v>будни</v>
      </c>
      <c r="L15904">
        <v>20</v>
      </c>
    </row>
    <row r="15905" spans="1:12" x14ac:dyDescent="0.3">
      <c r="A15905">
        <v>50947</v>
      </c>
      <c r="B15905" s="2">
        <v>44322.843634304205</v>
      </c>
      <c r="C15905">
        <v>190229</v>
      </c>
      <c r="D15905">
        <v>449379</v>
      </c>
      <c r="I15905" s="59">
        <v>60189</v>
      </c>
      <c r="J15905" s="57" t="s">
        <v>84</v>
      </c>
      <c r="K15905" s="58" t="str">
        <f t="shared" si="248"/>
        <v>будни</v>
      </c>
      <c r="L15905">
        <v>20</v>
      </c>
    </row>
    <row r="15906" spans="1:12" x14ac:dyDescent="0.3">
      <c r="A15906">
        <v>50948</v>
      </c>
      <c r="B15906" s="2">
        <v>44322.844847896442</v>
      </c>
      <c r="C15906">
        <v>113661</v>
      </c>
      <c r="D15906">
        <v>463226</v>
      </c>
      <c r="I15906" s="59">
        <v>60190</v>
      </c>
      <c r="J15906" s="57" t="s">
        <v>79</v>
      </c>
      <c r="K15906" s="58" t="str">
        <f t="shared" si="248"/>
        <v>будни</v>
      </c>
      <c r="L15906">
        <v>20</v>
      </c>
    </row>
    <row r="15907" spans="1:12" x14ac:dyDescent="0.3">
      <c r="A15907">
        <v>50949</v>
      </c>
      <c r="B15907" s="2">
        <v>44322.845252427185</v>
      </c>
      <c r="C15907">
        <v>140610</v>
      </c>
      <c r="D15907">
        <v>21760</v>
      </c>
      <c r="I15907" s="59">
        <v>60191</v>
      </c>
      <c r="J15907" s="57" t="s">
        <v>80</v>
      </c>
      <c r="K15907" s="58" t="str">
        <f t="shared" si="248"/>
        <v>будни</v>
      </c>
      <c r="L15907">
        <v>20</v>
      </c>
    </row>
    <row r="15908" spans="1:12" x14ac:dyDescent="0.3">
      <c r="A15908">
        <v>50951</v>
      </c>
      <c r="B15908" s="2">
        <v>44322.845252427185</v>
      </c>
      <c r="C15908">
        <v>171055</v>
      </c>
      <c r="D15908">
        <v>8501</v>
      </c>
      <c r="I15908" s="59">
        <v>60192</v>
      </c>
      <c r="J15908" s="57" t="s">
        <v>81</v>
      </c>
      <c r="K15908" s="58" t="str">
        <f t="shared" si="248"/>
        <v>будни</v>
      </c>
      <c r="L15908">
        <v>20</v>
      </c>
    </row>
    <row r="15909" spans="1:12" x14ac:dyDescent="0.3">
      <c r="A15909">
        <v>50954</v>
      </c>
      <c r="B15909" s="2">
        <v>44322.846466019415</v>
      </c>
      <c r="C15909">
        <v>340310</v>
      </c>
      <c r="D15909">
        <v>411922</v>
      </c>
      <c r="I15909" s="59">
        <v>60193</v>
      </c>
      <c r="J15909" s="57" t="s">
        <v>78</v>
      </c>
      <c r="K15909" s="58" t="str">
        <f t="shared" si="248"/>
        <v>выходные</v>
      </c>
      <c r="L15909">
        <v>20</v>
      </c>
    </row>
    <row r="15910" spans="1:12" x14ac:dyDescent="0.3">
      <c r="A15910">
        <v>50959</v>
      </c>
      <c r="B15910" s="2">
        <v>44322.846870550165</v>
      </c>
      <c r="C15910">
        <v>259308</v>
      </c>
      <c r="D15910">
        <v>411922</v>
      </c>
      <c r="I15910" s="59">
        <v>60194</v>
      </c>
      <c r="J15910" s="57" t="s">
        <v>82</v>
      </c>
      <c r="K15910" s="58" t="str">
        <f t="shared" si="248"/>
        <v>выходные</v>
      </c>
      <c r="L15910">
        <v>20</v>
      </c>
    </row>
    <row r="15911" spans="1:12" x14ac:dyDescent="0.3">
      <c r="A15911">
        <v>50961</v>
      </c>
      <c r="B15911" s="2">
        <v>44322.847275080901</v>
      </c>
      <c r="C15911">
        <v>257174</v>
      </c>
      <c r="D15911">
        <v>351192</v>
      </c>
      <c r="I15911" s="59">
        <v>60195</v>
      </c>
      <c r="J15911" s="57" t="s">
        <v>83</v>
      </c>
      <c r="K15911" s="58" t="str">
        <f t="shared" si="248"/>
        <v>будни</v>
      </c>
      <c r="L15911">
        <v>20</v>
      </c>
    </row>
    <row r="15912" spans="1:12" x14ac:dyDescent="0.3">
      <c r="A15912">
        <v>50962</v>
      </c>
      <c r="B15912" s="2">
        <v>44322.848893203882</v>
      </c>
      <c r="C15912">
        <v>55983</v>
      </c>
      <c r="D15912">
        <v>439981</v>
      </c>
      <c r="I15912" s="59">
        <v>60196</v>
      </c>
      <c r="J15912" s="57" t="s">
        <v>84</v>
      </c>
      <c r="K15912" s="58" t="str">
        <f t="shared" si="248"/>
        <v>будни</v>
      </c>
      <c r="L15912">
        <v>20</v>
      </c>
    </row>
    <row r="15913" spans="1:12" x14ac:dyDescent="0.3">
      <c r="A15913">
        <v>50963</v>
      </c>
      <c r="B15913" s="2">
        <v>44322.850106796119</v>
      </c>
      <c r="C15913">
        <v>139345</v>
      </c>
      <c r="D15913">
        <v>158978</v>
      </c>
      <c r="I15913" s="59">
        <v>60197</v>
      </c>
      <c r="J15913" s="57" t="s">
        <v>79</v>
      </c>
      <c r="K15913" s="58" t="str">
        <f t="shared" si="248"/>
        <v>будни</v>
      </c>
      <c r="L15913">
        <v>20</v>
      </c>
    </row>
    <row r="15914" spans="1:12" x14ac:dyDescent="0.3">
      <c r="A15914">
        <v>50968</v>
      </c>
      <c r="B15914" s="2">
        <v>44322.850106796119</v>
      </c>
      <c r="C15914">
        <v>257119</v>
      </c>
      <c r="D15914">
        <v>330333</v>
      </c>
      <c r="I15914" s="59">
        <v>60198</v>
      </c>
      <c r="J15914" s="57" t="s">
        <v>80</v>
      </c>
      <c r="K15914" s="58" t="str">
        <f t="shared" si="248"/>
        <v>будни</v>
      </c>
      <c r="L15914">
        <v>20</v>
      </c>
    </row>
    <row r="15915" spans="1:12" x14ac:dyDescent="0.3">
      <c r="A15915">
        <v>50970</v>
      </c>
      <c r="B15915" s="2">
        <v>44322.851724919099</v>
      </c>
      <c r="C15915">
        <v>177827</v>
      </c>
      <c r="D15915">
        <v>158978</v>
      </c>
      <c r="I15915" s="59">
        <v>60199</v>
      </c>
      <c r="J15915" s="57" t="s">
        <v>81</v>
      </c>
      <c r="K15915" s="58" t="str">
        <f t="shared" si="248"/>
        <v>будни</v>
      </c>
      <c r="L15915">
        <v>20</v>
      </c>
    </row>
    <row r="15916" spans="1:12" x14ac:dyDescent="0.3">
      <c r="A15916">
        <v>50974</v>
      </c>
      <c r="B15916" s="2">
        <v>44322.851724919099</v>
      </c>
      <c r="C15916">
        <v>205431</v>
      </c>
      <c r="D15916">
        <v>138209</v>
      </c>
      <c r="I15916" s="59">
        <v>60200</v>
      </c>
      <c r="J15916" s="57" t="s">
        <v>78</v>
      </c>
      <c r="K15916" s="58" t="str">
        <f t="shared" si="248"/>
        <v>выходные</v>
      </c>
      <c r="L15916">
        <v>20</v>
      </c>
    </row>
    <row r="15917" spans="1:12" x14ac:dyDescent="0.3">
      <c r="A15917">
        <v>50976</v>
      </c>
      <c r="B15917" s="2">
        <v>44322.851999999999</v>
      </c>
      <c r="C15917">
        <v>180786</v>
      </c>
      <c r="D15917">
        <v>118549</v>
      </c>
      <c r="I15917" s="59">
        <v>60201</v>
      </c>
      <c r="J15917" s="57" t="s">
        <v>82</v>
      </c>
      <c r="K15917" s="58" t="str">
        <f t="shared" si="248"/>
        <v>выходные</v>
      </c>
      <c r="L15917">
        <v>20</v>
      </c>
    </row>
    <row r="15918" spans="1:12" x14ac:dyDescent="0.3">
      <c r="A15918">
        <v>50981</v>
      </c>
      <c r="B15918" s="2">
        <v>44322.852129449835</v>
      </c>
      <c r="C15918">
        <v>291573</v>
      </c>
      <c r="D15918">
        <v>249345</v>
      </c>
      <c r="I15918" s="59">
        <v>60202</v>
      </c>
      <c r="J15918" s="57" t="s">
        <v>83</v>
      </c>
      <c r="K15918" s="58" t="str">
        <f t="shared" si="248"/>
        <v>будни</v>
      </c>
      <c r="L15918">
        <v>20</v>
      </c>
    </row>
    <row r="15919" spans="1:12" x14ac:dyDescent="0.3">
      <c r="A15919">
        <v>50986</v>
      </c>
      <c r="B15919" s="2">
        <v>44322.853333333333</v>
      </c>
      <c r="C15919">
        <v>211431</v>
      </c>
      <c r="D15919">
        <v>392434</v>
      </c>
      <c r="I15919" s="59">
        <v>60203</v>
      </c>
      <c r="J15919" s="57" t="s">
        <v>84</v>
      </c>
      <c r="K15919" s="58" t="str">
        <f t="shared" si="248"/>
        <v>будни</v>
      </c>
      <c r="L15919">
        <v>20</v>
      </c>
    </row>
    <row r="15920" spans="1:12" x14ac:dyDescent="0.3">
      <c r="A15920">
        <v>50987</v>
      </c>
      <c r="B15920" s="2">
        <v>44322.853343042072</v>
      </c>
      <c r="C15920">
        <v>136135</v>
      </c>
      <c r="D15920">
        <v>5151</v>
      </c>
      <c r="I15920" s="59">
        <v>60204</v>
      </c>
      <c r="J15920" s="57" t="s">
        <v>79</v>
      </c>
      <c r="K15920" s="58" t="str">
        <f t="shared" si="248"/>
        <v>будни</v>
      </c>
      <c r="L15920">
        <v>20</v>
      </c>
    </row>
    <row r="15921" spans="1:12" x14ac:dyDescent="0.3">
      <c r="A15921">
        <v>50989</v>
      </c>
      <c r="B15921" s="2">
        <v>44322.854152103559</v>
      </c>
      <c r="C15921">
        <v>116021</v>
      </c>
      <c r="D15921">
        <v>118549</v>
      </c>
      <c r="I15921" s="59">
        <v>60205</v>
      </c>
      <c r="J15921" s="57" t="s">
        <v>80</v>
      </c>
      <c r="K15921" s="58" t="str">
        <f t="shared" si="248"/>
        <v>будни</v>
      </c>
      <c r="L15921">
        <v>20</v>
      </c>
    </row>
    <row r="15922" spans="1:12" x14ac:dyDescent="0.3">
      <c r="A15922">
        <v>50993</v>
      </c>
      <c r="B15922" s="2">
        <v>44322.855365695796</v>
      </c>
      <c r="C15922">
        <v>113729</v>
      </c>
      <c r="D15922">
        <v>298988</v>
      </c>
      <c r="I15922" s="59">
        <v>60206</v>
      </c>
      <c r="J15922" s="57" t="s">
        <v>81</v>
      </c>
      <c r="K15922" s="58" t="str">
        <f t="shared" si="248"/>
        <v>будни</v>
      </c>
      <c r="L15922">
        <v>20</v>
      </c>
    </row>
    <row r="15923" spans="1:12" x14ac:dyDescent="0.3">
      <c r="A15923">
        <v>50997</v>
      </c>
      <c r="B15923" s="2">
        <v>44322.856174757282</v>
      </c>
      <c r="C15923">
        <v>335194</v>
      </c>
      <c r="D15923">
        <v>60239</v>
      </c>
      <c r="I15923" s="59">
        <v>60207</v>
      </c>
      <c r="J15923" s="57" t="s">
        <v>78</v>
      </c>
      <c r="K15923" s="58" t="str">
        <f t="shared" si="248"/>
        <v>выходные</v>
      </c>
      <c r="L15923">
        <v>20</v>
      </c>
    </row>
    <row r="15924" spans="1:12" x14ac:dyDescent="0.3">
      <c r="A15924">
        <v>51002</v>
      </c>
      <c r="B15924" s="2">
        <v>44322.857792880262</v>
      </c>
      <c r="C15924">
        <v>251443</v>
      </c>
      <c r="D15924">
        <v>347393</v>
      </c>
      <c r="I15924" s="59">
        <v>60208</v>
      </c>
      <c r="J15924" s="57" t="s">
        <v>82</v>
      </c>
      <c r="K15924" s="58" t="str">
        <f t="shared" si="248"/>
        <v>выходные</v>
      </c>
      <c r="L15924">
        <v>20</v>
      </c>
    </row>
    <row r="15925" spans="1:12" x14ac:dyDescent="0.3">
      <c r="A15925">
        <v>51006</v>
      </c>
      <c r="B15925" s="2">
        <v>44322.858197411006</v>
      </c>
      <c r="C15925">
        <v>345337</v>
      </c>
      <c r="D15925">
        <v>230507</v>
      </c>
      <c r="I15925" s="59">
        <v>60209</v>
      </c>
      <c r="J15925" s="57" t="s">
        <v>83</v>
      </c>
      <c r="K15925" s="58" t="str">
        <f t="shared" si="248"/>
        <v>будни</v>
      </c>
      <c r="L15925">
        <v>20</v>
      </c>
    </row>
    <row r="15926" spans="1:12" x14ac:dyDescent="0.3">
      <c r="A15926">
        <v>51011</v>
      </c>
      <c r="B15926" s="2">
        <v>44322.859006472492</v>
      </c>
      <c r="C15926">
        <v>219205</v>
      </c>
      <c r="D15926">
        <v>401945</v>
      </c>
      <c r="I15926" s="59">
        <v>60210</v>
      </c>
      <c r="J15926" s="57" t="s">
        <v>84</v>
      </c>
      <c r="K15926" s="58" t="str">
        <f t="shared" si="248"/>
        <v>будни</v>
      </c>
      <c r="L15926">
        <v>20</v>
      </c>
    </row>
    <row r="15927" spans="1:12" x14ac:dyDescent="0.3">
      <c r="A15927">
        <v>51014</v>
      </c>
      <c r="B15927" s="2">
        <v>44322.859815533986</v>
      </c>
      <c r="C15927">
        <v>178802</v>
      </c>
      <c r="D15927">
        <v>122982</v>
      </c>
      <c r="I15927" s="59">
        <v>60211</v>
      </c>
      <c r="J15927" s="57" t="s">
        <v>79</v>
      </c>
      <c r="K15927" s="58" t="str">
        <f t="shared" si="248"/>
        <v>будни</v>
      </c>
      <c r="L15927">
        <v>20</v>
      </c>
    </row>
    <row r="15928" spans="1:12" x14ac:dyDescent="0.3">
      <c r="A15928">
        <v>51016</v>
      </c>
      <c r="B15928" s="2">
        <v>44322.860624595472</v>
      </c>
      <c r="C15928">
        <v>211631</v>
      </c>
      <c r="D15928">
        <v>118549</v>
      </c>
      <c r="I15928" s="59">
        <v>60212</v>
      </c>
      <c r="J15928" s="57" t="s">
        <v>80</v>
      </c>
      <c r="K15928" s="58" t="str">
        <f t="shared" si="248"/>
        <v>будни</v>
      </c>
      <c r="L15928">
        <v>20</v>
      </c>
    </row>
    <row r="15929" spans="1:12" x14ac:dyDescent="0.3">
      <c r="A15929">
        <v>51020</v>
      </c>
      <c r="B15929" s="2">
        <v>44322.861433656959</v>
      </c>
      <c r="C15929">
        <v>206667</v>
      </c>
      <c r="D15929">
        <v>411922</v>
      </c>
      <c r="I15929" s="59">
        <v>60213</v>
      </c>
      <c r="J15929" s="57" t="s">
        <v>81</v>
      </c>
      <c r="K15929" s="58" t="str">
        <f t="shared" si="248"/>
        <v>будни</v>
      </c>
      <c r="L15929">
        <v>20</v>
      </c>
    </row>
    <row r="15930" spans="1:12" x14ac:dyDescent="0.3">
      <c r="A15930">
        <v>51025</v>
      </c>
      <c r="B15930" s="2">
        <v>44322.861433656959</v>
      </c>
      <c r="C15930">
        <v>213089</v>
      </c>
      <c r="D15930">
        <v>411922</v>
      </c>
      <c r="I15930" s="59">
        <v>60214</v>
      </c>
      <c r="J15930" s="57" t="s">
        <v>78</v>
      </c>
      <c r="K15930" s="58" t="str">
        <f t="shared" si="248"/>
        <v>выходные</v>
      </c>
      <c r="L15930">
        <v>20</v>
      </c>
    </row>
    <row r="15931" spans="1:12" x14ac:dyDescent="0.3">
      <c r="A15931">
        <v>51028</v>
      </c>
      <c r="B15931" s="2">
        <v>44322.863051779939</v>
      </c>
      <c r="C15931">
        <v>49751</v>
      </c>
      <c r="D15931">
        <v>135377</v>
      </c>
      <c r="I15931" s="59">
        <v>60215</v>
      </c>
      <c r="J15931" s="57" t="s">
        <v>82</v>
      </c>
      <c r="K15931" s="58" t="str">
        <f t="shared" si="248"/>
        <v>выходные</v>
      </c>
      <c r="L15931">
        <v>20</v>
      </c>
    </row>
    <row r="15932" spans="1:12" x14ac:dyDescent="0.3">
      <c r="A15932">
        <v>51030</v>
      </c>
      <c r="B15932" s="2">
        <v>44322.863051779939</v>
      </c>
      <c r="C15932">
        <v>327137</v>
      </c>
      <c r="D15932">
        <v>472712</v>
      </c>
      <c r="I15932" s="59">
        <v>60216</v>
      </c>
      <c r="J15932" s="57" t="s">
        <v>83</v>
      </c>
      <c r="K15932" s="58" t="str">
        <f t="shared" si="248"/>
        <v>будни</v>
      </c>
      <c r="L15932">
        <v>20</v>
      </c>
    </row>
    <row r="15933" spans="1:12" x14ac:dyDescent="0.3">
      <c r="A15933">
        <v>51034</v>
      </c>
      <c r="B15933" s="2">
        <v>44322.865478964399</v>
      </c>
      <c r="C15933">
        <v>139960</v>
      </c>
      <c r="D15933">
        <v>301748</v>
      </c>
      <c r="I15933" s="59">
        <v>60217</v>
      </c>
      <c r="J15933" s="57" t="s">
        <v>84</v>
      </c>
      <c r="K15933" s="58" t="str">
        <f t="shared" si="248"/>
        <v>будни</v>
      </c>
      <c r="L15933">
        <v>20</v>
      </c>
    </row>
    <row r="15934" spans="1:12" x14ac:dyDescent="0.3">
      <c r="A15934">
        <v>51035</v>
      </c>
      <c r="B15934" s="2">
        <v>44322.865478964399</v>
      </c>
      <c r="C15934">
        <v>272437</v>
      </c>
      <c r="D15934">
        <v>351192</v>
      </c>
      <c r="I15934" s="59">
        <v>60218</v>
      </c>
      <c r="J15934" s="57" t="s">
        <v>79</v>
      </c>
      <c r="K15934" s="58" t="str">
        <f t="shared" si="248"/>
        <v>будни</v>
      </c>
      <c r="L15934">
        <v>20</v>
      </c>
    </row>
    <row r="15935" spans="1:12" x14ac:dyDescent="0.3">
      <c r="A15935">
        <v>51036</v>
      </c>
      <c r="B15935" s="2">
        <v>44322.865883495142</v>
      </c>
      <c r="C15935">
        <v>342418</v>
      </c>
      <c r="D15935">
        <v>477440</v>
      </c>
      <c r="I15935" s="59">
        <v>60219</v>
      </c>
      <c r="J15935" s="57" t="s">
        <v>80</v>
      </c>
      <c r="K15935" s="58" t="str">
        <f t="shared" si="248"/>
        <v>будни</v>
      </c>
      <c r="L15935">
        <v>20</v>
      </c>
    </row>
    <row r="15936" spans="1:12" x14ac:dyDescent="0.3">
      <c r="A15936">
        <v>51038</v>
      </c>
      <c r="B15936" s="2">
        <v>44322.866692556629</v>
      </c>
      <c r="C15936">
        <v>286855</v>
      </c>
      <c r="D15936">
        <v>401945</v>
      </c>
      <c r="I15936" s="59">
        <v>60220</v>
      </c>
      <c r="J15936" s="57" t="s">
        <v>81</v>
      </c>
      <c r="K15936" s="58" t="str">
        <f t="shared" si="248"/>
        <v>будни</v>
      </c>
      <c r="L15936">
        <v>20</v>
      </c>
    </row>
    <row r="15937" spans="1:12" x14ac:dyDescent="0.3">
      <c r="A15937">
        <v>51043</v>
      </c>
      <c r="B15937" s="2">
        <v>44322.867501618122</v>
      </c>
      <c r="C15937">
        <v>238840</v>
      </c>
      <c r="D15937">
        <v>227775</v>
      </c>
      <c r="I15937" s="59">
        <v>60221</v>
      </c>
      <c r="J15937" s="57" t="s">
        <v>78</v>
      </c>
      <c r="K15937" s="58" t="str">
        <f t="shared" si="248"/>
        <v>выходные</v>
      </c>
      <c r="L15937">
        <v>20</v>
      </c>
    </row>
    <row r="15938" spans="1:12" x14ac:dyDescent="0.3">
      <c r="A15938">
        <v>51047</v>
      </c>
      <c r="B15938" s="2">
        <v>44322.869119741095</v>
      </c>
      <c r="C15938">
        <v>8144</v>
      </c>
      <c r="D15938">
        <v>218484</v>
      </c>
      <c r="I15938" s="59">
        <v>60222</v>
      </c>
      <c r="J15938" s="57" t="s">
        <v>82</v>
      </c>
      <c r="K15938" s="58" t="str">
        <f t="shared" si="248"/>
        <v>выходные</v>
      </c>
      <c r="L15938">
        <v>20</v>
      </c>
    </row>
    <row r="15939" spans="1:12" x14ac:dyDescent="0.3">
      <c r="A15939">
        <v>51051</v>
      </c>
      <c r="B15939" s="2">
        <v>44322.870333333332</v>
      </c>
      <c r="C15939">
        <v>212072</v>
      </c>
      <c r="D15939">
        <v>89017</v>
      </c>
      <c r="I15939" s="59">
        <v>60223</v>
      </c>
      <c r="J15939" s="57" t="s">
        <v>83</v>
      </c>
      <c r="K15939" s="58" t="str">
        <f t="shared" ref="K15939:K16002" si="249">IF(OR(J15939="суббота",J15939="воскресенье"),"выходные","будни")</f>
        <v>будни</v>
      </c>
      <c r="L15939">
        <v>20</v>
      </c>
    </row>
    <row r="15940" spans="1:12" x14ac:dyDescent="0.3">
      <c r="A15940">
        <v>51055</v>
      </c>
      <c r="B15940" s="2">
        <v>44322.871142394826</v>
      </c>
      <c r="C15940">
        <v>71935</v>
      </c>
      <c r="D15940">
        <v>455655</v>
      </c>
      <c r="I15940" s="59">
        <v>60224</v>
      </c>
      <c r="J15940" s="57" t="s">
        <v>84</v>
      </c>
      <c r="K15940" s="58" t="str">
        <f t="shared" si="249"/>
        <v>будни</v>
      </c>
      <c r="L15940">
        <v>20</v>
      </c>
    </row>
    <row r="15941" spans="1:12" x14ac:dyDescent="0.3">
      <c r="A15941">
        <v>51059</v>
      </c>
      <c r="B15941" s="2">
        <v>44322.871546925562</v>
      </c>
      <c r="C15941">
        <v>26058</v>
      </c>
      <c r="D15941">
        <v>147780</v>
      </c>
      <c r="I15941" s="59">
        <v>60225</v>
      </c>
      <c r="J15941" s="57" t="s">
        <v>79</v>
      </c>
      <c r="K15941" s="58" t="str">
        <f t="shared" si="249"/>
        <v>будни</v>
      </c>
      <c r="L15941">
        <v>20</v>
      </c>
    </row>
    <row r="15942" spans="1:12" x14ac:dyDescent="0.3">
      <c r="A15942">
        <v>51060</v>
      </c>
      <c r="B15942" s="2">
        <v>44322.872760517799</v>
      </c>
      <c r="C15942">
        <v>216532</v>
      </c>
      <c r="D15942">
        <v>36482</v>
      </c>
      <c r="I15942" s="59">
        <v>60226</v>
      </c>
      <c r="J15942" s="57" t="s">
        <v>80</v>
      </c>
      <c r="K15942" s="58" t="str">
        <f t="shared" si="249"/>
        <v>будни</v>
      </c>
      <c r="L15942">
        <v>20</v>
      </c>
    </row>
    <row r="15943" spans="1:12" x14ac:dyDescent="0.3">
      <c r="A15943">
        <v>51062</v>
      </c>
      <c r="B15943" s="2">
        <v>44322.873974110036</v>
      </c>
      <c r="C15943">
        <v>70838</v>
      </c>
      <c r="D15943">
        <v>194335</v>
      </c>
      <c r="I15943" s="59">
        <v>60227</v>
      </c>
      <c r="J15943" s="57" t="s">
        <v>81</v>
      </c>
      <c r="K15943" s="58" t="str">
        <f t="shared" si="249"/>
        <v>будни</v>
      </c>
      <c r="L15943">
        <v>20</v>
      </c>
    </row>
    <row r="15944" spans="1:12" x14ac:dyDescent="0.3">
      <c r="A15944">
        <v>51066</v>
      </c>
      <c r="B15944" s="2">
        <v>44322.874378640779</v>
      </c>
      <c r="C15944">
        <v>17141</v>
      </c>
      <c r="D15944">
        <v>219616</v>
      </c>
      <c r="I15944" s="59">
        <v>60228</v>
      </c>
      <c r="J15944" s="57" t="s">
        <v>78</v>
      </c>
      <c r="K15944" s="58" t="str">
        <f t="shared" si="249"/>
        <v>выходные</v>
      </c>
      <c r="L15944">
        <v>20</v>
      </c>
    </row>
    <row r="15945" spans="1:12" x14ac:dyDescent="0.3">
      <c r="A15945">
        <v>51069</v>
      </c>
      <c r="B15945" s="2">
        <v>44322.875187702266</v>
      </c>
      <c r="C15945">
        <v>133756</v>
      </c>
      <c r="D15945">
        <v>411922</v>
      </c>
      <c r="I15945" s="59">
        <v>60229</v>
      </c>
      <c r="J15945" s="57" t="s">
        <v>82</v>
      </c>
      <c r="K15945" s="58" t="str">
        <f t="shared" si="249"/>
        <v>выходные</v>
      </c>
      <c r="L15945">
        <v>21</v>
      </c>
    </row>
    <row r="15946" spans="1:12" x14ac:dyDescent="0.3">
      <c r="A15946">
        <v>51072</v>
      </c>
      <c r="B15946" s="2">
        <v>44322.875592233009</v>
      </c>
      <c r="C15946">
        <v>11848</v>
      </c>
      <c r="D15946">
        <v>411922</v>
      </c>
      <c r="I15946" s="59">
        <v>60230</v>
      </c>
      <c r="J15946" s="57" t="s">
        <v>83</v>
      </c>
      <c r="K15946" s="58" t="str">
        <f t="shared" si="249"/>
        <v>будни</v>
      </c>
      <c r="L15946">
        <v>21</v>
      </c>
    </row>
    <row r="15947" spans="1:12" x14ac:dyDescent="0.3">
      <c r="A15947">
        <v>51076</v>
      </c>
      <c r="B15947" s="2">
        <v>44322.875999999997</v>
      </c>
      <c r="C15947">
        <v>255634</v>
      </c>
      <c r="D15947">
        <v>242428</v>
      </c>
      <c r="I15947" s="59">
        <v>60231</v>
      </c>
      <c r="J15947" s="57" t="s">
        <v>84</v>
      </c>
      <c r="K15947" s="58" t="str">
        <f t="shared" si="249"/>
        <v>будни</v>
      </c>
      <c r="L15947">
        <v>21</v>
      </c>
    </row>
    <row r="15948" spans="1:12" x14ac:dyDescent="0.3">
      <c r="A15948">
        <v>51077</v>
      </c>
      <c r="B15948" s="2">
        <v>44322.876401294496</v>
      </c>
      <c r="C15948">
        <v>92307</v>
      </c>
      <c r="D15948">
        <v>471403</v>
      </c>
      <c r="I15948" s="59">
        <v>60232</v>
      </c>
      <c r="J15948" s="57" t="s">
        <v>79</v>
      </c>
      <c r="K15948" s="58" t="str">
        <f t="shared" si="249"/>
        <v>будни</v>
      </c>
      <c r="L15948">
        <v>21</v>
      </c>
    </row>
    <row r="15949" spans="1:12" x14ac:dyDescent="0.3">
      <c r="A15949">
        <v>51082</v>
      </c>
      <c r="B15949" s="2">
        <v>44322.876805825246</v>
      </c>
      <c r="C15949">
        <v>304636</v>
      </c>
      <c r="D15949">
        <v>54565</v>
      </c>
      <c r="I15949" s="59">
        <v>60233</v>
      </c>
      <c r="J15949" s="57" t="s">
        <v>80</v>
      </c>
      <c r="K15949" s="58" t="str">
        <f t="shared" si="249"/>
        <v>будни</v>
      </c>
      <c r="L15949">
        <v>21</v>
      </c>
    </row>
    <row r="15950" spans="1:12" x14ac:dyDescent="0.3">
      <c r="A15950">
        <v>51086</v>
      </c>
      <c r="B15950" s="2">
        <v>44322.877333333337</v>
      </c>
      <c r="C15950">
        <v>219249</v>
      </c>
      <c r="D15950">
        <v>408046</v>
      </c>
      <c r="I15950" s="59">
        <v>60234</v>
      </c>
      <c r="J15950" s="57" t="s">
        <v>81</v>
      </c>
      <c r="K15950" s="58" t="str">
        <f t="shared" si="249"/>
        <v>будни</v>
      </c>
      <c r="L15950">
        <v>21</v>
      </c>
    </row>
    <row r="15951" spans="1:12" x14ac:dyDescent="0.3">
      <c r="A15951">
        <v>51090</v>
      </c>
      <c r="B15951" s="2">
        <v>44322.877666666667</v>
      </c>
      <c r="C15951">
        <v>258143</v>
      </c>
      <c r="D15951">
        <v>250771</v>
      </c>
      <c r="I15951" s="59">
        <v>60235</v>
      </c>
      <c r="J15951" s="57" t="s">
        <v>78</v>
      </c>
      <c r="K15951" s="58" t="str">
        <f t="shared" si="249"/>
        <v>выходные</v>
      </c>
      <c r="L15951">
        <v>21</v>
      </c>
    </row>
    <row r="15952" spans="1:12" x14ac:dyDescent="0.3">
      <c r="A15952">
        <v>51094</v>
      </c>
      <c r="B15952" s="2">
        <v>44322.878423948219</v>
      </c>
      <c r="C15952">
        <v>321503</v>
      </c>
      <c r="D15952">
        <v>250679</v>
      </c>
      <c r="I15952" s="59">
        <v>60236</v>
      </c>
      <c r="J15952" s="57" t="s">
        <v>82</v>
      </c>
      <c r="K15952" s="58" t="str">
        <f t="shared" si="249"/>
        <v>выходные</v>
      </c>
      <c r="L15952">
        <v>21</v>
      </c>
    </row>
    <row r="15953" spans="1:12" x14ac:dyDescent="0.3">
      <c r="A15953">
        <v>51096</v>
      </c>
      <c r="B15953" s="2">
        <v>44322.879233009713</v>
      </c>
      <c r="C15953">
        <v>135256</v>
      </c>
      <c r="D15953">
        <v>43842</v>
      </c>
      <c r="I15953" s="59">
        <v>60237</v>
      </c>
      <c r="J15953" s="57" t="s">
        <v>83</v>
      </c>
      <c r="K15953" s="58" t="str">
        <f t="shared" si="249"/>
        <v>будни</v>
      </c>
      <c r="L15953">
        <v>21</v>
      </c>
    </row>
    <row r="15954" spans="1:12" x14ac:dyDescent="0.3">
      <c r="A15954">
        <v>51099</v>
      </c>
      <c r="B15954" s="2">
        <v>44322.879233009713</v>
      </c>
      <c r="C15954">
        <v>251870</v>
      </c>
      <c r="D15954">
        <v>157871</v>
      </c>
      <c r="I15954" s="59">
        <v>60238</v>
      </c>
      <c r="J15954" s="57" t="s">
        <v>84</v>
      </c>
      <c r="K15954" s="58" t="str">
        <f t="shared" si="249"/>
        <v>будни</v>
      </c>
      <c r="L15954">
        <v>21</v>
      </c>
    </row>
    <row r="15955" spans="1:12" x14ac:dyDescent="0.3">
      <c r="A15955">
        <v>51103</v>
      </c>
      <c r="B15955" s="2">
        <v>44322.882469255666</v>
      </c>
      <c r="C15955">
        <v>25822</v>
      </c>
      <c r="D15955">
        <v>230507</v>
      </c>
      <c r="I15955" s="59">
        <v>60239</v>
      </c>
      <c r="J15955" s="57" t="s">
        <v>79</v>
      </c>
      <c r="K15955" s="58" t="str">
        <f t="shared" si="249"/>
        <v>будни</v>
      </c>
      <c r="L15955">
        <v>21</v>
      </c>
    </row>
    <row r="15956" spans="1:12" x14ac:dyDescent="0.3">
      <c r="A15956">
        <v>51108</v>
      </c>
      <c r="B15956" s="2">
        <v>44322.882666666665</v>
      </c>
      <c r="C15956">
        <v>84411</v>
      </c>
      <c r="D15956">
        <v>141135</v>
      </c>
      <c r="I15956" s="59">
        <v>60240</v>
      </c>
      <c r="J15956" s="57" t="s">
        <v>80</v>
      </c>
      <c r="K15956" s="58" t="str">
        <f t="shared" si="249"/>
        <v>будни</v>
      </c>
      <c r="L15956">
        <v>21</v>
      </c>
    </row>
    <row r="15957" spans="1:12" x14ac:dyDescent="0.3">
      <c r="A15957">
        <v>51109</v>
      </c>
      <c r="B15957" s="2">
        <v>44322.882873786402</v>
      </c>
      <c r="C15957">
        <v>139261</v>
      </c>
      <c r="D15957">
        <v>158978</v>
      </c>
      <c r="I15957" s="59">
        <v>60241</v>
      </c>
      <c r="J15957" s="57" t="s">
        <v>81</v>
      </c>
      <c r="K15957" s="58" t="str">
        <f t="shared" si="249"/>
        <v>будни</v>
      </c>
      <c r="L15957">
        <v>21</v>
      </c>
    </row>
    <row r="15958" spans="1:12" x14ac:dyDescent="0.3">
      <c r="A15958">
        <v>51110</v>
      </c>
      <c r="B15958" s="2">
        <v>44322.883682847896</v>
      </c>
      <c r="C15958">
        <v>189183</v>
      </c>
      <c r="D15958">
        <v>151932</v>
      </c>
      <c r="I15958" s="59">
        <v>60242</v>
      </c>
      <c r="J15958" s="57" t="s">
        <v>78</v>
      </c>
      <c r="K15958" s="58" t="str">
        <f t="shared" si="249"/>
        <v>выходные</v>
      </c>
      <c r="L15958">
        <v>21</v>
      </c>
    </row>
    <row r="15959" spans="1:12" x14ac:dyDescent="0.3">
      <c r="A15959">
        <v>51115</v>
      </c>
      <c r="B15959" s="2">
        <v>44322.884087378647</v>
      </c>
      <c r="C15959">
        <v>76997</v>
      </c>
      <c r="D15959">
        <v>419184</v>
      </c>
      <c r="I15959" s="59">
        <v>60243</v>
      </c>
      <c r="J15959" s="57" t="s">
        <v>82</v>
      </c>
      <c r="K15959" s="58" t="str">
        <f t="shared" si="249"/>
        <v>выходные</v>
      </c>
      <c r="L15959">
        <v>21</v>
      </c>
    </row>
    <row r="15960" spans="1:12" x14ac:dyDescent="0.3">
      <c r="A15960">
        <v>51120</v>
      </c>
      <c r="B15960" s="2">
        <v>44322.884087378647</v>
      </c>
      <c r="C15960">
        <v>174103</v>
      </c>
      <c r="D15960">
        <v>118549</v>
      </c>
      <c r="I15960" s="59">
        <v>60244</v>
      </c>
      <c r="J15960" s="57" t="s">
        <v>83</v>
      </c>
      <c r="K15960" s="58" t="str">
        <f t="shared" si="249"/>
        <v>будни</v>
      </c>
      <c r="L15960">
        <v>21</v>
      </c>
    </row>
    <row r="15961" spans="1:12" x14ac:dyDescent="0.3">
      <c r="A15961">
        <v>51121</v>
      </c>
      <c r="B15961" s="2">
        <v>44322.88570550162</v>
      </c>
      <c r="C15961">
        <v>343247</v>
      </c>
      <c r="D15961">
        <v>102292</v>
      </c>
      <c r="I15961" s="59">
        <v>60245</v>
      </c>
      <c r="J15961" s="57" t="s">
        <v>84</v>
      </c>
      <c r="K15961" s="58" t="str">
        <f t="shared" si="249"/>
        <v>будни</v>
      </c>
      <c r="L15961">
        <v>21</v>
      </c>
    </row>
    <row r="15962" spans="1:12" x14ac:dyDescent="0.3">
      <c r="A15962">
        <v>51123</v>
      </c>
      <c r="B15962" s="2">
        <v>44322.888941747573</v>
      </c>
      <c r="C15962">
        <v>10762</v>
      </c>
      <c r="D15962">
        <v>308796</v>
      </c>
      <c r="I15962" s="59">
        <v>60246</v>
      </c>
      <c r="J15962" s="57" t="s">
        <v>79</v>
      </c>
      <c r="K15962" s="58" t="str">
        <f t="shared" si="249"/>
        <v>будни</v>
      </c>
      <c r="L15962">
        <v>21</v>
      </c>
    </row>
    <row r="15963" spans="1:12" x14ac:dyDescent="0.3">
      <c r="A15963">
        <v>51127</v>
      </c>
      <c r="B15963" s="2">
        <v>44322.89015533981</v>
      </c>
      <c r="C15963">
        <v>274505</v>
      </c>
      <c r="D15963">
        <v>88863</v>
      </c>
      <c r="I15963" s="59">
        <v>60247</v>
      </c>
      <c r="J15963" s="57" t="s">
        <v>80</v>
      </c>
      <c r="K15963" s="58" t="str">
        <f t="shared" si="249"/>
        <v>будни</v>
      </c>
      <c r="L15963">
        <v>21</v>
      </c>
    </row>
    <row r="15964" spans="1:12" x14ac:dyDescent="0.3">
      <c r="A15964">
        <v>51131</v>
      </c>
      <c r="B15964" s="2">
        <v>44322.890559870553</v>
      </c>
      <c r="C15964">
        <v>239381</v>
      </c>
      <c r="D15964">
        <v>18748</v>
      </c>
      <c r="I15964" s="59">
        <v>60248</v>
      </c>
      <c r="J15964" s="57" t="s">
        <v>81</v>
      </c>
      <c r="K15964" s="58" t="str">
        <f t="shared" si="249"/>
        <v>будни</v>
      </c>
      <c r="L15964">
        <v>21</v>
      </c>
    </row>
    <row r="15965" spans="1:12" x14ac:dyDescent="0.3">
      <c r="A15965">
        <v>51134</v>
      </c>
      <c r="B15965" s="2">
        <v>44322.890559870553</v>
      </c>
      <c r="C15965">
        <v>328285</v>
      </c>
      <c r="D15965">
        <v>472712</v>
      </c>
      <c r="I15965" s="59">
        <v>60249</v>
      </c>
      <c r="J15965" s="57" t="s">
        <v>78</v>
      </c>
      <c r="K15965" s="58" t="str">
        <f t="shared" si="249"/>
        <v>выходные</v>
      </c>
      <c r="L15965">
        <v>21</v>
      </c>
    </row>
    <row r="15966" spans="1:12" x14ac:dyDescent="0.3">
      <c r="A15966">
        <v>51138</v>
      </c>
      <c r="B15966" s="2">
        <v>44322.890964401289</v>
      </c>
      <c r="C15966">
        <v>218970</v>
      </c>
      <c r="D15966">
        <v>291066</v>
      </c>
      <c r="I15966" s="59">
        <v>60250</v>
      </c>
      <c r="J15966" s="57" t="s">
        <v>82</v>
      </c>
      <c r="K15966" s="58" t="str">
        <f t="shared" si="249"/>
        <v>выходные</v>
      </c>
      <c r="L15966">
        <v>21</v>
      </c>
    </row>
    <row r="15967" spans="1:12" x14ac:dyDescent="0.3">
      <c r="A15967">
        <v>51140</v>
      </c>
      <c r="B15967" s="2">
        <v>44322.89136893204</v>
      </c>
      <c r="C15967">
        <v>89485</v>
      </c>
      <c r="D15967">
        <v>191893</v>
      </c>
      <c r="I15967" s="59">
        <v>60251</v>
      </c>
      <c r="J15967" s="57" t="s">
        <v>83</v>
      </c>
      <c r="K15967" s="58" t="str">
        <f t="shared" si="249"/>
        <v>будни</v>
      </c>
      <c r="L15967">
        <v>21</v>
      </c>
    </row>
    <row r="15968" spans="1:12" x14ac:dyDescent="0.3">
      <c r="A15968">
        <v>51144</v>
      </c>
      <c r="B15968" s="2">
        <v>44322.891773462783</v>
      </c>
      <c r="C15968">
        <v>43837</v>
      </c>
      <c r="D15968">
        <v>394819</v>
      </c>
      <c r="I15968" s="59">
        <v>60252</v>
      </c>
      <c r="J15968" s="57" t="s">
        <v>84</v>
      </c>
      <c r="K15968" s="58" t="str">
        <f t="shared" si="249"/>
        <v>будни</v>
      </c>
      <c r="L15968">
        <v>21</v>
      </c>
    </row>
    <row r="15969" spans="1:12" x14ac:dyDescent="0.3">
      <c r="A15969">
        <v>51147</v>
      </c>
      <c r="B15969" s="2">
        <v>44322.891773462783</v>
      </c>
      <c r="C15969">
        <v>260827</v>
      </c>
      <c r="D15969">
        <v>47691</v>
      </c>
      <c r="I15969" s="59">
        <v>60253</v>
      </c>
      <c r="J15969" s="57" t="s">
        <v>79</v>
      </c>
      <c r="K15969" s="58" t="str">
        <f t="shared" si="249"/>
        <v>будни</v>
      </c>
      <c r="L15969">
        <v>21</v>
      </c>
    </row>
    <row r="15970" spans="1:12" x14ac:dyDescent="0.3">
      <c r="A15970">
        <v>51152</v>
      </c>
      <c r="B15970" s="2">
        <v>44322.89258252427</v>
      </c>
      <c r="C15970">
        <v>233352</v>
      </c>
      <c r="D15970">
        <v>264901</v>
      </c>
      <c r="I15970" s="59">
        <v>60254</v>
      </c>
      <c r="J15970" s="57" t="s">
        <v>80</v>
      </c>
      <c r="K15970" s="58" t="str">
        <f t="shared" si="249"/>
        <v>будни</v>
      </c>
      <c r="L15970">
        <v>21</v>
      </c>
    </row>
    <row r="15971" spans="1:12" x14ac:dyDescent="0.3">
      <c r="A15971">
        <v>51156</v>
      </c>
      <c r="B15971" s="2">
        <v>44322.892999999996</v>
      </c>
      <c r="C15971">
        <v>128477</v>
      </c>
      <c r="D15971">
        <v>401945</v>
      </c>
      <c r="I15971" s="59">
        <v>60255</v>
      </c>
      <c r="J15971" s="57" t="s">
        <v>81</v>
      </c>
      <c r="K15971" s="58" t="str">
        <f t="shared" si="249"/>
        <v>будни</v>
      </c>
      <c r="L15971">
        <v>21</v>
      </c>
    </row>
    <row r="15972" spans="1:12" x14ac:dyDescent="0.3">
      <c r="A15972">
        <v>51159</v>
      </c>
      <c r="B15972" s="2">
        <v>44322.895818770223</v>
      </c>
      <c r="C15972">
        <v>334974</v>
      </c>
      <c r="D15972">
        <v>146737</v>
      </c>
      <c r="I15972" s="59">
        <v>60256</v>
      </c>
      <c r="J15972" s="57" t="s">
        <v>78</v>
      </c>
      <c r="K15972" s="58" t="str">
        <f t="shared" si="249"/>
        <v>выходные</v>
      </c>
      <c r="L15972">
        <v>21</v>
      </c>
    </row>
    <row r="15973" spans="1:12" x14ac:dyDescent="0.3">
      <c r="A15973">
        <v>51163</v>
      </c>
      <c r="B15973" s="2">
        <v>44322.89824595469</v>
      </c>
      <c r="C15973">
        <v>7838</v>
      </c>
      <c r="D15973">
        <v>182191</v>
      </c>
      <c r="I15973" s="59">
        <v>60257</v>
      </c>
      <c r="J15973" s="57" t="s">
        <v>82</v>
      </c>
      <c r="K15973" s="58" t="str">
        <f t="shared" si="249"/>
        <v>выходные</v>
      </c>
      <c r="L15973">
        <v>21</v>
      </c>
    </row>
    <row r="15974" spans="1:12" x14ac:dyDescent="0.3">
      <c r="A15974">
        <v>51167</v>
      </c>
      <c r="B15974" s="2">
        <v>44322.89986407767</v>
      </c>
      <c r="C15974">
        <v>274490</v>
      </c>
      <c r="D15974">
        <v>218088</v>
      </c>
      <c r="I15974" s="59">
        <v>60258</v>
      </c>
      <c r="J15974" s="57" t="s">
        <v>83</v>
      </c>
      <c r="K15974" s="58" t="str">
        <f t="shared" si="249"/>
        <v>будни</v>
      </c>
      <c r="L15974">
        <v>21</v>
      </c>
    </row>
    <row r="15975" spans="1:12" x14ac:dyDescent="0.3">
      <c r="A15975">
        <v>51169</v>
      </c>
      <c r="B15975" s="2">
        <v>44322.900268608413</v>
      </c>
      <c r="C15975">
        <v>96147</v>
      </c>
      <c r="D15975">
        <v>312954</v>
      </c>
      <c r="I15975" s="59">
        <v>60259</v>
      </c>
      <c r="J15975" s="57" t="s">
        <v>84</v>
      </c>
      <c r="K15975" s="58" t="str">
        <f t="shared" si="249"/>
        <v>будни</v>
      </c>
      <c r="L15975">
        <v>21</v>
      </c>
    </row>
    <row r="15976" spans="1:12" x14ac:dyDescent="0.3">
      <c r="A15976">
        <v>51172</v>
      </c>
      <c r="B15976" s="2">
        <v>44322.900268608413</v>
      </c>
      <c r="C15976">
        <v>217471</v>
      </c>
      <c r="D15976">
        <v>149755</v>
      </c>
      <c r="I15976" s="59">
        <v>60260</v>
      </c>
      <c r="J15976" s="57" t="s">
        <v>79</v>
      </c>
      <c r="K15976" s="58" t="str">
        <f t="shared" si="249"/>
        <v>будни</v>
      </c>
      <c r="L15976">
        <v>21</v>
      </c>
    </row>
    <row r="15977" spans="1:12" x14ac:dyDescent="0.3">
      <c r="A15977">
        <v>51174</v>
      </c>
      <c r="B15977" s="2">
        <v>44322.90148220065</v>
      </c>
      <c r="C15977">
        <v>299080</v>
      </c>
      <c r="D15977">
        <v>347393</v>
      </c>
      <c r="I15977" s="59">
        <v>60261</v>
      </c>
      <c r="J15977" s="57" t="s">
        <v>80</v>
      </c>
      <c r="K15977" s="58" t="str">
        <f t="shared" si="249"/>
        <v>будни</v>
      </c>
      <c r="L15977">
        <v>21</v>
      </c>
    </row>
    <row r="15978" spans="1:12" x14ac:dyDescent="0.3">
      <c r="A15978">
        <v>51178</v>
      </c>
      <c r="B15978" s="2">
        <v>44322.902333333339</v>
      </c>
      <c r="C15978">
        <v>181809</v>
      </c>
      <c r="D15978">
        <v>353059</v>
      </c>
      <c r="I15978" s="59">
        <v>60262</v>
      </c>
      <c r="J15978" s="57" t="s">
        <v>81</v>
      </c>
      <c r="K15978" s="58" t="str">
        <f t="shared" si="249"/>
        <v>будни</v>
      </c>
      <c r="L15978">
        <v>21</v>
      </c>
    </row>
    <row r="15979" spans="1:12" x14ac:dyDescent="0.3">
      <c r="A15979">
        <v>51181</v>
      </c>
      <c r="B15979" s="2">
        <v>44322.903100323623</v>
      </c>
      <c r="C15979">
        <v>21340</v>
      </c>
      <c r="D15979">
        <v>295638</v>
      </c>
      <c r="I15979" s="59">
        <v>60263</v>
      </c>
      <c r="J15979" s="57" t="s">
        <v>78</v>
      </c>
      <c r="K15979" s="58" t="str">
        <f t="shared" si="249"/>
        <v>выходные</v>
      </c>
      <c r="L15979">
        <v>21</v>
      </c>
    </row>
    <row r="15980" spans="1:12" x14ac:dyDescent="0.3">
      <c r="A15980">
        <v>51186</v>
      </c>
      <c r="B15980" s="2">
        <v>44322.903504854366</v>
      </c>
      <c r="C15980">
        <v>144621</v>
      </c>
      <c r="D15980">
        <v>350361</v>
      </c>
      <c r="I15980" s="59">
        <v>60264</v>
      </c>
      <c r="J15980" s="57" t="s">
        <v>82</v>
      </c>
      <c r="K15980" s="58" t="str">
        <f t="shared" si="249"/>
        <v>выходные</v>
      </c>
      <c r="L15980">
        <v>21</v>
      </c>
    </row>
    <row r="15981" spans="1:12" x14ac:dyDescent="0.3">
      <c r="A15981">
        <v>51191</v>
      </c>
      <c r="B15981" s="2">
        <v>44322.903504854374</v>
      </c>
      <c r="C15981">
        <v>203564</v>
      </c>
      <c r="D15981">
        <v>398027</v>
      </c>
      <c r="I15981" s="59">
        <v>60265</v>
      </c>
      <c r="J15981" s="57" t="s">
        <v>83</v>
      </c>
      <c r="K15981" s="58" t="str">
        <f t="shared" si="249"/>
        <v>будни</v>
      </c>
      <c r="L15981">
        <v>21</v>
      </c>
    </row>
    <row r="15982" spans="1:12" x14ac:dyDescent="0.3">
      <c r="A15982">
        <v>51192</v>
      </c>
      <c r="B15982" s="2">
        <v>44322.903504854374</v>
      </c>
      <c r="C15982">
        <v>264605</v>
      </c>
      <c r="D15982">
        <v>335596</v>
      </c>
      <c r="I15982" s="59">
        <v>60266</v>
      </c>
      <c r="J15982" s="57" t="s">
        <v>84</v>
      </c>
      <c r="K15982" s="58" t="str">
        <f t="shared" si="249"/>
        <v>будни</v>
      </c>
      <c r="L15982">
        <v>21</v>
      </c>
    </row>
    <row r="15983" spans="1:12" x14ac:dyDescent="0.3">
      <c r="A15983">
        <v>51195</v>
      </c>
      <c r="B15983" s="2">
        <v>44322.904718446604</v>
      </c>
      <c r="C15983">
        <v>190104</v>
      </c>
      <c r="D15983">
        <v>367087</v>
      </c>
      <c r="I15983" s="59">
        <v>60267</v>
      </c>
      <c r="J15983" s="57" t="s">
        <v>79</v>
      </c>
      <c r="K15983" s="58" t="str">
        <f t="shared" si="249"/>
        <v>будни</v>
      </c>
      <c r="L15983">
        <v>21</v>
      </c>
    </row>
    <row r="15984" spans="1:12" x14ac:dyDescent="0.3">
      <c r="A15984">
        <v>51197</v>
      </c>
      <c r="B15984" s="2">
        <v>44322.905122977347</v>
      </c>
      <c r="C15984">
        <v>300499</v>
      </c>
      <c r="D15984">
        <v>191893</v>
      </c>
      <c r="I15984" s="59">
        <v>60268</v>
      </c>
      <c r="J15984" s="57" t="s">
        <v>80</v>
      </c>
      <c r="K15984" s="58" t="str">
        <f t="shared" si="249"/>
        <v>будни</v>
      </c>
      <c r="L15984">
        <v>21</v>
      </c>
    </row>
    <row r="15985" spans="1:12" x14ac:dyDescent="0.3">
      <c r="A15985">
        <v>51199</v>
      </c>
      <c r="B15985" s="2">
        <v>44322.90552750809</v>
      </c>
      <c r="C15985">
        <v>54631</v>
      </c>
      <c r="D15985">
        <v>113137</v>
      </c>
      <c r="I15985" s="59">
        <v>60269</v>
      </c>
      <c r="J15985" s="57" t="s">
        <v>81</v>
      </c>
      <c r="K15985" s="58" t="str">
        <f t="shared" si="249"/>
        <v>будни</v>
      </c>
      <c r="L15985">
        <v>21</v>
      </c>
    </row>
    <row r="15986" spans="1:12" x14ac:dyDescent="0.3">
      <c r="A15986">
        <v>51202</v>
      </c>
      <c r="B15986" s="2">
        <v>44322.906336569577</v>
      </c>
      <c r="C15986">
        <v>267668</v>
      </c>
      <c r="D15986">
        <v>250679</v>
      </c>
      <c r="I15986" s="59">
        <v>60270</v>
      </c>
      <c r="J15986" s="57" t="s">
        <v>78</v>
      </c>
      <c r="K15986" s="58" t="str">
        <f t="shared" si="249"/>
        <v>выходные</v>
      </c>
      <c r="L15986">
        <v>21</v>
      </c>
    </row>
    <row r="15987" spans="1:12" x14ac:dyDescent="0.3">
      <c r="A15987">
        <v>51203</v>
      </c>
      <c r="B15987" s="2">
        <v>44322.90997734628</v>
      </c>
      <c r="C15987">
        <v>294126</v>
      </c>
      <c r="D15987">
        <v>347393</v>
      </c>
      <c r="I15987" s="59">
        <v>60271</v>
      </c>
      <c r="J15987" s="57" t="s">
        <v>82</v>
      </c>
      <c r="K15987" s="58" t="str">
        <f t="shared" si="249"/>
        <v>выходные</v>
      </c>
      <c r="L15987">
        <v>21</v>
      </c>
    </row>
    <row r="15988" spans="1:12" x14ac:dyDescent="0.3">
      <c r="A15988">
        <v>51204</v>
      </c>
      <c r="B15988" s="2">
        <v>44322.910786407767</v>
      </c>
      <c r="C15988">
        <v>308461</v>
      </c>
      <c r="D15988">
        <v>472712</v>
      </c>
      <c r="I15988" s="59">
        <v>60272</v>
      </c>
      <c r="J15988" s="57" t="s">
        <v>83</v>
      </c>
      <c r="K15988" s="58" t="str">
        <f t="shared" si="249"/>
        <v>будни</v>
      </c>
      <c r="L15988">
        <v>21</v>
      </c>
    </row>
    <row r="15989" spans="1:12" x14ac:dyDescent="0.3">
      <c r="A15989">
        <v>51205</v>
      </c>
      <c r="B15989" s="2">
        <v>44322.914427184471</v>
      </c>
      <c r="C15989">
        <v>282943</v>
      </c>
      <c r="D15989">
        <v>31749</v>
      </c>
      <c r="I15989" s="59">
        <v>60273</v>
      </c>
      <c r="J15989" s="57" t="s">
        <v>84</v>
      </c>
      <c r="K15989" s="58" t="str">
        <f t="shared" si="249"/>
        <v>будни</v>
      </c>
      <c r="L15989">
        <v>21</v>
      </c>
    </row>
    <row r="15990" spans="1:12" x14ac:dyDescent="0.3">
      <c r="A15990">
        <v>51209</v>
      </c>
      <c r="B15990" s="2">
        <v>44322.9156407767</v>
      </c>
      <c r="C15990">
        <v>31191</v>
      </c>
      <c r="D15990">
        <v>408888</v>
      </c>
      <c r="I15990" s="59">
        <v>60274</v>
      </c>
      <c r="J15990" s="57" t="s">
        <v>79</v>
      </c>
      <c r="K15990" s="58" t="str">
        <f t="shared" si="249"/>
        <v>будни</v>
      </c>
      <c r="L15990">
        <v>21</v>
      </c>
    </row>
    <row r="15991" spans="1:12" x14ac:dyDescent="0.3">
      <c r="A15991">
        <v>51210</v>
      </c>
      <c r="B15991" s="2">
        <v>44322.916045307444</v>
      </c>
      <c r="C15991">
        <v>53385</v>
      </c>
      <c r="D15991">
        <v>419184</v>
      </c>
      <c r="I15991" s="59">
        <v>60275</v>
      </c>
      <c r="J15991" s="57" t="s">
        <v>80</v>
      </c>
      <c r="K15991" s="58" t="str">
        <f t="shared" si="249"/>
        <v>будни</v>
      </c>
      <c r="L15991">
        <v>21</v>
      </c>
    </row>
    <row r="15992" spans="1:12" x14ac:dyDescent="0.3">
      <c r="A15992">
        <v>51211</v>
      </c>
      <c r="B15992" s="2">
        <v>44322.91685436893</v>
      </c>
      <c r="C15992">
        <v>263750</v>
      </c>
      <c r="D15992">
        <v>298909</v>
      </c>
      <c r="I15992" s="59">
        <v>60276</v>
      </c>
      <c r="J15992" s="57" t="s">
        <v>81</v>
      </c>
      <c r="K15992" s="58" t="str">
        <f t="shared" si="249"/>
        <v>будни</v>
      </c>
      <c r="L15992">
        <v>22</v>
      </c>
    </row>
    <row r="15993" spans="1:12" x14ac:dyDescent="0.3">
      <c r="A15993">
        <v>51215</v>
      </c>
      <c r="B15993" s="2">
        <v>44322.918472491911</v>
      </c>
      <c r="C15993">
        <v>148283</v>
      </c>
      <c r="D15993">
        <v>154256</v>
      </c>
      <c r="I15993" s="59">
        <v>60277</v>
      </c>
      <c r="J15993" s="57" t="s">
        <v>78</v>
      </c>
      <c r="K15993" s="58" t="str">
        <f t="shared" si="249"/>
        <v>выходные</v>
      </c>
      <c r="L15993">
        <v>22</v>
      </c>
    </row>
    <row r="15994" spans="1:12" x14ac:dyDescent="0.3">
      <c r="A15994">
        <v>51220</v>
      </c>
      <c r="B15994" s="2">
        <v>44322.920090614884</v>
      </c>
      <c r="C15994">
        <v>134488</v>
      </c>
      <c r="D15994">
        <v>17862</v>
      </c>
      <c r="I15994" s="59">
        <v>60278</v>
      </c>
      <c r="J15994" s="57" t="s">
        <v>82</v>
      </c>
      <c r="K15994" s="58" t="str">
        <f t="shared" si="249"/>
        <v>выходные</v>
      </c>
      <c r="L15994">
        <v>22</v>
      </c>
    </row>
    <row r="15995" spans="1:12" x14ac:dyDescent="0.3">
      <c r="A15995">
        <v>51223</v>
      </c>
      <c r="B15995" s="2">
        <v>44322.920899676377</v>
      </c>
      <c r="C15995">
        <v>15650</v>
      </c>
      <c r="D15995">
        <v>347393</v>
      </c>
      <c r="I15995" s="59">
        <v>60279</v>
      </c>
      <c r="J15995" s="57" t="s">
        <v>83</v>
      </c>
      <c r="K15995" s="58" t="str">
        <f t="shared" si="249"/>
        <v>будни</v>
      </c>
      <c r="L15995">
        <v>22</v>
      </c>
    </row>
    <row r="15996" spans="1:12" x14ac:dyDescent="0.3">
      <c r="A15996">
        <v>51224</v>
      </c>
      <c r="B15996" s="2">
        <v>44322.921304207121</v>
      </c>
      <c r="C15996">
        <v>123144</v>
      </c>
      <c r="D15996">
        <v>95024</v>
      </c>
      <c r="I15996" s="59">
        <v>60280</v>
      </c>
      <c r="J15996" s="57" t="s">
        <v>84</v>
      </c>
      <c r="K15996" s="58" t="str">
        <f t="shared" si="249"/>
        <v>будни</v>
      </c>
      <c r="L15996">
        <v>22</v>
      </c>
    </row>
    <row r="15997" spans="1:12" x14ac:dyDescent="0.3">
      <c r="A15997">
        <v>51225</v>
      </c>
      <c r="B15997" s="2">
        <v>44322.92251779935</v>
      </c>
      <c r="C15997">
        <v>51040</v>
      </c>
      <c r="D15997">
        <v>40049</v>
      </c>
      <c r="I15997" s="59">
        <v>60281</v>
      </c>
      <c r="J15997" s="57" t="s">
        <v>79</v>
      </c>
      <c r="K15997" s="58" t="str">
        <f t="shared" si="249"/>
        <v>будни</v>
      </c>
      <c r="L15997">
        <v>22</v>
      </c>
    </row>
    <row r="15998" spans="1:12" x14ac:dyDescent="0.3">
      <c r="A15998">
        <v>51230</v>
      </c>
      <c r="B15998" s="2">
        <v>44322.92251779935</v>
      </c>
      <c r="C15998">
        <v>251257</v>
      </c>
      <c r="D15998">
        <v>118549</v>
      </c>
      <c r="I15998" s="59">
        <v>60282</v>
      </c>
      <c r="J15998" s="57" t="s">
        <v>80</v>
      </c>
      <c r="K15998" s="58" t="str">
        <f t="shared" si="249"/>
        <v>будни</v>
      </c>
      <c r="L15998">
        <v>22</v>
      </c>
    </row>
    <row r="15999" spans="1:12" x14ac:dyDescent="0.3">
      <c r="A15999">
        <v>51232</v>
      </c>
      <c r="B15999" s="2">
        <v>44322.922922330101</v>
      </c>
      <c r="C15999">
        <v>164820</v>
      </c>
      <c r="D15999">
        <v>155428</v>
      </c>
      <c r="I15999" s="59">
        <v>60283</v>
      </c>
      <c r="J15999" s="57" t="s">
        <v>81</v>
      </c>
      <c r="K15999" s="58" t="str">
        <f t="shared" si="249"/>
        <v>будни</v>
      </c>
      <c r="L15999">
        <v>22</v>
      </c>
    </row>
    <row r="16000" spans="1:12" x14ac:dyDescent="0.3">
      <c r="A16000">
        <v>51237</v>
      </c>
      <c r="B16000" s="2">
        <v>44322.923326860837</v>
      </c>
      <c r="C16000">
        <v>60728</v>
      </c>
      <c r="D16000">
        <v>4316</v>
      </c>
      <c r="I16000" s="59">
        <v>60284</v>
      </c>
      <c r="J16000" s="57" t="s">
        <v>78</v>
      </c>
      <c r="K16000" s="58" t="str">
        <f t="shared" si="249"/>
        <v>выходные</v>
      </c>
      <c r="L16000">
        <v>22</v>
      </c>
    </row>
    <row r="16001" spans="1:12" x14ac:dyDescent="0.3">
      <c r="A16001">
        <v>51242</v>
      </c>
      <c r="B16001" s="2">
        <v>44322.923731391587</v>
      </c>
      <c r="C16001">
        <v>273140</v>
      </c>
      <c r="D16001">
        <v>283433</v>
      </c>
      <c r="I16001" s="59">
        <v>60285</v>
      </c>
      <c r="J16001" s="57" t="s">
        <v>82</v>
      </c>
      <c r="K16001" s="58" t="str">
        <f t="shared" si="249"/>
        <v>выходные</v>
      </c>
      <c r="L16001">
        <v>22</v>
      </c>
    </row>
    <row r="16002" spans="1:12" x14ac:dyDescent="0.3">
      <c r="A16002">
        <v>51247</v>
      </c>
      <c r="B16002" s="2">
        <v>44322.924135922331</v>
      </c>
      <c r="C16002">
        <v>155271</v>
      </c>
      <c r="D16002">
        <v>21760</v>
      </c>
      <c r="I16002" s="59">
        <v>60286</v>
      </c>
      <c r="J16002" s="57" t="s">
        <v>83</v>
      </c>
      <c r="K16002" s="58" t="str">
        <f t="shared" si="249"/>
        <v>будни</v>
      </c>
      <c r="L16002">
        <v>22</v>
      </c>
    </row>
    <row r="16003" spans="1:12" x14ac:dyDescent="0.3">
      <c r="A16003">
        <v>51252</v>
      </c>
      <c r="B16003" s="2">
        <v>44322.924540453074</v>
      </c>
      <c r="C16003">
        <v>27337</v>
      </c>
      <c r="D16003">
        <v>179296</v>
      </c>
      <c r="I16003" s="59">
        <v>60287</v>
      </c>
      <c r="J16003" s="57" t="s">
        <v>84</v>
      </c>
      <c r="K16003" s="58" t="str">
        <f t="shared" ref="K16003:K16066" si="250">IF(OR(J16003="суббота",J16003="воскресенье"),"выходные","будни")</f>
        <v>будни</v>
      </c>
      <c r="L16003">
        <v>22</v>
      </c>
    </row>
    <row r="16004" spans="1:12" x14ac:dyDescent="0.3">
      <c r="A16004">
        <v>51254</v>
      </c>
      <c r="B16004" s="2">
        <v>44322.924944983817</v>
      </c>
      <c r="C16004">
        <v>63162</v>
      </c>
      <c r="D16004">
        <v>218380</v>
      </c>
      <c r="I16004" s="59">
        <v>60288</v>
      </c>
      <c r="J16004" s="57" t="s">
        <v>79</v>
      </c>
      <c r="K16004" s="58" t="str">
        <f t="shared" si="250"/>
        <v>будни</v>
      </c>
      <c r="L16004">
        <v>22</v>
      </c>
    </row>
    <row r="16005" spans="1:12" x14ac:dyDescent="0.3">
      <c r="A16005">
        <v>51258</v>
      </c>
      <c r="B16005" s="2">
        <v>44322.92534951456</v>
      </c>
      <c r="C16005">
        <v>329787</v>
      </c>
      <c r="D16005">
        <v>410033</v>
      </c>
      <c r="I16005" s="59">
        <v>60289</v>
      </c>
      <c r="J16005" s="57" t="s">
        <v>80</v>
      </c>
      <c r="K16005" s="58" t="str">
        <f t="shared" si="250"/>
        <v>будни</v>
      </c>
      <c r="L16005">
        <v>22</v>
      </c>
    </row>
    <row r="16006" spans="1:12" x14ac:dyDescent="0.3">
      <c r="A16006">
        <v>51260</v>
      </c>
      <c r="B16006" s="2">
        <v>44322.925754045311</v>
      </c>
      <c r="C16006">
        <v>295856</v>
      </c>
      <c r="D16006">
        <v>241927</v>
      </c>
      <c r="I16006" s="59">
        <v>60290</v>
      </c>
      <c r="J16006" s="57" t="s">
        <v>81</v>
      </c>
      <c r="K16006" s="58" t="str">
        <f t="shared" si="250"/>
        <v>будни</v>
      </c>
      <c r="L16006">
        <v>22</v>
      </c>
    </row>
    <row r="16007" spans="1:12" x14ac:dyDescent="0.3">
      <c r="A16007">
        <v>51263</v>
      </c>
      <c r="B16007" s="2">
        <v>44322.92656310679</v>
      </c>
      <c r="C16007">
        <v>83890</v>
      </c>
      <c r="D16007">
        <v>411922</v>
      </c>
      <c r="I16007" s="59">
        <v>60291</v>
      </c>
      <c r="J16007" s="57" t="s">
        <v>78</v>
      </c>
      <c r="K16007" s="58" t="str">
        <f t="shared" si="250"/>
        <v>выходные</v>
      </c>
      <c r="L16007">
        <v>22</v>
      </c>
    </row>
    <row r="16008" spans="1:12" x14ac:dyDescent="0.3">
      <c r="A16008">
        <v>51267</v>
      </c>
      <c r="B16008" s="2">
        <v>44322.927372168284</v>
      </c>
      <c r="C16008">
        <v>232277</v>
      </c>
      <c r="D16008">
        <v>300941</v>
      </c>
      <c r="I16008" s="59">
        <v>60292</v>
      </c>
      <c r="J16008" s="57" t="s">
        <v>82</v>
      </c>
      <c r="K16008" s="58" t="str">
        <f t="shared" si="250"/>
        <v>выходные</v>
      </c>
      <c r="L16008">
        <v>22</v>
      </c>
    </row>
    <row r="16009" spans="1:12" x14ac:dyDescent="0.3">
      <c r="A16009">
        <v>51269</v>
      </c>
      <c r="B16009" s="2">
        <v>44322.927776699034</v>
      </c>
      <c r="C16009">
        <v>92550</v>
      </c>
      <c r="D16009">
        <v>343712</v>
      </c>
      <c r="I16009" s="59">
        <v>60293</v>
      </c>
      <c r="J16009" s="57" t="s">
        <v>83</v>
      </c>
      <c r="K16009" s="58" t="str">
        <f t="shared" si="250"/>
        <v>будни</v>
      </c>
      <c r="L16009">
        <v>22</v>
      </c>
    </row>
    <row r="16010" spans="1:12" x14ac:dyDescent="0.3">
      <c r="A16010">
        <v>51270</v>
      </c>
      <c r="B16010" s="2">
        <v>44322.929394822007</v>
      </c>
      <c r="C16010">
        <v>196808</v>
      </c>
      <c r="D16010">
        <v>244507</v>
      </c>
      <c r="I16010" s="59">
        <v>60294</v>
      </c>
      <c r="J16010" s="57" t="s">
        <v>84</v>
      </c>
      <c r="K16010" s="58" t="str">
        <f t="shared" si="250"/>
        <v>будни</v>
      </c>
      <c r="L16010">
        <v>22</v>
      </c>
    </row>
    <row r="16011" spans="1:12" x14ac:dyDescent="0.3">
      <c r="A16011">
        <v>51271</v>
      </c>
      <c r="B16011" s="2">
        <v>44322.929394822007</v>
      </c>
      <c r="C16011">
        <v>335417</v>
      </c>
      <c r="D16011">
        <v>115366</v>
      </c>
      <c r="I16011" s="59">
        <v>60295</v>
      </c>
      <c r="J16011" s="57" t="s">
        <v>79</v>
      </c>
      <c r="K16011" s="58" t="str">
        <f t="shared" si="250"/>
        <v>будни</v>
      </c>
      <c r="L16011">
        <v>22</v>
      </c>
    </row>
    <row r="16012" spans="1:12" x14ac:dyDescent="0.3">
      <c r="A16012">
        <v>51272</v>
      </c>
      <c r="B16012" s="2">
        <v>44322.931417475724</v>
      </c>
      <c r="C16012">
        <v>20938</v>
      </c>
      <c r="D16012">
        <v>304722</v>
      </c>
      <c r="I16012" s="59">
        <v>60296</v>
      </c>
      <c r="J16012" s="57" t="s">
        <v>80</v>
      </c>
      <c r="K16012" s="58" t="str">
        <f t="shared" si="250"/>
        <v>будни</v>
      </c>
      <c r="L16012">
        <v>22</v>
      </c>
    </row>
    <row r="16013" spans="1:12" x14ac:dyDescent="0.3">
      <c r="A16013">
        <v>51273</v>
      </c>
      <c r="B16013" s="2">
        <v>44322.931417475731</v>
      </c>
      <c r="C16013">
        <v>202458</v>
      </c>
      <c r="D16013">
        <v>411922</v>
      </c>
      <c r="I16013" s="59">
        <v>60297</v>
      </c>
      <c r="J16013" s="57" t="s">
        <v>81</v>
      </c>
      <c r="K16013" s="58" t="str">
        <f t="shared" si="250"/>
        <v>будни</v>
      </c>
      <c r="L16013">
        <v>22</v>
      </c>
    </row>
    <row r="16014" spans="1:12" x14ac:dyDescent="0.3">
      <c r="A16014">
        <v>51277</v>
      </c>
      <c r="B16014" s="2">
        <v>44322.932226537218</v>
      </c>
      <c r="C16014">
        <v>128976</v>
      </c>
      <c r="D16014">
        <v>188971</v>
      </c>
      <c r="I16014" s="59">
        <v>60298</v>
      </c>
      <c r="J16014" s="57" t="s">
        <v>78</v>
      </c>
      <c r="K16014" s="58" t="str">
        <f t="shared" si="250"/>
        <v>выходные</v>
      </c>
      <c r="L16014">
        <v>22</v>
      </c>
    </row>
    <row r="16015" spans="1:12" x14ac:dyDescent="0.3">
      <c r="A16015">
        <v>51279</v>
      </c>
      <c r="B16015" s="2">
        <v>44322.932631067961</v>
      </c>
      <c r="C16015">
        <v>22085</v>
      </c>
      <c r="D16015">
        <v>347393</v>
      </c>
      <c r="I16015" s="59">
        <v>60299</v>
      </c>
      <c r="J16015" s="57" t="s">
        <v>82</v>
      </c>
      <c r="K16015" s="58" t="str">
        <f t="shared" si="250"/>
        <v>выходные</v>
      </c>
      <c r="L16015">
        <v>22</v>
      </c>
    </row>
    <row r="16016" spans="1:12" x14ac:dyDescent="0.3">
      <c r="A16016">
        <v>51284</v>
      </c>
      <c r="B16016" s="2">
        <v>44322.932631067961</v>
      </c>
      <c r="C16016">
        <v>108081</v>
      </c>
      <c r="D16016">
        <v>81220</v>
      </c>
      <c r="I16016" s="59">
        <v>60300</v>
      </c>
      <c r="J16016" s="57" t="s">
        <v>83</v>
      </c>
      <c r="K16016" s="58" t="str">
        <f t="shared" si="250"/>
        <v>будни</v>
      </c>
      <c r="L16016">
        <v>22</v>
      </c>
    </row>
    <row r="16017" spans="1:12" x14ac:dyDescent="0.3">
      <c r="A16017">
        <v>51286</v>
      </c>
      <c r="B16017" s="2">
        <v>44322.934249190941</v>
      </c>
      <c r="C16017">
        <v>187785</v>
      </c>
      <c r="D16017">
        <v>103334</v>
      </c>
      <c r="I16017" s="59">
        <v>60301</v>
      </c>
      <c r="J16017" s="57" t="s">
        <v>84</v>
      </c>
      <c r="K16017" s="58" t="str">
        <f t="shared" si="250"/>
        <v>будни</v>
      </c>
      <c r="L16017">
        <v>22</v>
      </c>
    </row>
    <row r="16018" spans="1:12" x14ac:dyDescent="0.3">
      <c r="A16018">
        <v>51287</v>
      </c>
      <c r="B16018" s="2">
        <v>44322.934653721677</v>
      </c>
      <c r="C16018">
        <v>284062</v>
      </c>
      <c r="D16018">
        <v>407315</v>
      </c>
      <c r="I16018" s="59">
        <v>60302</v>
      </c>
      <c r="J16018" s="57" t="s">
        <v>79</v>
      </c>
      <c r="K16018" s="58" t="str">
        <f t="shared" si="250"/>
        <v>будни</v>
      </c>
      <c r="L16018">
        <v>22</v>
      </c>
    </row>
    <row r="16019" spans="1:12" x14ac:dyDescent="0.3">
      <c r="A16019">
        <v>51290</v>
      </c>
      <c r="B16019" s="2">
        <v>44322.935462783171</v>
      </c>
      <c r="C16019">
        <v>103573</v>
      </c>
      <c r="D16019">
        <v>118549</v>
      </c>
      <c r="I16019" s="59">
        <v>60303</v>
      </c>
      <c r="J16019" s="57" t="s">
        <v>80</v>
      </c>
      <c r="K16019" s="58" t="str">
        <f t="shared" si="250"/>
        <v>будни</v>
      </c>
      <c r="L16019">
        <v>22</v>
      </c>
    </row>
    <row r="16020" spans="1:12" x14ac:dyDescent="0.3">
      <c r="A16020">
        <v>51294</v>
      </c>
      <c r="B16020" s="2">
        <v>44322.937485436894</v>
      </c>
      <c r="C16020">
        <v>271317</v>
      </c>
      <c r="D16020">
        <v>256093</v>
      </c>
      <c r="I16020" s="59">
        <v>60304</v>
      </c>
      <c r="J16020" s="57" t="s">
        <v>81</v>
      </c>
      <c r="K16020" s="58" t="str">
        <f t="shared" si="250"/>
        <v>будни</v>
      </c>
      <c r="L16020">
        <v>22</v>
      </c>
    </row>
    <row r="16021" spans="1:12" x14ac:dyDescent="0.3">
      <c r="A16021">
        <v>51297</v>
      </c>
      <c r="B16021" s="2">
        <v>44322.937889967638</v>
      </c>
      <c r="C16021">
        <v>198640</v>
      </c>
      <c r="D16021">
        <v>411922</v>
      </c>
      <c r="I16021" s="59">
        <v>60305</v>
      </c>
      <c r="J16021" s="57" t="s">
        <v>78</v>
      </c>
      <c r="K16021" s="58" t="str">
        <f t="shared" si="250"/>
        <v>выходные</v>
      </c>
      <c r="L16021">
        <v>22</v>
      </c>
    </row>
    <row r="16022" spans="1:12" x14ac:dyDescent="0.3">
      <c r="A16022">
        <v>51298</v>
      </c>
      <c r="B16022" s="2">
        <v>44322.940317152104</v>
      </c>
      <c r="C16022">
        <v>284018</v>
      </c>
      <c r="D16022">
        <v>411922</v>
      </c>
      <c r="I16022" s="59">
        <v>60306</v>
      </c>
      <c r="J16022" s="57" t="s">
        <v>82</v>
      </c>
      <c r="K16022" s="58" t="str">
        <f t="shared" si="250"/>
        <v>выходные</v>
      </c>
      <c r="L16022">
        <v>22</v>
      </c>
    </row>
    <row r="16023" spans="1:12" x14ac:dyDescent="0.3">
      <c r="A16023">
        <v>51300</v>
      </c>
      <c r="B16023" s="2">
        <v>44322.940721682848</v>
      </c>
      <c r="C16023">
        <v>339717</v>
      </c>
      <c r="D16023">
        <v>75080</v>
      </c>
      <c r="I16023" s="59">
        <v>60307</v>
      </c>
      <c r="J16023" s="57" t="s">
        <v>83</v>
      </c>
      <c r="K16023" s="58" t="str">
        <f t="shared" si="250"/>
        <v>будни</v>
      </c>
      <c r="L16023">
        <v>22</v>
      </c>
    </row>
    <row r="16024" spans="1:12" x14ac:dyDescent="0.3">
      <c r="A16024">
        <v>51302</v>
      </c>
      <c r="B16024" s="2">
        <v>44322.942339805828</v>
      </c>
      <c r="C16024">
        <v>31523</v>
      </c>
      <c r="D16024">
        <v>180863</v>
      </c>
      <c r="I16024" s="59">
        <v>60308</v>
      </c>
      <c r="J16024" s="57" t="s">
        <v>84</v>
      </c>
      <c r="K16024" s="58" t="str">
        <f t="shared" si="250"/>
        <v>будни</v>
      </c>
      <c r="L16024">
        <v>22</v>
      </c>
    </row>
    <row r="16025" spans="1:12" x14ac:dyDescent="0.3">
      <c r="A16025">
        <v>51307</v>
      </c>
      <c r="B16025" s="2">
        <v>44322.942339805828</v>
      </c>
      <c r="C16025">
        <v>49206</v>
      </c>
      <c r="D16025">
        <v>411922</v>
      </c>
      <c r="I16025" s="59">
        <v>60309</v>
      </c>
      <c r="J16025" s="57" t="s">
        <v>79</v>
      </c>
      <c r="K16025" s="58" t="str">
        <f t="shared" si="250"/>
        <v>будни</v>
      </c>
      <c r="L16025">
        <v>22</v>
      </c>
    </row>
    <row r="16026" spans="1:12" x14ac:dyDescent="0.3">
      <c r="A16026">
        <v>51309</v>
      </c>
      <c r="B16026" s="2">
        <v>44322.943553398058</v>
      </c>
      <c r="C16026">
        <v>44385</v>
      </c>
      <c r="D16026">
        <v>114865</v>
      </c>
      <c r="I16026" s="59">
        <v>60310</v>
      </c>
      <c r="J16026" s="57" t="s">
        <v>80</v>
      </c>
      <c r="K16026" s="58" t="str">
        <f t="shared" si="250"/>
        <v>будни</v>
      </c>
      <c r="L16026">
        <v>22</v>
      </c>
    </row>
    <row r="16027" spans="1:12" x14ac:dyDescent="0.3">
      <c r="A16027">
        <v>51312</v>
      </c>
      <c r="B16027" s="2">
        <v>44322.943957928808</v>
      </c>
      <c r="C16027">
        <v>214779</v>
      </c>
      <c r="D16027">
        <v>250679</v>
      </c>
      <c r="I16027" s="59">
        <v>60311</v>
      </c>
      <c r="J16027" s="57" t="s">
        <v>81</v>
      </c>
      <c r="K16027" s="58" t="str">
        <f t="shared" si="250"/>
        <v>будни</v>
      </c>
      <c r="L16027">
        <v>22</v>
      </c>
    </row>
    <row r="16028" spans="1:12" x14ac:dyDescent="0.3">
      <c r="A16028">
        <v>51316</v>
      </c>
      <c r="B16028" s="2">
        <v>44322.944766990295</v>
      </c>
      <c r="C16028">
        <v>331282</v>
      </c>
      <c r="D16028">
        <v>380182</v>
      </c>
      <c r="I16028" s="59">
        <v>60312</v>
      </c>
      <c r="J16028" s="57" t="s">
        <v>78</v>
      </c>
      <c r="K16028" s="58" t="str">
        <f t="shared" si="250"/>
        <v>выходные</v>
      </c>
      <c r="L16028">
        <v>22</v>
      </c>
    </row>
    <row r="16029" spans="1:12" x14ac:dyDescent="0.3">
      <c r="A16029">
        <v>51321</v>
      </c>
      <c r="B16029" s="2">
        <v>44322.945171521038</v>
      </c>
      <c r="C16029">
        <v>184875</v>
      </c>
      <c r="D16029">
        <v>158978</v>
      </c>
      <c r="I16029" s="59">
        <v>60313</v>
      </c>
      <c r="J16029" s="57" t="s">
        <v>82</v>
      </c>
      <c r="K16029" s="58" t="str">
        <f t="shared" si="250"/>
        <v>выходные</v>
      </c>
      <c r="L16029">
        <v>22</v>
      </c>
    </row>
    <row r="16030" spans="1:12" x14ac:dyDescent="0.3">
      <c r="A16030">
        <v>51326</v>
      </c>
      <c r="B16030" s="2">
        <v>44322.946789644011</v>
      </c>
      <c r="C16030">
        <v>255239</v>
      </c>
      <c r="D16030">
        <v>351192</v>
      </c>
      <c r="I16030" s="59">
        <v>60314</v>
      </c>
      <c r="J16030" s="57" t="s">
        <v>83</v>
      </c>
      <c r="K16030" s="58" t="str">
        <f t="shared" si="250"/>
        <v>будни</v>
      </c>
      <c r="L16030">
        <v>22</v>
      </c>
    </row>
    <row r="16031" spans="1:12" x14ac:dyDescent="0.3">
      <c r="A16031">
        <v>51329</v>
      </c>
      <c r="B16031" s="2">
        <v>44322.947194174762</v>
      </c>
      <c r="C16031">
        <v>231300</v>
      </c>
      <c r="D16031">
        <v>214179</v>
      </c>
      <c r="I16031" s="59">
        <v>60315</v>
      </c>
      <c r="J16031" s="57" t="s">
        <v>84</v>
      </c>
      <c r="K16031" s="58" t="str">
        <f t="shared" si="250"/>
        <v>будни</v>
      </c>
      <c r="L16031">
        <v>22</v>
      </c>
    </row>
    <row r="16032" spans="1:12" x14ac:dyDescent="0.3">
      <c r="A16032">
        <v>51332</v>
      </c>
      <c r="B16032" s="2">
        <v>44322.947194174762</v>
      </c>
      <c r="C16032">
        <v>240637</v>
      </c>
      <c r="D16032">
        <v>411922</v>
      </c>
      <c r="I16032" s="59">
        <v>60316</v>
      </c>
      <c r="J16032" s="57" t="s">
        <v>79</v>
      </c>
      <c r="K16032" s="58" t="str">
        <f t="shared" si="250"/>
        <v>будни</v>
      </c>
      <c r="L16032">
        <v>22</v>
      </c>
    </row>
    <row r="16033" spans="1:12" x14ac:dyDescent="0.3">
      <c r="A16033">
        <v>51337</v>
      </c>
      <c r="B16033" s="2">
        <v>44322.947598705498</v>
      </c>
      <c r="C16033">
        <v>296073</v>
      </c>
      <c r="D16033">
        <v>219311</v>
      </c>
      <c r="I16033" s="59">
        <v>60317</v>
      </c>
      <c r="J16033" s="57" t="s">
        <v>80</v>
      </c>
      <c r="K16033" s="58" t="str">
        <f t="shared" si="250"/>
        <v>будни</v>
      </c>
      <c r="L16033">
        <v>22</v>
      </c>
    </row>
    <row r="16034" spans="1:12" x14ac:dyDescent="0.3">
      <c r="A16034">
        <v>51339</v>
      </c>
      <c r="B16034" s="2">
        <v>44322.950025889964</v>
      </c>
      <c r="C16034">
        <v>47845</v>
      </c>
      <c r="D16034">
        <v>118549</v>
      </c>
      <c r="I16034" s="59">
        <v>60318</v>
      </c>
      <c r="J16034" s="57" t="s">
        <v>81</v>
      </c>
      <c r="K16034" s="58" t="str">
        <f t="shared" si="250"/>
        <v>будни</v>
      </c>
      <c r="L16034">
        <v>22</v>
      </c>
    </row>
    <row r="16035" spans="1:12" x14ac:dyDescent="0.3">
      <c r="A16035">
        <v>51344</v>
      </c>
      <c r="B16035" s="2">
        <v>44322.950025889964</v>
      </c>
      <c r="C16035">
        <v>75278</v>
      </c>
      <c r="D16035">
        <v>415290</v>
      </c>
      <c r="I16035" s="59">
        <v>60319</v>
      </c>
      <c r="J16035" s="57" t="s">
        <v>78</v>
      </c>
      <c r="K16035" s="58" t="str">
        <f t="shared" si="250"/>
        <v>выходные</v>
      </c>
      <c r="L16035">
        <v>22</v>
      </c>
    </row>
    <row r="16036" spans="1:12" x14ac:dyDescent="0.3">
      <c r="A16036">
        <v>51348</v>
      </c>
      <c r="B16036" s="2">
        <v>44322.950430420715</v>
      </c>
      <c r="C16036">
        <v>156649</v>
      </c>
      <c r="D16036">
        <v>241090</v>
      </c>
      <c r="I16036" s="59">
        <v>60320</v>
      </c>
      <c r="J16036" s="57" t="s">
        <v>82</v>
      </c>
      <c r="K16036" s="58" t="str">
        <f t="shared" si="250"/>
        <v>выходные</v>
      </c>
      <c r="L16036">
        <v>22</v>
      </c>
    </row>
    <row r="16037" spans="1:12" x14ac:dyDescent="0.3">
      <c r="A16037">
        <v>51352</v>
      </c>
      <c r="B16037" s="2">
        <v>44322.950834951451</v>
      </c>
      <c r="C16037">
        <v>172144</v>
      </c>
      <c r="D16037">
        <v>245484</v>
      </c>
      <c r="I16037" s="59">
        <v>60321</v>
      </c>
      <c r="J16037" s="57" t="s">
        <v>83</v>
      </c>
      <c r="K16037" s="58" t="str">
        <f t="shared" si="250"/>
        <v>будни</v>
      </c>
      <c r="L16037">
        <v>22</v>
      </c>
    </row>
    <row r="16038" spans="1:12" x14ac:dyDescent="0.3">
      <c r="A16038">
        <v>51353</v>
      </c>
      <c r="B16038" s="2">
        <v>44322.951666666668</v>
      </c>
      <c r="C16038">
        <v>109063</v>
      </c>
      <c r="D16038">
        <v>58674</v>
      </c>
      <c r="I16038" s="59">
        <v>60322</v>
      </c>
      <c r="J16038" s="57" t="s">
        <v>84</v>
      </c>
      <c r="K16038" s="58" t="str">
        <f t="shared" si="250"/>
        <v>будни</v>
      </c>
      <c r="L16038">
        <v>22</v>
      </c>
    </row>
    <row r="16039" spans="1:12" x14ac:dyDescent="0.3">
      <c r="A16039">
        <v>51354</v>
      </c>
      <c r="B16039" s="2">
        <v>44322.952048543695</v>
      </c>
      <c r="C16039">
        <v>326623</v>
      </c>
      <c r="D16039">
        <v>405774</v>
      </c>
      <c r="I16039" s="59">
        <v>60323</v>
      </c>
      <c r="J16039" s="57" t="s">
        <v>79</v>
      </c>
      <c r="K16039" s="58" t="str">
        <f t="shared" si="250"/>
        <v>будни</v>
      </c>
      <c r="L16039">
        <v>22</v>
      </c>
    </row>
    <row r="16040" spans="1:12" x14ac:dyDescent="0.3">
      <c r="A16040">
        <v>51356</v>
      </c>
      <c r="B16040" s="2">
        <v>44322.953262135925</v>
      </c>
      <c r="C16040">
        <v>90327</v>
      </c>
      <c r="D16040">
        <v>467346</v>
      </c>
      <c r="I16040" s="59">
        <v>60324</v>
      </c>
      <c r="J16040" s="57" t="s">
        <v>80</v>
      </c>
      <c r="K16040" s="58" t="str">
        <f t="shared" si="250"/>
        <v>будни</v>
      </c>
      <c r="L16040">
        <v>22</v>
      </c>
    </row>
    <row r="16041" spans="1:12" x14ac:dyDescent="0.3">
      <c r="A16041">
        <v>51358</v>
      </c>
      <c r="B16041" s="2">
        <v>44322.953999999998</v>
      </c>
      <c r="C16041">
        <v>177487</v>
      </c>
      <c r="D16041">
        <v>248725</v>
      </c>
      <c r="I16041" s="59">
        <v>60325</v>
      </c>
      <c r="J16041" s="57" t="s">
        <v>81</v>
      </c>
      <c r="K16041" s="58" t="str">
        <f t="shared" si="250"/>
        <v>будни</v>
      </c>
      <c r="L16041">
        <v>22</v>
      </c>
    </row>
    <row r="16042" spans="1:12" x14ac:dyDescent="0.3">
      <c r="A16042">
        <v>51363</v>
      </c>
      <c r="B16042" s="2">
        <v>44322.955284789641</v>
      </c>
      <c r="C16042">
        <v>276399</v>
      </c>
      <c r="D16042">
        <v>347393</v>
      </c>
      <c r="I16042" s="59">
        <v>60326</v>
      </c>
      <c r="J16042" s="57" t="s">
        <v>78</v>
      </c>
      <c r="K16042" s="58" t="str">
        <f t="shared" si="250"/>
        <v>выходные</v>
      </c>
      <c r="L16042">
        <v>22</v>
      </c>
    </row>
    <row r="16043" spans="1:12" x14ac:dyDescent="0.3">
      <c r="A16043">
        <v>51365</v>
      </c>
      <c r="B16043" s="2">
        <v>44322.956902912621</v>
      </c>
      <c r="C16043">
        <v>62756</v>
      </c>
      <c r="D16043">
        <v>301748</v>
      </c>
      <c r="I16043" s="59">
        <v>60327</v>
      </c>
      <c r="J16043" s="57" t="s">
        <v>82</v>
      </c>
      <c r="K16043" s="58" t="str">
        <f t="shared" si="250"/>
        <v>выходные</v>
      </c>
      <c r="L16043">
        <v>22</v>
      </c>
    </row>
    <row r="16044" spans="1:12" x14ac:dyDescent="0.3">
      <c r="A16044">
        <v>51368</v>
      </c>
      <c r="B16044" s="2">
        <v>44322.958116504851</v>
      </c>
      <c r="C16044">
        <v>31449</v>
      </c>
      <c r="D16044">
        <v>139058</v>
      </c>
      <c r="I16044" s="59">
        <v>60328</v>
      </c>
      <c r="J16044" s="57" t="s">
        <v>83</v>
      </c>
      <c r="K16044" s="58" t="str">
        <f t="shared" si="250"/>
        <v>будни</v>
      </c>
      <c r="L16044">
        <v>22</v>
      </c>
    </row>
    <row r="16045" spans="1:12" x14ac:dyDescent="0.3">
      <c r="A16045">
        <v>51371</v>
      </c>
      <c r="B16045" s="2">
        <v>44322.960139158582</v>
      </c>
      <c r="C16045">
        <v>3926</v>
      </c>
      <c r="D16045">
        <v>169315</v>
      </c>
      <c r="I16045" s="59">
        <v>60329</v>
      </c>
      <c r="J16045" s="57" t="s">
        <v>84</v>
      </c>
      <c r="K16045" s="58" t="str">
        <f t="shared" si="250"/>
        <v>будни</v>
      </c>
      <c r="L16045">
        <v>23</v>
      </c>
    </row>
    <row r="16046" spans="1:12" x14ac:dyDescent="0.3">
      <c r="A16046">
        <v>51375</v>
      </c>
      <c r="B16046" s="2">
        <v>44322.967016181232</v>
      </c>
      <c r="C16046">
        <v>280872</v>
      </c>
      <c r="D16046">
        <v>158978</v>
      </c>
      <c r="I16046" s="59">
        <v>60330</v>
      </c>
      <c r="J16046" s="57" t="s">
        <v>79</v>
      </c>
      <c r="K16046" s="58" t="str">
        <f t="shared" si="250"/>
        <v>будни</v>
      </c>
      <c r="L16046">
        <v>23</v>
      </c>
    </row>
    <row r="16047" spans="1:12" x14ac:dyDescent="0.3">
      <c r="A16047">
        <v>51376</v>
      </c>
      <c r="B16047" s="2">
        <v>44322.968229773462</v>
      </c>
      <c r="C16047">
        <v>242930</v>
      </c>
      <c r="D16047">
        <v>100368</v>
      </c>
      <c r="I16047" s="59">
        <v>60331</v>
      </c>
      <c r="J16047" s="57" t="s">
        <v>80</v>
      </c>
      <c r="K16047" s="58" t="str">
        <f t="shared" si="250"/>
        <v>будни</v>
      </c>
      <c r="L16047">
        <v>23</v>
      </c>
    </row>
    <row r="16048" spans="1:12" x14ac:dyDescent="0.3">
      <c r="A16048">
        <v>51377</v>
      </c>
      <c r="B16048" s="2">
        <v>44322.970666666661</v>
      </c>
      <c r="C16048">
        <v>47803</v>
      </c>
      <c r="D16048">
        <v>420674</v>
      </c>
      <c r="I16048" s="59">
        <v>60332</v>
      </c>
      <c r="J16048" s="57" t="s">
        <v>81</v>
      </c>
      <c r="K16048" s="58" t="str">
        <f t="shared" si="250"/>
        <v>будни</v>
      </c>
      <c r="L16048">
        <v>23</v>
      </c>
    </row>
    <row r="16049" spans="1:12" x14ac:dyDescent="0.3">
      <c r="A16049">
        <v>51380</v>
      </c>
      <c r="B16049" s="2">
        <v>44322.971061488679</v>
      </c>
      <c r="C16049">
        <v>336709</v>
      </c>
      <c r="D16049">
        <v>158978</v>
      </c>
      <c r="I16049" s="59">
        <v>60333</v>
      </c>
      <c r="J16049" s="57" t="s">
        <v>78</v>
      </c>
      <c r="K16049" s="58" t="str">
        <f t="shared" si="250"/>
        <v>выходные</v>
      </c>
      <c r="L16049">
        <v>23</v>
      </c>
    </row>
    <row r="16050" spans="1:12" x14ac:dyDescent="0.3">
      <c r="A16050">
        <v>51383</v>
      </c>
      <c r="B16050" s="2">
        <v>44322.974702265376</v>
      </c>
      <c r="C16050">
        <v>202017</v>
      </c>
      <c r="D16050">
        <v>228405</v>
      </c>
      <c r="I16050" s="59">
        <v>60334</v>
      </c>
      <c r="J16050" s="57" t="s">
        <v>82</v>
      </c>
      <c r="K16050" s="58" t="str">
        <f t="shared" si="250"/>
        <v>выходные</v>
      </c>
      <c r="L16050">
        <v>23</v>
      </c>
    </row>
    <row r="16051" spans="1:12" x14ac:dyDescent="0.3">
      <c r="A16051">
        <v>51386</v>
      </c>
      <c r="B16051" s="2">
        <v>44322.975106796119</v>
      </c>
      <c r="C16051">
        <v>311899</v>
      </c>
      <c r="D16051">
        <v>170185</v>
      </c>
      <c r="I16051" s="59">
        <v>60335</v>
      </c>
      <c r="J16051" s="57" t="s">
        <v>83</v>
      </c>
      <c r="K16051" s="58" t="str">
        <f t="shared" si="250"/>
        <v>будни</v>
      </c>
      <c r="L16051">
        <v>23</v>
      </c>
    </row>
    <row r="16052" spans="1:12" x14ac:dyDescent="0.3">
      <c r="A16052">
        <v>51388</v>
      </c>
      <c r="B16052" s="2">
        <v>44322.975511326862</v>
      </c>
      <c r="C16052">
        <v>333442</v>
      </c>
      <c r="D16052">
        <v>351192</v>
      </c>
      <c r="I16052" s="59">
        <v>60336</v>
      </c>
      <c r="J16052" s="57" t="s">
        <v>84</v>
      </c>
      <c r="K16052" s="58" t="str">
        <f t="shared" si="250"/>
        <v>будни</v>
      </c>
      <c r="L16052">
        <v>23</v>
      </c>
    </row>
    <row r="16053" spans="1:12" x14ac:dyDescent="0.3">
      <c r="A16053">
        <v>51390</v>
      </c>
      <c r="B16053" s="2">
        <v>44322.977533980578</v>
      </c>
      <c r="C16053">
        <v>304420</v>
      </c>
      <c r="D16053">
        <v>209122</v>
      </c>
      <c r="I16053" s="59">
        <v>60337</v>
      </c>
      <c r="J16053" s="57" t="s">
        <v>79</v>
      </c>
      <c r="K16053" s="58" t="str">
        <f t="shared" si="250"/>
        <v>будни</v>
      </c>
      <c r="L16053">
        <v>23</v>
      </c>
    </row>
    <row r="16054" spans="1:12" x14ac:dyDescent="0.3">
      <c r="A16054">
        <v>51392</v>
      </c>
      <c r="B16054" s="2">
        <v>44322.979152103559</v>
      </c>
      <c r="C16054">
        <v>340431</v>
      </c>
      <c r="D16054">
        <v>250679</v>
      </c>
      <c r="I16054" s="59">
        <v>60338</v>
      </c>
      <c r="J16054" s="57" t="s">
        <v>80</v>
      </c>
      <c r="K16054" s="58" t="str">
        <f t="shared" si="250"/>
        <v>будни</v>
      </c>
      <c r="L16054">
        <v>23</v>
      </c>
    </row>
    <row r="16055" spans="1:12" x14ac:dyDescent="0.3">
      <c r="A16055">
        <v>51393</v>
      </c>
      <c r="B16055" s="2">
        <v>44322.98</v>
      </c>
      <c r="C16055">
        <v>71667</v>
      </c>
      <c r="D16055">
        <v>16041</v>
      </c>
      <c r="I16055" s="59">
        <v>60339</v>
      </c>
      <c r="J16055" s="57" t="s">
        <v>81</v>
      </c>
      <c r="K16055" s="58" t="str">
        <f t="shared" si="250"/>
        <v>будни</v>
      </c>
      <c r="L16055">
        <v>23</v>
      </c>
    </row>
    <row r="16056" spans="1:12" x14ac:dyDescent="0.3">
      <c r="A16056">
        <v>51397</v>
      </c>
      <c r="B16056" s="2">
        <v>44322.982792880262</v>
      </c>
      <c r="C16056">
        <v>225769</v>
      </c>
      <c r="D16056">
        <v>85094</v>
      </c>
      <c r="I16056" s="59">
        <v>60340</v>
      </c>
      <c r="J16056" s="57" t="s">
        <v>78</v>
      </c>
      <c r="K16056" s="58" t="str">
        <f t="shared" si="250"/>
        <v>выходные</v>
      </c>
      <c r="L16056">
        <v>23</v>
      </c>
    </row>
    <row r="16057" spans="1:12" x14ac:dyDescent="0.3">
      <c r="A16057">
        <v>51401</v>
      </c>
      <c r="B16057" s="2">
        <v>44322.983601941749</v>
      </c>
      <c r="C16057">
        <v>115264</v>
      </c>
      <c r="D16057">
        <v>474508</v>
      </c>
      <c r="I16057" s="59">
        <v>60341</v>
      </c>
      <c r="J16057" s="57" t="s">
        <v>82</v>
      </c>
      <c r="K16057" s="58" t="str">
        <f t="shared" si="250"/>
        <v>выходные</v>
      </c>
      <c r="L16057">
        <v>23</v>
      </c>
    </row>
    <row r="16058" spans="1:12" x14ac:dyDescent="0.3">
      <c r="A16058">
        <v>51404</v>
      </c>
      <c r="B16058" s="2">
        <v>44322.984411003235</v>
      </c>
      <c r="C16058">
        <v>183588</v>
      </c>
      <c r="D16058">
        <v>477440</v>
      </c>
      <c r="I16058" s="59">
        <v>60342</v>
      </c>
      <c r="J16058" s="57" t="s">
        <v>83</v>
      </c>
      <c r="K16058" s="58" t="str">
        <f t="shared" si="250"/>
        <v>будни</v>
      </c>
      <c r="L16058">
        <v>23</v>
      </c>
    </row>
    <row r="16059" spans="1:12" x14ac:dyDescent="0.3">
      <c r="A16059">
        <v>51406</v>
      </c>
      <c r="B16059" s="2">
        <v>44322.988051779932</v>
      </c>
      <c r="C16059">
        <v>271522</v>
      </c>
      <c r="D16059">
        <v>381626</v>
      </c>
      <c r="I16059" s="59">
        <v>60343</v>
      </c>
      <c r="J16059" s="57" t="s">
        <v>84</v>
      </c>
      <c r="K16059" s="58" t="str">
        <f t="shared" si="250"/>
        <v>будни</v>
      </c>
      <c r="L16059">
        <v>23</v>
      </c>
    </row>
    <row r="16060" spans="1:12" x14ac:dyDescent="0.3">
      <c r="A16060">
        <v>51408</v>
      </c>
      <c r="B16060" s="2">
        <v>44322.989265372169</v>
      </c>
      <c r="C16060">
        <v>32478</v>
      </c>
      <c r="D16060">
        <v>158978</v>
      </c>
      <c r="I16060" s="59">
        <v>60344</v>
      </c>
      <c r="J16060" s="57" t="s">
        <v>79</v>
      </c>
      <c r="K16060" s="58" t="str">
        <f t="shared" si="250"/>
        <v>будни</v>
      </c>
      <c r="L16060">
        <v>23</v>
      </c>
    </row>
    <row r="16061" spans="1:12" x14ac:dyDescent="0.3">
      <c r="A16061">
        <v>51413</v>
      </c>
      <c r="B16061" s="2">
        <v>44322.992501618122</v>
      </c>
      <c r="C16061">
        <v>123316</v>
      </c>
      <c r="D16061">
        <v>250679</v>
      </c>
      <c r="I16061" s="59">
        <v>60345</v>
      </c>
      <c r="J16061" s="57" t="s">
        <v>80</v>
      </c>
      <c r="K16061" s="58" t="str">
        <f t="shared" si="250"/>
        <v>будни</v>
      </c>
      <c r="L16061">
        <v>23</v>
      </c>
    </row>
    <row r="16062" spans="1:12" x14ac:dyDescent="0.3">
      <c r="A16062">
        <v>51416</v>
      </c>
      <c r="B16062" s="2">
        <v>44322.993715210352</v>
      </c>
      <c r="C16062">
        <v>205129</v>
      </c>
      <c r="D16062">
        <v>161398</v>
      </c>
      <c r="I16062" s="59">
        <v>60346</v>
      </c>
      <c r="J16062" s="57" t="s">
        <v>81</v>
      </c>
      <c r="K16062" s="58" t="str">
        <f t="shared" si="250"/>
        <v>будни</v>
      </c>
      <c r="L16062">
        <v>23</v>
      </c>
    </row>
    <row r="16063" spans="1:12" x14ac:dyDescent="0.3">
      <c r="A16063">
        <v>51417</v>
      </c>
      <c r="B16063" s="2">
        <v>44322.993715210359</v>
      </c>
      <c r="C16063">
        <v>57260</v>
      </c>
      <c r="D16063">
        <v>357547</v>
      </c>
      <c r="I16063" s="59">
        <v>60347</v>
      </c>
      <c r="J16063" s="57" t="s">
        <v>78</v>
      </c>
      <c r="K16063" s="58" t="str">
        <f t="shared" si="250"/>
        <v>выходные</v>
      </c>
      <c r="L16063">
        <v>23</v>
      </c>
    </row>
    <row r="16064" spans="1:12" x14ac:dyDescent="0.3">
      <c r="A16064">
        <v>51421</v>
      </c>
      <c r="B16064" s="2">
        <v>44322.997760517799</v>
      </c>
      <c r="C16064">
        <v>245317</v>
      </c>
      <c r="D16064">
        <v>4316</v>
      </c>
      <c r="I16064" s="59">
        <v>60348</v>
      </c>
      <c r="J16064" s="57" t="s">
        <v>82</v>
      </c>
      <c r="K16064" s="58" t="str">
        <f t="shared" si="250"/>
        <v>выходные</v>
      </c>
      <c r="L16064">
        <v>23</v>
      </c>
    </row>
    <row r="16065" spans="1:12" x14ac:dyDescent="0.3">
      <c r="A16065">
        <v>51426</v>
      </c>
      <c r="B16065" s="2">
        <v>44322.998569579286</v>
      </c>
      <c r="C16065">
        <v>158159</v>
      </c>
      <c r="D16065">
        <v>339123</v>
      </c>
      <c r="I16065" s="59">
        <v>60349</v>
      </c>
      <c r="J16065" s="57" t="s">
        <v>83</v>
      </c>
      <c r="K16065" s="58" t="str">
        <f t="shared" si="250"/>
        <v>будни</v>
      </c>
      <c r="L16065">
        <v>23</v>
      </c>
    </row>
    <row r="16066" spans="1:12" x14ac:dyDescent="0.3">
      <c r="A16066">
        <v>51428</v>
      </c>
      <c r="B16066" s="2">
        <v>44322.998666666666</v>
      </c>
      <c r="C16066">
        <v>38458</v>
      </c>
      <c r="D16066">
        <v>471403</v>
      </c>
      <c r="I16066" s="59">
        <v>60350</v>
      </c>
      <c r="J16066" s="57" t="s">
        <v>84</v>
      </c>
      <c r="K16066" s="58" t="str">
        <f t="shared" si="250"/>
        <v>будни</v>
      </c>
      <c r="L16066">
        <v>23</v>
      </c>
    </row>
    <row r="16067" spans="1:12" x14ac:dyDescent="0.3">
      <c r="A16067">
        <v>51429</v>
      </c>
      <c r="B16067" s="2">
        <v>44323.000187702266</v>
      </c>
      <c r="C16067">
        <v>148458</v>
      </c>
      <c r="D16067">
        <v>380991</v>
      </c>
      <c r="I16067" s="59">
        <v>60351</v>
      </c>
      <c r="J16067" s="57" t="s">
        <v>79</v>
      </c>
      <c r="K16067" s="58" t="str">
        <f t="shared" ref="K16067:K16130" si="251">IF(OR(J16067="суббота",J16067="воскресенье"),"выходные","будни")</f>
        <v>будни</v>
      </c>
      <c r="L16067">
        <v>0</v>
      </c>
    </row>
    <row r="16068" spans="1:12" x14ac:dyDescent="0.3">
      <c r="A16068">
        <v>51433</v>
      </c>
      <c r="B16068" s="2">
        <v>44323.000592233009</v>
      </c>
      <c r="C16068">
        <v>190656</v>
      </c>
      <c r="D16068">
        <v>130244</v>
      </c>
      <c r="I16068" s="59">
        <v>60352</v>
      </c>
      <c r="J16068" s="57" t="s">
        <v>80</v>
      </c>
      <c r="K16068" s="58" t="str">
        <f t="shared" si="251"/>
        <v>будни</v>
      </c>
      <c r="L16068">
        <v>0</v>
      </c>
    </row>
    <row r="16069" spans="1:12" x14ac:dyDescent="0.3">
      <c r="A16069">
        <v>51438</v>
      </c>
      <c r="B16069" s="2">
        <v>44323.001805825246</v>
      </c>
      <c r="C16069">
        <v>16507</v>
      </c>
      <c r="D16069">
        <v>158978</v>
      </c>
      <c r="I16069" s="59">
        <v>60353</v>
      </c>
      <c r="J16069" s="57" t="s">
        <v>81</v>
      </c>
      <c r="K16069" s="58" t="str">
        <f t="shared" si="251"/>
        <v>будни</v>
      </c>
      <c r="L16069">
        <v>0</v>
      </c>
    </row>
    <row r="16070" spans="1:12" x14ac:dyDescent="0.3">
      <c r="A16070">
        <v>51439</v>
      </c>
      <c r="B16070" s="2">
        <v>44323.00221035599</v>
      </c>
      <c r="C16070">
        <v>316718</v>
      </c>
      <c r="D16070">
        <v>389195</v>
      </c>
      <c r="I16070" s="59">
        <v>60354</v>
      </c>
      <c r="J16070" s="57" t="s">
        <v>78</v>
      </c>
      <c r="K16070" s="58" t="str">
        <f t="shared" si="251"/>
        <v>выходные</v>
      </c>
      <c r="L16070">
        <v>0</v>
      </c>
    </row>
    <row r="16071" spans="1:12" x14ac:dyDescent="0.3">
      <c r="A16071">
        <v>51442</v>
      </c>
      <c r="B16071" s="2">
        <v>44323.003423948219</v>
      </c>
      <c r="C16071">
        <v>342886</v>
      </c>
      <c r="D16071">
        <v>241713</v>
      </c>
      <c r="I16071" s="59">
        <v>60355</v>
      </c>
      <c r="J16071" s="57" t="s">
        <v>82</v>
      </c>
      <c r="K16071" s="58" t="str">
        <f t="shared" si="251"/>
        <v>выходные</v>
      </c>
      <c r="L16071">
        <v>0</v>
      </c>
    </row>
    <row r="16072" spans="1:12" x14ac:dyDescent="0.3">
      <c r="A16072">
        <v>51443</v>
      </c>
      <c r="B16072" s="2">
        <v>44323.0050420712</v>
      </c>
      <c r="C16072">
        <v>184716</v>
      </c>
      <c r="D16072">
        <v>21760</v>
      </c>
      <c r="I16072" s="59">
        <v>60356</v>
      </c>
      <c r="J16072" s="57" t="s">
        <v>83</v>
      </c>
      <c r="K16072" s="58" t="str">
        <f t="shared" si="251"/>
        <v>будни</v>
      </c>
      <c r="L16072">
        <v>0</v>
      </c>
    </row>
    <row r="16073" spans="1:12" x14ac:dyDescent="0.3">
      <c r="A16073">
        <v>51445</v>
      </c>
      <c r="B16073" s="2">
        <v>44323.006660194173</v>
      </c>
      <c r="C16073">
        <v>339037</v>
      </c>
      <c r="D16073">
        <v>347008</v>
      </c>
      <c r="I16073" s="59">
        <v>60357</v>
      </c>
      <c r="J16073" s="57" t="s">
        <v>84</v>
      </c>
      <c r="K16073" s="58" t="str">
        <f t="shared" si="251"/>
        <v>будни</v>
      </c>
      <c r="L16073">
        <v>0</v>
      </c>
    </row>
    <row r="16074" spans="1:12" x14ac:dyDescent="0.3">
      <c r="A16074">
        <v>51446</v>
      </c>
      <c r="B16074" s="2">
        <v>44323.00666019418</v>
      </c>
      <c r="C16074">
        <v>43837</v>
      </c>
      <c r="D16074">
        <v>351192</v>
      </c>
      <c r="I16074" s="59">
        <v>60358</v>
      </c>
      <c r="J16074" s="57" t="s">
        <v>79</v>
      </c>
      <c r="K16074" s="58" t="str">
        <f t="shared" si="251"/>
        <v>будни</v>
      </c>
      <c r="L16074">
        <v>0</v>
      </c>
    </row>
    <row r="16075" spans="1:12" x14ac:dyDescent="0.3">
      <c r="A16075">
        <v>51450</v>
      </c>
      <c r="B16075" s="2">
        <v>44323.008278317153</v>
      </c>
      <c r="C16075">
        <v>51770</v>
      </c>
      <c r="D16075">
        <v>238334</v>
      </c>
      <c r="I16075" s="59">
        <v>60359</v>
      </c>
      <c r="J16075" s="57" t="s">
        <v>80</v>
      </c>
      <c r="K16075" s="58" t="str">
        <f t="shared" si="251"/>
        <v>будни</v>
      </c>
      <c r="L16075">
        <v>0</v>
      </c>
    </row>
    <row r="16076" spans="1:12" x14ac:dyDescent="0.3">
      <c r="A16076">
        <v>51451</v>
      </c>
      <c r="B16076" s="2">
        <v>44323.008278317153</v>
      </c>
      <c r="C16076">
        <v>265159</v>
      </c>
      <c r="D16076">
        <v>215759</v>
      </c>
      <c r="I16076" s="59">
        <v>60360</v>
      </c>
      <c r="J16076" s="57" t="s">
        <v>81</v>
      </c>
      <c r="K16076" s="58" t="str">
        <f t="shared" si="251"/>
        <v>будни</v>
      </c>
      <c r="L16076">
        <v>0</v>
      </c>
    </row>
    <row r="16077" spans="1:12" x14ac:dyDescent="0.3">
      <c r="A16077">
        <v>51456</v>
      </c>
      <c r="B16077" s="2">
        <v>44323.009896440126</v>
      </c>
      <c r="C16077">
        <v>251443</v>
      </c>
      <c r="D16077">
        <v>472712</v>
      </c>
      <c r="I16077" s="59">
        <v>60361</v>
      </c>
      <c r="J16077" s="57" t="s">
        <v>78</v>
      </c>
      <c r="K16077" s="58" t="str">
        <f t="shared" si="251"/>
        <v>выходные</v>
      </c>
      <c r="L16077">
        <v>0</v>
      </c>
    </row>
    <row r="16078" spans="1:12" x14ac:dyDescent="0.3">
      <c r="A16078">
        <v>51460</v>
      </c>
      <c r="B16078" s="2">
        <v>44323.010705501612</v>
      </c>
      <c r="C16078">
        <v>178354</v>
      </c>
      <c r="D16078">
        <v>351192</v>
      </c>
      <c r="I16078" s="59">
        <v>60362</v>
      </c>
      <c r="J16078" s="57" t="s">
        <v>82</v>
      </c>
      <c r="K16078" s="58" t="str">
        <f t="shared" si="251"/>
        <v>выходные</v>
      </c>
      <c r="L16078">
        <v>0</v>
      </c>
    </row>
    <row r="16079" spans="1:12" x14ac:dyDescent="0.3">
      <c r="A16079">
        <v>51462</v>
      </c>
      <c r="B16079" s="2">
        <v>44323.011514563106</v>
      </c>
      <c r="C16079">
        <v>101066</v>
      </c>
      <c r="D16079">
        <v>470762</v>
      </c>
      <c r="I16079" s="59">
        <v>60363</v>
      </c>
      <c r="J16079" s="57" t="s">
        <v>83</v>
      </c>
      <c r="K16079" s="58" t="str">
        <f t="shared" si="251"/>
        <v>будни</v>
      </c>
      <c r="L16079">
        <v>0</v>
      </c>
    </row>
    <row r="16080" spans="1:12" x14ac:dyDescent="0.3">
      <c r="A16080">
        <v>51466</v>
      </c>
      <c r="B16080" s="2">
        <v>44323.013132686079</v>
      </c>
      <c r="C16080">
        <v>118955</v>
      </c>
      <c r="D16080">
        <v>145779</v>
      </c>
      <c r="I16080" s="59">
        <v>60364</v>
      </c>
      <c r="J16080" s="57" t="s">
        <v>84</v>
      </c>
      <c r="K16080" s="58" t="str">
        <f t="shared" si="251"/>
        <v>будни</v>
      </c>
      <c r="L16080">
        <v>0</v>
      </c>
    </row>
    <row r="16081" spans="1:12" x14ac:dyDescent="0.3">
      <c r="A16081">
        <v>51469</v>
      </c>
      <c r="B16081" s="2">
        <v>44323.013132686086</v>
      </c>
      <c r="C16081">
        <v>27345</v>
      </c>
      <c r="D16081">
        <v>402089</v>
      </c>
      <c r="I16081" s="59">
        <v>60365</v>
      </c>
      <c r="J16081" s="57" t="s">
        <v>79</v>
      </c>
      <c r="K16081" s="58" t="str">
        <f t="shared" si="251"/>
        <v>будни</v>
      </c>
      <c r="L16081">
        <v>0</v>
      </c>
    </row>
    <row r="16082" spans="1:12" x14ac:dyDescent="0.3">
      <c r="A16082">
        <v>51472</v>
      </c>
      <c r="B16082" s="2">
        <v>44323.01515533981</v>
      </c>
      <c r="C16082">
        <v>334179</v>
      </c>
      <c r="D16082">
        <v>411922</v>
      </c>
      <c r="I16082" s="59">
        <v>60366</v>
      </c>
      <c r="J16082" s="57" t="s">
        <v>80</v>
      </c>
      <c r="K16082" s="58" t="str">
        <f t="shared" si="251"/>
        <v>будни</v>
      </c>
      <c r="L16082">
        <v>0</v>
      </c>
    </row>
    <row r="16083" spans="1:12" x14ac:dyDescent="0.3">
      <c r="A16083">
        <v>51477</v>
      </c>
      <c r="B16083" s="2">
        <v>44323.017177993526</v>
      </c>
      <c r="C16083">
        <v>107230</v>
      </c>
      <c r="D16083">
        <v>88863</v>
      </c>
      <c r="I16083" s="59">
        <v>60367</v>
      </c>
      <c r="J16083" s="57" t="s">
        <v>81</v>
      </c>
      <c r="K16083" s="58" t="str">
        <f t="shared" si="251"/>
        <v>будни</v>
      </c>
      <c r="L16083">
        <v>0</v>
      </c>
    </row>
    <row r="16084" spans="1:12" x14ac:dyDescent="0.3">
      <c r="A16084">
        <v>51482</v>
      </c>
      <c r="B16084" s="2">
        <v>44323.01798705502</v>
      </c>
      <c r="C16084">
        <v>262567</v>
      </c>
      <c r="D16084">
        <v>443594</v>
      </c>
      <c r="I16084" s="59">
        <v>60368</v>
      </c>
      <c r="J16084" s="57" t="s">
        <v>78</v>
      </c>
      <c r="K16084" s="58" t="str">
        <f t="shared" si="251"/>
        <v>выходные</v>
      </c>
      <c r="L16084">
        <v>0</v>
      </c>
    </row>
    <row r="16085" spans="1:12" x14ac:dyDescent="0.3">
      <c r="A16085">
        <v>51483</v>
      </c>
      <c r="B16085" s="2">
        <v>44323.01920064725</v>
      </c>
      <c r="C16085">
        <v>39483</v>
      </c>
      <c r="D16085">
        <v>466283</v>
      </c>
      <c r="I16085" s="59">
        <v>60369</v>
      </c>
      <c r="J16085" s="57" t="s">
        <v>82</v>
      </c>
      <c r="K16085" s="58" t="str">
        <f t="shared" si="251"/>
        <v>выходные</v>
      </c>
      <c r="L16085">
        <v>0</v>
      </c>
    </row>
    <row r="16086" spans="1:12" x14ac:dyDescent="0.3">
      <c r="A16086">
        <v>51484</v>
      </c>
      <c r="B16086" s="2">
        <v>44323.020009708736</v>
      </c>
      <c r="C16086">
        <v>175202</v>
      </c>
      <c r="D16086">
        <v>76405</v>
      </c>
      <c r="I16086" s="59">
        <v>60370</v>
      </c>
      <c r="J16086" s="57" t="s">
        <v>83</v>
      </c>
      <c r="K16086" s="58" t="str">
        <f t="shared" si="251"/>
        <v>будни</v>
      </c>
      <c r="L16086">
        <v>0</v>
      </c>
    </row>
    <row r="16087" spans="1:12" x14ac:dyDescent="0.3">
      <c r="A16087">
        <v>51485</v>
      </c>
      <c r="B16087" s="2">
        <v>44323.020009708744</v>
      </c>
      <c r="C16087">
        <v>18378</v>
      </c>
      <c r="D16087">
        <v>158978</v>
      </c>
      <c r="I16087" s="59">
        <v>60371</v>
      </c>
      <c r="J16087" s="57" t="s">
        <v>84</v>
      </c>
      <c r="K16087" s="58" t="str">
        <f t="shared" si="251"/>
        <v>будни</v>
      </c>
      <c r="L16087">
        <v>0</v>
      </c>
    </row>
    <row r="16088" spans="1:12" x14ac:dyDescent="0.3">
      <c r="A16088">
        <v>51486</v>
      </c>
      <c r="B16088" s="2">
        <v>44323.021627831717</v>
      </c>
      <c r="C16088">
        <v>204846</v>
      </c>
      <c r="D16088">
        <v>226626</v>
      </c>
      <c r="I16088" s="59">
        <v>60372</v>
      </c>
      <c r="J16088" s="57" t="s">
        <v>79</v>
      </c>
      <c r="K16088" s="58" t="str">
        <f t="shared" si="251"/>
        <v>будни</v>
      </c>
      <c r="L16088">
        <v>0</v>
      </c>
    </row>
    <row r="16089" spans="1:12" x14ac:dyDescent="0.3">
      <c r="A16089">
        <v>51491</v>
      </c>
      <c r="B16089" s="2">
        <v>44323.023245954697</v>
      </c>
      <c r="C16089">
        <v>104705</v>
      </c>
      <c r="D16089">
        <v>411922</v>
      </c>
      <c r="I16089" s="59">
        <v>60373</v>
      </c>
      <c r="J16089" s="57" t="s">
        <v>80</v>
      </c>
      <c r="K16089" s="58" t="str">
        <f t="shared" si="251"/>
        <v>будни</v>
      </c>
      <c r="L16089">
        <v>0</v>
      </c>
    </row>
    <row r="16090" spans="1:12" x14ac:dyDescent="0.3">
      <c r="A16090">
        <v>51496</v>
      </c>
      <c r="B16090" s="2">
        <v>44323.02769579288</v>
      </c>
      <c r="C16090">
        <v>85904</v>
      </c>
      <c r="D16090">
        <v>58674</v>
      </c>
      <c r="I16090" s="59">
        <v>60374</v>
      </c>
      <c r="J16090" s="57" t="s">
        <v>81</v>
      </c>
      <c r="K16090" s="58" t="str">
        <f t="shared" si="251"/>
        <v>будни</v>
      </c>
      <c r="L16090">
        <v>0</v>
      </c>
    </row>
    <row r="16091" spans="1:12" x14ac:dyDescent="0.3">
      <c r="A16091">
        <v>51501</v>
      </c>
      <c r="B16091" s="2">
        <v>44323.032550161814</v>
      </c>
      <c r="C16091">
        <v>179110</v>
      </c>
      <c r="D16091">
        <v>158978</v>
      </c>
      <c r="I16091" s="59">
        <v>60375</v>
      </c>
      <c r="J16091" s="57" t="s">
        <v>78</v>
      </c>
      <c r="K16091" s="58" t="str">
        <f t="shared" si="251"/>
        <v>выходные</v>
      </c>
      <c r="L16091">
        <v>0</v>
      </c>
    </row>
    <row r="16092" spans="1:12" x14ac:dyDescent="0.3">
      <c r="A16092">
        <v>51504</v>
      </c>
      <c r="B16092" s="2">
        <v>44323.034168284787</v>
      </c>
      <c r="C16092">
        <v>69728</v>
      </c>
      <c r="D16092">
        <v>387595</v>
      </c>
      <c r="I16092" s="59">
        <v>60376</v>
      </c>
      <c r="J16092" s="57" t="s">
        <v>82</v>
      </c>
      <c r="K16092" s="58" t="str">
        <f t="shared" si="251"/>
        <v>выходные</v>
      </c>
      <c r="L16092">
        <v>0</v>
      </c>
    </row>
    <row r="16093" spans="1:12" x14ac:dyDescent="0.3">
      <c r="A16093">
        <v>51506</v>
      </c>
      <c r="B16093" s="2">
        <v>44323.034572815537</v>
      </c>
      <c r="C16093">
        <v>49751</v>
      </c>
      <c r="D16093">
        <v>250679</v>
      </c>
      <c r="I16093" s="59">
        <v>60377</v>
      </c>
      <c r="J16093" s="57" t="s">
        <v>83</v>
      </c>
      <c r="K16093" s="58" t="str">
        <f t="shared" si="251"/>
        <v>будни</v>
      </c>
      <c r="L16093">
        <v>0</v>
      </c>
    </row>
    <row r="16094" spans="1:12" x14ac:dyDescent="0.3">
      <c r="A16094">
        <v>51507</v>
      </c>
      <c r="B16094" s="2">
        <v>44323.034572815537</v>
      </c>
      <c r="C16094">
        <v>218228</v>
      </c>
      <c r="D16094">
        <v>472712</v>
      </c>
      <c r="I16094" s="59">
        <v>60378</v>
      </c>
      <c r="J16094" s="57" t="s">
        <v>84</v>
      </c>
      <c r="K16094" s="58" t="str">
        <f t="shared" si="251"/>
        <v>будни</v>
      </c>
      <c r="L16094">
        <v>0</v>
      </c>
    </row>
    <row r="16095" spans="1:12" x14ac:dyDescent="0.3">
      <c r="A16095">
        <v>51510</v>
      </c>
      <c r="B16095" s="2">
        <v>44323.0406407767</v>
      </c>
      <c r="C16095">
        <v>316573</v>
      </c>
      <c r="D16095">
        <v>411922</v>
      </c>
      <c r="I16095" s="59">
        <v>60379</v>
      </c>
      <c r="J16095" s="57" t="s">
        <v>79</v>
      </c>
      <c r="K16095" s="58" t="str">
        <f t="shared" si="251"/>
        <v>будни</v>
      </c>
      <c r="L16095">
        <v>0</v>
      </c>
    </row>
    <row r="16096" spans="1:12" x14ac:dyDescent="0.3">
      <c r="A16096">
        <v>51511</v>
      </c>
      <c r="B16096" s="2">
        <v>44323.044281553397</v>
      </c>
      <c r="C16096">
        <v>60227</v>
      </c>
      <c r="D16096">
        <v>241927</v>
      </c>
      <c r="I16096" s="59">
        <v>60380</v>
      </c>
      <c r="J16096" s="57" t="s">
        <v>80</v>
      </c>
      <c r="K16096" s="58" t="str">
        <f t="shared" si="251"/>
        <v>будни</v>
      </c>
      <c r="L16096">
        <v>1</v>
      </c>
    </row>
    <row r="16097" spans="1:12" x14ac:dyDescent="0.3">
      <c r="A16097">
        <v>51513</v>
      </c>
      <c r="B16097" s="2">
        <v>44323.04751779935</v>
      </c>
      <c r="C16097">
        <v>293516</v>
      </c>
      <c r="D16097">
        <v>438599</v>
      </c>
      <c r="I16097" s="59">
        <v>60381</v>
      </c>
      <c r="J16097" s="57" t="s">
        <v>81</v>
      </c>
      <c r="K16097" s="58" t="str">
        <f t="shared" si="251"/>
        <v>будни</v>
      </c>
      <c r="L16097">
        <v>1</v>
      </c>
    </row>
    <row r="16098" spans="1:12" x14ac:dyDescent="0.3">
      <c r="A16098">
        <v>51518</v>
      </c>
      <c r="B16098" s="2">
        <v>44323.052776699027</v>
      </c>
      <c r="C16098">
        <v>99936</v>
      </c>
      <c r="D16098">
        <v>351192</v>
      </c>
      <c r="I16098" s="59">
        <v>60382</v>
      </c>
      <c r="J16098" s="57" t="s">
        <v>78</v>
      </c>
      <c r="K16098" s="58" t="str">
        <f t="shared" si="251"/>
        <v>выходные</v>
      </c>
      <c r="L16098">
        <v>1</v>
      </c>
    </row>
    <row r="16099" spans="1:12" x14ac:dyDescent="0.3">
      <c r="A16099">
        <v>51521</v>
      </c>
      <c r="B16099" s="2">
        <v>44323.057000000001</v>
      </c>
      <c r="C16099">
        <v>164238</v>
      </c>
      <c r="D16099">
        <v>274147</v>
      </c>
      <c r="I16099" s="59">
        <v>60383</v>
      </c>
      <c r="J16099" s="57" t="s">
        <v>82</v>
      </c>
      <c r="K16099" s="58" t="str">
        <f t="shared" si="251"/>
        <v>выходные</v>
      </c>
      <c r="L16099">
        <v>1</v>
      </c>
    </row>
    <row r="16100" spans="1:12" x14ac:dyDescent="0.3">
      <c r="A16100">
        <v>51525</v>
      </c>
      <c r="B16100" s="2">
        <v>44323.058844660198</v>
      </c>
      <c r="C16100">
        <v>251893</v>
      </c>
      <c r="D16100">
        <v>258219</v>
      </c>
      <c r="I16100" s="59">
        <v>60384</v>
      </c>
      <c r="J16100" s="57" t="s">
        <v>83</v>
      </c>
      <c r="K16100" s="58" t="str">
        <f t="shared" si="251"/>
        <v>будни</v>
      </c>
      <c r="L16100">
        <v>1</v>
      </c>
    </row>
    <row r="16101" spans="1:12" x14ac:dyDescent="0.3">
      <c r="A16101">
        <v>51526</v>
      </c>
      <c r="B16101" s="2">
        <v>44323.061271844665</v>
      </c>
      <c r="C16101">
        <v>92691</v>
      </c>
      <c r="D16101">
        <v>411922</v>
      </c>
      <c r="I16101" s="59">
        <v>60385</v>
      </c>
      <c r="J16101" s="57" t="s">
        <v>84</v>
      </c>
      <c r="K16101" s="58" t="str">
        <f t="shared" si="251"/>
        <v>будни</v>
      </c>
      <c r="L16101">
        <v>1</v>
      </c>
    </row>
    <row r="16102" spans="1:12" x14ac:dyDescent="0.3">
      <c r="A16102">
        <v>51528</v>
      </c>
      <c r="B16102" s="2">
        <v>44323.061666666661</v>
      </c>
      <c r="C16102">
        <v>216977</v>
      </c>
      <c r="D16102">
        <v>420981</v>
      </c>
      <c r="I16102" s="59">
        <v>60386</v>
      </c>
      <c r="J16102" s="57" t="s">
        <v>79</v>
      </c>
      <c r="K16102" s="58" t="str">
        <f t="shared" si="251"/>
        <v>будни</v>
      </c>
      <c r="L16102">
        <v>1</v>
      </c>
    </row>
    <row r="16103" spans="1:12" x14ac:dyDescent="0.3">
      <c r="A16103">
        <v>51529</v>
      </c>
      <c r="B16103" s="2">
        <v>44323.063666666661</v>
      </c>
      <c r="C16103">
        <v>36203</v>
      </c>
      <c r="D16103">
        <v>119655</v>
      </c>
      <c r="I16103" s="59">
        <v>60387</v>
      </c>
      <c r="J16103" s="57" t="s">
        <v>80</v>
      </c>
      <c r="K16103" s="58" t="str">
        <f t="shared" si="251"/>
        <v>будни</v>
      </c>
      <c r="L16103">
        <v>1</v>
      </c>
    </row>
    <row r="16104" spans="1:12" x14ac:dyDescent="0.3">
      <c r="A16104">
        <v>51534</v>
      </c>
      <c r="B16104" s="2">
        <v>44323.066530744341</v>
      </c>
      <c r="C16104">
        <v>68164</v>
      </c>
      <c r="D16104">
        <v>439981</v>
      </c>
      <c r="I16104" s="59">
        <v>60388</v>
      </c>
      <c r="J16104" s="57" t="s">
        <v>81</v>
      </c>
      <c r="K16104" s="58" t="str">
        <f t="shared" si="251"/>
        <v>будни</v>
      </c>
      <c r="L16104">
        <v>1</v>
      </c>
    </row>
    <row r="16105" spans="1:12" x14ac:dyDescent="0.3">
      <c r="A16105">
        <v>51539</v>
      </c>
      <c r="B16105" s="2">
        <v>44323.066935275077</v>
      </c>
      <c r="C16105">
        <v>210002</v>
      </c>
      <c r="D16105">
        <v>319203</v>
      </c>
      <c r="I16105" s="59">
        <v>60389</v>
      </c>
      <c r="J16105" s="57" t="s">
        <v>78</v>
      </c>
      <c r="K16105" s="58" t="str">
        <f t="shared" si="251"/>
        <v>выходные</v>
      </c>
      <c r="L16105">
        <v>1</v>
      </c>
    </row>
    <row r="16106" spans="1:12" x14ac:dyDescent="0.3">
      <c r="A16106">
        <v>51544</v>
      </c>
      <c r="B16106" s="2">
        <v>44323.067000000003</v>
      </c>
      <c r="C16106">
        <v>348095</v>
      </c>
      <c r="D16106">
        <v>145241</v>
      </c>
      <c r="I16106" s="59">
        <v>60390</v>
      </c>
      <c r="J16106" s="57" t="s">
        <v>82</v>
      </c>
      <c r="K16106" s="58" t="str">
        <f t="shared" si="251"/>
        <v>выходные</v>
      </c>
      <c r="L16106">
        <v>1</v>
      </c>
    </row>
    <row r="16107" spans="1:12" x14ac:dyDescent="0.3">
      <c r="A16107">
        <v>51546</v>
      </c>
      <c r="B16107" s="2">
        <v>44323.072598705505</v>
      </c>
      <c r="C16107">
        <v>144732</v>
      </c>
      <c r="D16107">
        <v>129210</v>
      </c>
      <c r="I16107" s="59">
        <v>60391</v>
      </c>
      <c r="J16107" s="57" t="s">
        <v>83</v>
      </c>
      <c r="K16107" s="58" t="str">
        <f t="shared" si="251"/>
        <v>будни</v>
      </c>
      <c r="L16107">
        <v>1</v>
      </c>
    </row>
    <row r="16108" spans="1:12" x14ac:dyDescent="0.3">
      <c r="A16108">
        <v>51551</v>
      </c>
      <c r="B16108" s="2">
        <v>44323.076644012945</v>
      </c>
      <c r="C16108">
        <v>243970</v>
      </c>
      <c r="D16108">
        <v>112334</v>
      </c>
      <c r="I16108" s="59">
        <v>60392</v>
      </c>
      <c r="J16108" s="57" t="s">
        <v>84</v>
      </c>
      <c r="K16108" s="58" t="str">
        <f t="shared" si="251"/>
        <v>будни</v>
      </c>
      <c r="L16108">
        <v>1</v>
      </c>
    </row>
    <row r="16109" spans="1:12" x14ac:dyDescent="0.3">
      <c r="A16109">
        <v>51552</v>
      </c>
      <c r="B16109" s="2">
        <v>44323.089184466015</v>
      </c>
      <c r="C16109">
        <v>22640</v>
      </c>
      <c r="D16109">
        <v>230507</v>
      </c>
      <c r="I16109" s="59">
        <v>60393</v>
      </c>
      <c r="J16109" s="57" t="s">
        <v>79</v>
      </c>
      <c r="K16109" s="58" t="str">
        <f t="shared" si="251"/>
        <v>будни</v>
      </c>
      <c r="L16109">
        <v>2</v>
      </c>
    </row>
    <row r="16110" spans="1:12" x14ac:dyDescent="0.3">
      <c r="A16110">
        <v>51556</v>
      </c>
      <c r="B16110" s="2">
        <v>44323.091999999997</v>
      </c>
      <c r="C16110">
        <v>313128</v>
      </c>
      <c r="D16110">
        <v>182191</v>
      </c>
      <c r="I16110" s="59">
        <v>60394</v>
      </c>
      <c r="J16110" s="57" t="s">
        <v>80</v>
      </c>
      <c r="K16110" s="58" t="str">
        <f t="shared" si="251"/>
        <v>будни</v>
      </c>
      <c r="L16110">
        <v>2</v>
      </c>
    </row>
    <row r="16111" spans="1:12" x14ac:dyDescent="0.3">
      <c r="A16111">
        <v>51561</v>
      </c>
      <c r="B16111" s="2">
        <v>44323.092420711975</v>
      </c>
      <c r="C16111">
        <v>128976</v>
      </c>
      <c r="D16111">
        <v>230507</v>
      </c>
      <c r="I16111" s="59">
        <v>60395</v>
      </c>
      <c r="J16111" s="57" t="s">
        <v>81</v>
      </c>
      <c r="K16111" s="58" t="str">
        <f t="shared" si="251"/>
        <v>будни</v>
      </c>
      <c r="L16111">
        <v>2</v>
      </c>
    </row>
    <row r="16112" spans="1:12" x14ac:dyDescent="0.3">
      <c r="A16112">
        <v>51564</v>
      </c>
      <c r="B16112" s="2">
        <v>44323.100915857605</v>
      </c>
      <c r="C16112">
        <v>297362</v>
      </c>
      <c r="D16112">
        <v>229531</v>
      </c>
      <c r="I16112" s="59">
        <v>60396</v>
      </c>
      <c r="J16112" s="57" t="s">
        <v>78</v>
      </c>
      <c r="K16112" s="58" t="str">
        <f t="shared" si="251"/>
        <v>выходные</v>
      </c>
      <c r="L16112">
        <v>2</v>
      </c>
    </row>
    <row r="16113" spans="1:12" x14ac:dyDescent="0.3">
      <c r="A16113">
        <v>51569</v>
      </c>
      <c r="B16113" s="2">
        <v>44323.102666666666</v>
      </c>
      <c r="C16113">
        <v>325838</v>
      </c>
      <c r="D16113">
        <v>437047</v>
      </c>
      <c r="I16113" s="59">
        <v>60397</v>
      </c>
      <c r="J16113" s="57" t="s">
        <v>82</v>
      </c>
      <c r="K16113" s="58" t="str">
        <f t="shared" si="251"/>
        <v>выходные</v>
      </c>
      <c r="L16113">
        <v>2</v>
      </c>
    </row>
    <row r="16114" spans="1:12" x14ac:dyDescent="0.3">
      <c r="A16114">
        <v>51570</v>
      </c>
      <c r="B16114" s="2">
        <v>44323.102938511329</v>
      </c>
      <c r="C16114">
        <v>158586</v>
      </c>
      <c r="D16114">
        <v>4249</v>
      </c>
      <c r="I16114" s="59">
        <v>60398</v>
      </c>
      <c r="J16114" s="57" t="s">
        <v>83</v>
      </c>
      <c r="K16114" s="58" t="str">
        <f t="shared" si="251"/>
        <v>будни</v>
      </c>
      <c r="L16114">
        <v>2</v>
      </c>
    </row>
    <row r="16115" spans="1:12" x14ac:dyDescent="0.3">
      <c r="A16115">
        <v>51575</v>
      </c>
      <c r="B16115" s="2">
        <v>44323.102938511329</v>
      </c>
      <c r="C16115">
        <v>332466</v>
      </c>
      <c r="D16115">
        <v>227775</v>
      </c>
      <c r="I16115" s="59">
        <v>60399</v>
      </c>
      <c r="J16115" s="57" t="s">
        <v>84</v>
      </c>
      <c r="K16115" s="58" t="str">
        <f t="shared" si="251"/>
        <v>будни</v>
      </c>
      <c r="L16115">
        <v>2</v>
      </c>
    </row>
    <row r="16116" spans="1:12" x14ac:dyDescent="0.3">
      <c r="A16116">
        <v>51579</v>
      </c>
      <c r="B16116" s="2">
        <v>44323.106333333337</v>
      </c>
      <c r="C16116">
        <v>155635</v>
      </c>
      <c r="D16116">
        <v>258219</v>
      </c>
      <c r="I16116" s="59">
        <v>60400</v>
      </c>
      <c r="J16116" s="57" t="s">
        <v>79</v>
      </c>
      <c r="K16116" s="58" t="str">
        <f t="shared" si="251"/>
        <v>будни</v>
      </c>
      <c r="L16116">
        <v>2</v>
      </c>
    </row>
    <row r="16117" spans="1:12" x14ac:dyDescent="0.3">
      <c r="A16117">
        <v>51580</v>
      </c>
      <c r="B16117" s="2">
        <v>44323.106579288025</v>
      </c>
      <c r="C16117">
        <v>169263</v>
      </c>
      <c r="D16117">
        <v>314092</v>
      </c>
      <c r="I16117" s="59">
        <v>60401</v>
      </c>
      <c r="J16117" s="57" t="s">
        <v>80</v>
      </c>
      <c r="K16117" s="58" t="str">
        <f t="shared" si="251"/>
        <v>будни</v>
      </c>
      <c r="L16117">
        <v>2</v>
      </c>
    </row>
    <row r="16118" spans="1:12" x14ac:dyDescent="0.3">
      <c r="A16118">
        <v>51581</v>
      </c>
      <c r="B16118" s="2">
        <v>44323.109411003235</v>
      </c>
      <c r="C16118">
        <v>202458</v>
      </c>
      <c r="D16118">
        <v>354849</v>
      </c>
      <c r="I16118" s="59">
        <v>60402</v>
      </c>
      <c r="J16118" s="57" t="s">
        <v>81</v>
      </c>
      <c r="K16118" s="58" t="str">
        <f t="shared" si="251"/>
        <v>будни</v>
      </c>
      <c r="L16118">
        <v>2</v>
      </c>
    </row>
    <row r="16119" spans="1:12" x14ac:dyDescent="0.3">
      <c r="A16119">
        <v>51585</v>
      </c>
      <c r="B16119" s="2">
        <v>44323.117333333335</v>
      </c>
      <c r="C16119">
        <v>4705</v>
      </c>
      <c r="D16119">
        <v>88863</v>
      </c>
      <c r="I16119" s="59">
        <v>60403</v>
      </c>
      <c r="J16119" s="57" t="s">
        <v>78</v>
      </c>
      <c r="K16119" s="58" t="str">
        <f t="shared" si="251"/>
        <v>выходные</v>
      </c>
      <c r="L16119">
        <v>2</v>
      </c>
    </row>
    <row r="16120" spans="1:12" x14ac:dyDescent="0.3">
      <c r="A16120">
        <v>51588</v>
      </c>
      <c r="B16120" s="2">
        <v>44323.118310679609</v>
      </c>
      <c r="C16120">
        <v>51040</v>
      </c>
      <c r="D16120">
        <v>293657</v>
      </c>
      <c r="I16120" s="59">
        <v>60404</v>
      </c>
      <c r="J16120" s="57" t="s">
        <v>82</v>
      </c>
      <c r="K16120" s="58" t="str">
        <f t="shared" si="251"/>
        <v>выходные</v>
      </c>
      <c r="L16120">
        <v>2</v>
      </c>
    </row>
    <row r="16121" spans="1:12" x14ac:dyDescent="0.3">
      <c r="A16121">
        <v>51592</v>
      </c>
      <c r="B16121" s="2">
        <v>44323.123165048542</v>
      </c>
      <c r="C16121">
        <v>20599</v>
      </c>
      <c r="D16121">
        <v>347008</v>
      </c>
      <c r="I16121" s="59">
        <v>60405</v>
      </c>
      <c r="J16121" s="57" t="s">
        <v>83</v>
      </c>
      <c r="K16121" s="58" t="str">
        <f t="shared" si="251"/>
        <v>будни</v>
      </c>
      <c r="L16121">
        <v>2</v>
      </c>
    </row>
    <row r="16122" spans="1:12" x14ac:dyDescent="0.3">
      <c r="A16122">
        <v>51595</v>
      </c>
      <c r="B16122" s="2">
        <v>44323.124783171523</v>
      </c>
      <c r="C16122">
        <v>147931</v>
      </c>
      <c r="D16122">
        <v>214224</v>
      </c>
      <c r="I16122" s="59">
        <v>60406</v>
      </c>
      <c r="J16122" s="57" t="s">
        <v>84</v>
      </c>
      <c r="K16122" s="58" t="str">
        <f t="shared" si="251"/>
        <v>будни</v>
      </c>
      <c r="L16122">
        <v>2</v>
      </c>
    </row>
    <row r="16123" spans="1:12" x14ac:dyDescent="0.3">
      <c r="A16123">
        <v>51597</v>
      </c>
      <c r="B16123" s="2">
        <v>44323.128333333334</v>
      </c>
      <c r="C16123">
        <v>129915</v>
      </c>
      <c r="D16123">
        <v>328426</v>
      </c>
      <c r="I16123" s="59">
        <v>60407</v>
      </c>
      <c r="J16123" s="57" t="s">
        <v>79</v>
      </c>
      <c r="K16123" s="58" t="str">
        <f t="shared" si="251"/>
        <v>будни</v>
      </c>
      <c r="L16123">
        <v>3</v>
      </c>
    </row>
    <row r="16124" spans="1:12" x14ac:dyDescent="0.3">
      <c r="A16124">
        <v>51598</v>
      </c>
      <c r="B16124" s="2">
        <v>44323.136514563106</v>
      </c>
      <c r="C16124">
        <v>291202</v>
      </c>
      <c r="D16124">
        <v>158978</v>
      </c>
      <c r="I16124" s="59">
        <v>60408</v>
      </c>
      <c r="J16124" s="57" t="s">
        <v>80</v>
      </c>
      <c r="K16124" s="58" t="str">
        <f t="shared" si="251"/>
        <v>будни</v>
      </c>
      <c r="L16124">
        <v>3</v>
      </c>
    </row>
    <row r="16125" spans="1:12" x14ac:dyDescent="0.3">
      <c r="A16125">
        <v>51599</v>
      </c>
      <c r="B16125" s="2">
        <v>44323.137000000002</v>
      </c>
      <c r="C16125">
        <v>9914</v>
      </c>
      <c r="D16125">
        <v>217307</v>
      </c>
      <c r="I16125" s="59">
        <v>60409</v>
      </c>
      <c r="J16125" s="57" t="s">
        <v>81</v>
      </c>
      <c r="K16125" s="58" t="str">
        <f t="shared" si="251"/>
        <v>будни</v>
      </c>
      <c r="L16125">
        <v>3</v>
      </c>
    </row>
    <row r="16126" spans="1:12" x14ac:dyDescent="0.3">
      <c r="A16126">
        <v>51600</v>
      </c>
      <c r="B16126" s="2">
        <v>44323.137728155343</v>
      </c>
      <c r="C16126">
        <v>219944</v>
      </c>
      <c r="D16126">
        <v>21760</v>
      </c>
      <c r="I16126" s="59">
        <v>60410</v>
      </c>
      <c r="J16126" s="57" t="s">
        <v>78</v>
      </c>
      <c r="K16126" s="58" t="str">
        <f t="shared" si="251"/>
        <v>выходные</v>
      </c>
      <c r="L16126">
        <v>3</v>
      </c>
    </row>
    <row r="16127" spans="1:12" x14ac:dyDescent="0.3">
      <c r="A16127">
        <v>51603</v>
      </c>
      <c r="B16127" s="2">
        <v>44323.148999999998</v>
      </c>
      <c r="C16127">
        <v>96280</v>
      </c>
      <c r="D16127">
        <v>411922</v>
      </c>
      <c r="I16127" s="59">
        <v>60411</v>
      </c>
      <c r="J16127" s="57" t="s">
        <v>82</v>
      </c>
      <c r="K16127" s="58" t="str">
        <f t="shared" si="251"/>
        <v>выходные</v>
      </c>
      <c r="L16127">
        <v>3</v>
      </c>
    </row>
    <row r="16128" spans="1:12" x14ac:dyDescent="0.3">
      <c r="A16128">
        <v>51607</v>
      </c>
      <c r="B16128" s="2">
        <v>44323.150333333338</v>
      </c>
      <c r="C16128">
        <v>330846</v>
      </c>
      <c r="D16128">
        <v>470762</v>
      </c>
      <c r="I16128" s="59">
        <v>60412</v>
      </c>
      <c r="J16128" s="57" t="s">
        <v>83</v>
      </c>
      <c r="K16128" s="58" t="str">
        <f t="shared" si="251"/>
        <v>будни</v>
      </c>
      <c r="L16128">
        <v>3</v>
      </c>
    </row>
    <row r="16129" spans="1:12" x14ac:dyDescent="0.3">
      <c r="A16129">
        <v>51612</v>
      </c>
      <c r="B16129" s="2">
        <v>44323.163666666667</v>
      </c>
      <c r="C16129">
        <v>4484</v>
      </c>
      <c r="D16129">
        <v>153893</v>
      </c>
      <c r="I16129" s="59">
        <v>60413</v>
      </c>
      <c r="J16129" s="57" t="s">
        <v>84</v>
      </c>
      <c r="K16129" s="58" t="str">
        <f t="shared" si="251"/>
        <v>будни</v>
      </c>
      <c r="L16129">
        <v>3</v>
      </c>
    </row>
    <row r="16130" spans="1:12" x14ac:dyDescent="0.3">
      <c r="A16130">
        <v>51615</v>
      </c>
      <c r="B16130" s="2">
        <v>44323.173333333332</v>
      </c>
      <c r="C16130">
        <v>243309</v>
      </c>
      <c r="D16130">
        <v>370651</v>
      </c>
      <c r="I16130" s="59">
        <v>60414</v>
      </c>
      <c r="J16130" s="57" t="s">
        <v>79</v>
      </c>
      <c r="K16130" s="58" t="str">
        <f t="shared" si="251"/>
        <v>будни</v>
      </c>
      <c r="L16130">
        <v>4</v>
      </c>
    </row>
    <row r="16131" spans="1:12" x14ac:dyDescent="0.3">
      <c r="A16131">
        <v>51619</v>
      </c>
      <c r="B16131" s="2">
        <v>44323.174135922331</v>
      </c>
      <c r="C16131">
        <v>334456</v>
      </c>
      <c r="D16131">
        <v>351192</v>
      </c>
      <c r="I16131" s="59">
        <v>60415</v>
      </c>
      <c r="J16131" s="57" t="s">
        <v>80</v>
      </c>
      <c r="K16131" s="58" t="str">
        <f t="shared" ref="K16131:K16194" si="252">IF(OR(J16131="суббота",J16131="воскресенье"),"выходные","будни")</f>
        <v>будни</v>
      </c>
      <c r="L16131">
        <v>4</v>
      </c>
    </row>
    <row r="16132" spans="1:12" x14ac:dyDescent="0.3">
      <c r="A16132">
        <v>51623</v>
      </c>
      <c r="B16132" s="2">
        <v>44323.174944983824</v>
      </c>
      <c r="C16132">
        <v>146372</v>
      </c>
      <c r="D16132">
        <v>19846</v>
      </c>
      <c r="I16132" s="59">
        <v>60416</v>
      </c>
      <c r="J16132" s="57" t="s">
        <v>81</v>
      </c>
      <c r="K16132" s="58" t="str">
        <f t="shared" si="252"/>
        <v>будни</v>
      </c>
      <c r="L16132">
        <v>4</v>
      </c>
    </row>
    <row r="16133" spans="1:12" x14ac:dyDescent="0.3">
      <c r="A16133">
        <v>51626</v>
      </c>
      <c r="B16133" s="2">
        <v>44323.17656310679</v>
      </c>
      <c r="C16133">
        <v>239620</v>
      </c>
      <c r="D16133">
        <v>250679</v>
      </c>
      <c r="I16133" s="59">
        <v>60417</v>
      </c>
      <c r="J16133" s="57" t="s">
        <v>78</v>
      </c>
      <c r="K16133" s="58" t="str">
        <f t="shared" si="252"/>
        <v>выходные</v>
      </c>
      <c r="L16133">
        <v>4</v>
      </c>
    </row>
    <row r="16134" spans="1:12" x14ac:dyDescent="0.3">
      <c r="A16134">
        <v>51629</v>
      </c>
      <c r="B16134" s="2">
        <v>44323.179799352751</v>
      </c>
      <c r="C16134">
        <v>52891</v>
      </c>
      <c r="D16134">
        <v>351192</v>
      </c>
      <c r="I16134" s="59">
        <v>60418</v>
      </c>
      <c r="J16134" s="57" t="s">
        <v>82</v>
      </c>
      <c r="K16134" s="58" t="str">
        <f t="shared" si="252"/>
        <v>выходные</v>
      </c>
      <c r="L16134">
        <v>4</v>
      </c>
    </row>
    <row r="16135" spans="1:12" x14ac:dyDescent="0.3">
      <c r="A16135">
        <v>51633</v>
      </c>
      <c r="B16135" s="2">
        <v>44323.184333333338</v>
      </c>
      <c r="C16135">
        <v>89808</v>
      </c>
      <c r="D16135">
        <v>111368</v>
      </c>
      <c r="I16135" s="59">
        <v>60419</v>
      </c>
      <c r="J16135" s="57" t="s">
        <v>83</v>
      </c>
      <c r="K16135" s="58" t="str">
        <f t="shared" si="252"/>
        <v>будни</v>
      </c>
      <c r="L16135">
        <v>4</v>
      </c>
    </row>
    <row r="16136" spans="1:12" x14ac:dyDescent="0.3">
      <c r="A16136">
        <v>51635</v>
      </c>
      <c r="B16136" s="2">
        <v>44323.192339805828</v>
      </c>
      <c r="C16136">
        <v>307423</v>
      </c>
      <c r="D16136">
        <v>189508</v>
      </c>
      <c r="I16136" s="59">
        <v>60420</v>
      </c>
      <c r="J16136" s="57" t="s">
        <v>84</v>
      </c>
      <c r="K16136" s="58" t="str">
        <f t="shared" si="252"/>
        <v>будни</v>
      </c>
      <c r="L16136">
        <v>4</v>
      </c>
    </row>
    <row r="16137" spans="1:12" x14ac:dyDescent="0.3">
      <c r="A16137">
        <v>51637</v>
      </c>
      <c r="B16137" s="2">
        <v>44323.195333333337</v>
      </c>
      <c r="C16137">
        <v>345752</v>
      </c>
      <c r="D16137">
        <v>118549</v>
      </c>
      <c r="I16137" s="59">
        <v>60421</v>
      </c>
      <c r="J16137" s="57" t="s">
        <v>79</v>
      </c>
      <c r="K16137" s="58" t="str">
        <f t="shared" si="252"/>
        <v>будни</v>
      </c>
      <c r="L16137">
        <v>4</v>
      </c>
    </row>
    <row r="16138" spans="1:12" x14ac:dyDescent="0.3">
      <c r="A16138">
        <v>51640</v>
      </c>
      <c r="B16138" s="2">
        <v>44323.196000000004</v>
      </c>
      <c r="C16138">
        <v>164888</v>
      </c>
      <c r="D16138">
        <v>389195</v>
      </c>
      <c r="I16138" s="59">
        <v>60422</v>
      </c>
      <c r="J16138" s="57" t="s">
        <v>80</v>
      </c>
      <c r="K16138" s="58" t="str">
        <f t="shared" si="252"/>
        <v>будни</v>
      </c>
      <c r="L16138">
        <v>4</v>
      </c>
    </row>
    <row r="16139" spans="1:12" x14ac:dyDescent="0.3">
      <c r="A16139">
        <v>51641</v>
      </c>
      <c r="B16139" s="2">
        <v>44323.200834951458</v>
      </c>
      <c r="C16139">
        <v>186356</v>
      </c>
      <c r="D16139">
        <v>82776</v>
      </c>
      <c r="I16139" s="59">
        <v>60423</v>
      </c>
      <c r="J16139" s="57" t="s">
        <v>81</v>
      </c>
      <c r="K16139" s="58" t="str">
        <f t="shared" si="252"/>
        <v>будни</v>
      </c>
      <c r="L16139">
        <v>4</v>
      </c>
    </row>
    <row r="16140" spans="1:12" x14ac:dyDescent="0.3">
      <c r="A16140">
        <v>51645</v>
      </c>
      <c r="B16140" s="2">
        <v>44323.205666666661</v>
      </c>
      <c r="C16140">
        <v>196342</v>
      </c>
      <c r="D16140">
        <v>250679</v>
      </c>
      <c r="I16140" s="59">
        <v>60424</v>
      </c>
      <c r="J16140" s="57" t="s">
        <v>78</v>
      </c>
      <c r="K16140" s="58" t="str">
        <f t="shared" si="252"/>
        <v>выходные</v>
      </c>
      <c r="L16140">
        <v>4</v>
      </c>
    </row>
    <row r="16141" spans="1:12" x14ac:dyDescent="0.3">
      <c r="A16141">
        <v>51648</v>
      </c>
      <c r="B16141" s="2">
        <v>44323.205689320384</v>
      </c>
      <c r="C16141">
        <v>87534</v>
      </c>
      <c r="D16141">
        <v>411922</v>
      </c>
      <c r="I16141" s="59">
        <v>60425</v>
      </c>
      <c r="J16141" s="57" t="s">
        <v>82</v>
      </c>
      <c r="K16141" s="58" t="str">
        <f t="shared" si="252"/>
        <v>выходные</v>
      </c>
      <c r="L16141">
        <v>4</v>
      </c>
    </row>
    <row r="16142" spans="1:12" x14ac:dyDescent="0.3">
      <c r="A16142">
        <v>51652</v>
      </c>
      <c r="B16142" s="2">
        <v>44323.207307443365</v>
      </c>
      <c r="C16142">
        <v>185201</v>
      </c>
      <c r="D16142">
        <v>305608</v>
      </c>
      <c r="I16142" s="59">
        <v>60426</v>
      </c>
      <c r="J16142" s="57" t="s">
        <v>83</v>
      </c>
      <c r="K16142" s="58" t="str">
        <f t="shared" si="252"/>
        <v>будни</v>
      </c>
      <c r="L16142">
        <v>4</v>
      </c>
    </row>
    <row r="16143" spans="1:12" x14ac:dyDescent="0.3">
      <c r="A16143">
        <v>51656</v>
      </c>
      <c r="B16143" s="2">
        <v>44323.209666666662</v>
      </c>
      <c r="C16143">
        <v>116632</v>
      </c>
      <c r="D16143">
        <v>433596</v>
      </c>
      <c r="I16143" s="59">
        <v>60427</v>
      </c>
      <c r="J16143" s="57" t="s">
        <v>84</v>
      </c>
      <c r="K16143" s="58" t="str">
        <f t="shared" si="252"/>
        <v>будни</v>
      </c>
      <c r="L16143">
        <v>5</v>
      </c>
    </row>
    <row r="16144" spans="1:12" x14ac:dyDescent="0.3">
      <c r="A16144">
        <v>51659</v>
      </c>
      <c r="B16144" s="2">
        <v>44323.216333333337</v>
      </c>
      <c r="C16144">
        <v>55376</v>
      </c>
      <c r="D16144">
        <v>304128</v>
      </c>
      <c r="I16144" s="59">
        <v>60428</v>
      </c>
      <c r="J16144" s="57" t="s">
        <v>79</v>
      </c>
      <c r="K16144" s="58" t="str">
        <f t="shared" si="252"/>
        <v>будни</v>
      </c>
      <c r="L16144">
        <v>5</v>
      </c>
    </row>
    <row r="16145" spans="1:12" x14ac:dyDescent="0.3">
      <c r="A16145">
        <v>51662</v>
      </c>
      <c r="B16145" s="2">
        <v>44323.219038834948</v>
      </c>
      <c r="C16145">
        <v>277773</v>
      </c>
      <c r="D16145">
        <v>331056</v>
      </c>
      <c r="I16145" s="59">
        <v>60429</v>
      </c>
      <c r="J16145" s="57" t="s">
        <v>80</v>
      </c>
      <c r="K16145" s="58" t="str">
        <f t="shared" si="252"/>
        <v>будни</v>
      </c>
      <c r="L16145">
        <v>5</v>
      </c>
    </row>
    <row r="16146" spans="1:12" x14ac:dyDescent="0.3">
      <c r="A16146">
        <v>51666</v>
      </c>
      <c r="B16146" s="2">
        <v>44323.229961165052</v>
      </c>
      <c r="C16146">
        <v>189088</v>
      </c>
      <c r="D16146">
        <v>350756</v>
      </c>
      <c r="I16146" s="59">
        <v>60430</v>
      </c>
      <c r="J16146" s="57" t="s">
        <v>81</v>
      </c>
      <c r="K16146" s="58" t="str">
        <f t="shared" si="252"/>
        <v>будни</v>
      </c>
      <c r="L16146">
        <v>5</v>
      </c>
    </row>
    <row r="16147" spans="1:12" x14ac:dyDescent="0.3">
      <c r="A16147">
        <v>51667</v>
      </c>
      <c r="B16147" s="2">
        <v>44323.230666666663</v>
      </c>
      <c r="C16147">
        <v>118935</v>
      </c>
      <c r="D16147">
        <v>159827</v>
      </c>
      <c r="I16147" s="59">
        <v>60431</v>
      </c>
      <c r="J16147" s="57" t="s">
        <v>78</v>
      </c>
      <c r="K16147" s="58" t="str">
        <f t="shared" si="252"/>
        <v>выходные</v>
      </c>
      <c r="L16147">
        <v>5</v>
      </c>
    </row>
    <row r="16148" spans="1:12" x14ac:dyDescent="0.3">
      <c r="A16148">
        <v>51670</v>
      </c>
      <c r="B16148" s="2">
        <v>44323.234666666664</v>
      </c>
      <c r="C16148">
        <v>39822</v>
      </c>
      <c r="D16148">
        <v>244574</v>
      </c>
      <c r="I16148" s="59">
        <v>60432</v>
      </c>
      <c r="J16148" s="57" t="s">
        <v>82</v>
      </c>
      <c r="K16148" s="58" t="str">
        <f t="shared" si="252"/>
        <v>выходные</v>
      </c>
      <c r="L16148">
        <v>5</v>
      </c>
    </row>
    <row r="16149" spans="1:12" x14ac:dyDescent="0.3">
      <c r="A16149">
        <v>51674</v>
      </c>
      <c r="B16149" s="2">
        <v>44323.236838187702</v>
      </c>
      <c r="C16149">
        <v>331856</v>
      </c>
      <c r="D16149">
        <v>293021</v>
      </c>
      <c r="I16149" s="59">
        <v>60433</v>
      </c>
      <c r="J16149" s="57" t="s">
        <v>83</v>
      </c>
      <c r="K16149" s="58" t="str">
        <f t="shared" si="252"/>
        <v>будни</v>
      </c>
      <c r="L16149">
        <v>5</v>
      </c>
    </row>
    <row r="16150" spans="1:12" x14ac:dyDescent="0.3">
      <c r="A16150">
        <v>51679</v>
      </c>
      <c r="B16150" s="2">
        <v>44323.238666666664</v>
      </c>
      <c r="C16150">
        <v>212639</v>
      </c>
      <c r="D16150">
        <v>379466</v>
      </c>
      <c r="I16150" s="59">
        <v>60434</v>
      </c>
      <c r="J16150" s="57" t="s">
        <v>84</v>
      </c>
      <c r="K16150" s="58" t="str">
        <f t="shared" si="252"/>
        <v>будни</v>
      </c>
      <c r="L16150">
        <v>5</v>
      </c>
    </row>
    <row r="16151" spans="1:12" x14ac:dyDescent="0.3">
      <c r="A16151">
        <v>51681</v>
      </c>
      <c r="B16151" s="2">
        <v>44323.246951456313</v>
      </c>
      <c r="C16151">
        <v>259213</v>
      </c>
      <c r="D16151">
        <v>351192</v>
      </c>
      <c r="I16151" s="59">
        <v>60435</v>
      </c>
      <c r="J16151" s="57" t="s">
        <v>79</v>
      </c>
      <c r="K16151" s="58" t="str">
        <f t="shared" si="252"/>
        <v>будни</v>
      </c>
      <c r="L16151">
        <v>5</v>
      </c>
    </row>
    <row r="16152" spans="1:12" x14ac:dyDescent="0.3">
      <c r="A16152">
        <v>51682</v>
      </c>
      <c r="B16152" s="2">
        <v>44323.248333333337</v>
      </c>
      <c r="C16152">
        <v>302918</v>
      </c>
      <c r="D16152">
        <v>350756</v>
      </c>
      <c r="I16152" s="59">
        <v>60436</v>
      </c>
      <c r="J16152" s="57" t="s">
        <v>80</v>
      </c>
      <c r="K16152" s="58" t="str">
        <f t="shared" si="252"/>
        <v>будни</v>
      </c>
      <c r="L16152">
        <v>5</v>
      </c>
    </row>
    <row r="16153" spans="1:12" x14ac:dyDescent="0.3">
      <c r="A16153">
        <v>51686</v>
      </c>
      <c r="B16153" s="2">
        <v>44323.25</v>
      </c>
      <c r="C16153">
        <v>275802</v>
      </c>
      <c r="D16153">
        <v>123413</v>
      </c>
      <c r="I16153" s="59">
        <v>60437</v>
      </c>
      <c r="J16153" s="57" t="s">
        <v>81</v>
      </c>
      <c r="K16153" s="58" t="str">
        <f t="shared" si="252"/>
        <v>будни</v>
      </c>
      <c r="L16153">
        <v>6</v>
      </c>
    </row>
    <row r="16154" spans="1:12" x14ac:dyDescent="0.3">
      <c r="A16154">
        <v>51689</v>
      </c>
      <c r="B16154" s="2">
        <v>44323.251805825246</v>
      </c>
      <c r="C16154">
        <v>291503</v>
      </c>
      <c r="D16154">
        <v>347393</v>
      </c>
      <c r="I16154" s="59">
        <v>60438</v>
      </c>
      <c r="J16154" s="57" t="s">
        <v>78</v>
      </c>
      <c r="K16154" s="58" t="str">
        <f t="shared" si="252"/>
        <v>выходные</v>
      </c>
      <c r="L16154">
        <v>6</v>
      </c>
    </row>
    <row r="16155" spans="1:12" x14ac:dyDescent="0.3">
      <c r="A16155">
        <v>51692</v>
      </c>
      <c r="B16155" s="2">
        <v>44323.256333333338</v>
      </c>
      <c r="C16155">
        <v>257103</v>
      </c>
      <c r="D16155">
        <v>113827</v>
      </c>
      <c r="I16155" s="59">
        <v>60439</v>
      </c>
      <c r="J16155" s="57" t="s">
        <v>82</v>
      </c>
      <c r="K16155" s="58" t="str">
        <f t="shared" si="252"/>
        <v>выходные</v>
      </c>
      <c r="L16155">
        <v>6</v>
      </c>
    </row>
    <row r="16156" spans="1:12" x14ac:dyDescent="0.3">
      <c r="A16156">
        <v>51695</v>
      </c>
      <c r="B16156" s="2">
        <v>44323.269333333337</v>
      </c>
      <c r="C16156">
        <v>261281</v>
      </c>
      <c r="D16156">
        <v>191238</v>
      </c>
      <c r="I16156" s="59">
        <v>60440</v>
      </c>
      <c r="J16156" s="57" t="s">
        <v>83</v>
      </c>
      <c r="K16156" s="58" t="str">
        <f t="shared" si="252"/>
        <v>будни</v>
      </c>
      <c r="L16156">
        <v>6</v>
      </c>
    </row>
    <row r="16157" spans="1:12" x14ac:dyDescent="0.3">
      <c r="A16157">
        <v>51698</v>
      </c>
      <c r="B16157" s="2">
        <v>44323.274055016183</v>
      </c>
      <c r="C16157">
        <v>33401</v>
      </c>
      <c r="D16157">
        <v>262099</v>
      </c>
      <c r="I16157" s="59">
        <v>60441</v>
      </c>
      <c r="J16157" s="57" t="s">
        <v>84</v>
      </c>
      <c r="K16157" s="58" t="str">
        <f t="shared" si="252"/>
        <v>будни</v>
      </c>
      <c r="L16157">
        <v>6</v>
      </c>
    </row>
    <row r="16158" spans="1:12" x14ac:dyDescent="0.3">
      <c r="A16158">
        <v>51701</v>
      </c>
      <c r="B16158" s="2">
        <v>44323.275333333338</v>
      </c>
      <c r="C16158">
        <v>126247</v>
      </c>
      <c r="D16158">
        <v>187590</v>
      </c>
      <c r="I16158" s="59">
        <v>60442</v>
      </c>
      <c r="J16158" s="57" t="s">
        <v>79</v>
      </c>
      <c r="K16158" s="58" t="str">
        <f t="shared" si="252"/>
        <v>будни</v>
      </c>
      <c r="L16158">
        <v>6</v>
      </c>
    </row>
    <row r="16159" spans="1:12" x14ac:dyDescent="0.3">
      <c r="A16159">
        <v>51704</v>
      </c>
      <c r="B16159" s="2">
        <v>44323.279000000002</v>
      </c>
      <c r="C16159">
        <v>322571</v>
      </c>
      <c r="D16159">
        <v>232500</v>
      </c>
      <c r="I16159" s="59">
        <v>60443</v>
      </c>
      <c r="J16159" s="57" t="s">
        <v>80</v>
      </c>
      <c r="K16159" s="58" t="str">
        <f t="shared" si="252"/>
        <v>будни</v>
      </c>
      <c r="L16159">
        <v>6</v>
      </c>
    </row>
    <row r="16160" spans="1:12" x14ac:dyDescent="0.3">
      <c r="A16160">
        <v>51708</v>
      </c>
      <c r="B16160" s="2">
        <v>44323.286</v>
      </c>
      <c r="C16160">
        <v>127946</v>
      </c>
      <c r="D16160">
        <v>466283</v>
      </c>
      <c r="I16160" s="59">
        <v>60444</v>
      </c>
      <c r="J16160" s="57" t="s">
        <v>81</v>
      </c>
      <c r="K16160" s="58" t="str">
        <f t="shared" si="252"/>
        <v>будни</v>
      </c>
      <c r="L16160">
        <v>6</v>
      </c>
    </row>
    <row r="16161" spans="1:12" x14ac:dyDescent="0.3">
      <c r="A16161">
        <v>51709</v>
      </c>
      <c r="B16161" s="2">
        <v>44323.286999999997</v>
      </c>
      <c r="C16161">
        <v>183684</v>
      </c>
      <c r="D16161">
        <v>325984</v>
      </c>
      <c r="I16161" s="59">
        <v>60445</v>
      </c>
      <c r="J16161" s="57" t="s">
        <v>78</v>
      </c>
      <c r="K16161" s="58" t="str">
        <f t="shared" si="252"/>
        <v>выходные</v>
      </c>
      <c r="L16161">
        <v>6</v>
      </c>
    </row>
    <row r="16162" spans="1:12" x14ac:dyDescent="0.3">
      <c r="A16162">
        <v>51714</v>
      </c>
      <c r="B16162" s="2">
        <v>44323.288333333338</v>
      </c>
      <c r="C16162">
        <v>349472</v>
      </c>
      <c r="D16162">
        <v>411922</v>
      </c>
      <c r="I16162" s="59">
        <v>60446</v>
      </c>
      <c r="J16162" s="57" t="s">
        <v>82</v>
      </c>
      <c r="K16162" s="58" t="str">
        <f t="shared" si="252"/>
        <v>выходные</v>
      </c>
      <c r="L16162">
        <v>6</v>
      </c>
    </row>
    <row r="16163" spans="1:12" x14ac:dyDescent="0.3">
      <c r="A16163">
        <v>51718</v>
      </c>
      <c r="B16163" s="2">
        <v>44323.288618122977</v>
      </c>
      <c r="C16163">
        <v>212705</v>
      </c>
      <c r="D16163">
        <v>158978</v>
      </c>
      <c r="I16163" s="59">
        <v>60447</v>
      </c>
      <c r="J16163" s="57" t="s">
        <v>83</v>
      </c>
      <c r="K16163" s="58" t="str">
        <f t="shared" si="252"/>
        <v>будни</v>
      </c>
      <c r="L16163">
        <v>6</v>
      </c>
    </row>
    <row r="16164" spans="1:12" x14ac:dyDescent="0.3">
      <c r="A16164">
        <v>51720</v>
      </c>
      <c r="B16164" s="2">
        <v>44323.306417475731</v>
      </c>
      <c r="C16164">
        <v>21792</v>
      </c>
      <c r="D16164">
        <v>307391</v>
      </c>
      <c r="I16164" s="59">
        <v>60448</v>
      </c>
      <c r="J16164" s="57" t="s">
        <v>84</v>
      </c>
      <c r="K16164" s="58" t="str">
        <f t="shared" si="252"/>
        <v>будни</v>
      </c>
      <c r="L16164">
        <v>7</v>
      </c>
    </row>
    <row r="16165" spans="1:12" x14ac:dyDescent="0.3">
      <c r="A16165">
        <v>51725</v>
      </c>
      <c r="B16165" s="2">
        <v>44323.312080906151</v>
      </c>
      <c r="C16165">
        <v>128561</v>
      </c>
      <c r="D16165">
        <v>84062</v>
      </c>
      <c r="I16165" s="59">
        <v>60449</v>
      </c>
      <c r="J16165" s="57" t="s">
        <v>79</v>
      </c>
      <c r="K16165" s="58" t="str">
        <f t="shared" si="252"/>
        <v>будни</v>
      </c>
      <c r="L16165">
        <v>7</v>
      </c>
    </row>
    <row r="16166" spans="1:12" x14ac:dyDescent="0.3">
      <c r="A16166">
        <v>51728</v>
      </c>
      <c r="B16166" s="2">
        <v>44323.316935275077</v>
      </c>
      <c r="C16166">
        <v>181241</v>
      </c>
      <c r="D16166">
        <v>158978</v>
      </c>
      <c r="I16166" s="59">
        <v>60450</v>
      </c>
      <c r="J16166" s="57" t="s">
        <v>80</v>
      </c>
      <c r="K16166" s="58" t="str">
        <f t="shared" si="252"/>
        <v>будни</v>
      </c>
      <c r="L16166">
        <v>7</v>
      </c>
    </row>
    <row r="16167" spans="1:12" x14ac:dyDescent="0.3">
      <c r="A16167">
        <v>51733</v>
      </c>
      <c r="B16167" s="2">
        <v>44323.318148867314</v>
      </c>
      <c r="C16167">
        <v>82528</v>
      </c>
      <c r="D16167">
        <v>21550</v>
      </c>
      <c r="I16167" s="59">
        <v>60451</v>
      </c>
      <c r="J16167" s="57" t="s">
        <v>81</v>
      </c>
      <c r="K16167" s="58" t="str">
        <f t="shared" si="252"/>
        <v>будни</v>
      </c>
      <c r="L16167">
        <v>7</v>
      </c>
    </row>
    <row r="16168" spans="1:12" x14ac:dyDescent="0.3">
      <c r="A16168">
        <v>51736</v>
      </c>
      <c r="B16168" s="2">
        <v>44323.321333333333</v>
      </c>
      <c r="C16168">
        <v>186257</v>
      </c>
      <c r="D16168">
        <v>411922</v>
      </c>
      <c r="I16168" s="59">
        <v>60452</v>
      </c>
      <c r="J16168" s="57" t="s">
        <v>78</v>
      </c>
      <c r="K16168" s="58" t="str">
        <f t="shared" si="252"/>
        <v>выходные</v>
      </c>
      <c r="L16168">
        <v>7</v>
      </c>
    </row>
    <row r="16169" spans="1:12" x14ac:dyDescent="0.3">
      <c r="A16169">
        <v>51741</v>
      </c>
      <c r="B16169" s="2">
        <v>44323.324333333338</v>
      </c>
      <c r="C16169">
        <v>7271</v>
      </c>
      <c r="D16169">
        <v>42035</v>
      </c>
      <c r="I16169" s="59">
        <v>60453</v>
      </c>
      <c r="J16169" s="57" t="s">
        <v>82</v>
      </c>
      <c r="K16169" s="58" t="str">
        <f t="shared" si="252"/>
        <v>выходные</v>
      </c>
      <c r="L16169">
        <v>7</v>
      </c>
    </row>
    <row r="16170" spans="1:12" x14ac:dyDescent="0.3">
      <c r="A16170">
        <v>51743</v>
      </c>
      <c r="B16170" s="2">
        <v>44323.326000000001</v>
      </c>
      <c r="C16170">
        <v>144097</v>
      </c>
      <c r="D16170">
        <v>78646</v>
      </c>
      <c r="I16170" s="59">
        <v>60454</v>
      </c>
      <c r="J16170" s="57" t="s">
        <v>83</v>
      </c>
      <c r="K16170" s="58" t="str">
        <f t="shared" si="252"/>
        <v>будни</v>
      </c>
      <c r="L16170">
        <v>7</v>
      </c>
    </row>
    <row r="16171" spans="1:12" x14ac:dyDescent="0.3">
      <c r="A16171">
        <v>51745</v>
      </c>
      <c r="B16171" s="2">
        <v>44323.326999999997</v>
      </c>
      <c r="C16171">
        <v>348088</v>
      </c>
      <c r="D16171">
        <v>347393</v>
      </c>
      <c r="I16171" s="59">
        <v>60455</v>
      </c>
      <c r="J16171" s="57" t="s">
        <v>84</v>
      </c>
      <c r="K16171" s="58" t="str">
        <f t="shared" si="252"/>
        <v>будни</v>
      </c>
      <c r="L16171">
        <v>7</v>
      </c>
    </row>
    <row r="16172" spans="1:12" x14ac:dyDescent="0.3">
      <c r="A16172">
        <v>51748</v>
      </c>
      <c r="B16172" s="2">
        <v>44323.329880258905</v>
      </c>
      <c r="C16172">
        <v>224599</v>
      </c>
      <c r="D16172">
        <v>112334</v>
      </c>
      <c r="I16172" s="59">
        <v>60456</v>
      </c>
      <c r="J16172" s="57" t="s">
        <v>79</v>
      </c>
      <c r="K16172" s="58" t="str">
        <f t="shared" si="252"/>
        <v>будни</v>
      </c>
      <c r="L16172">
        <v>7</v>
      </c>
    </row>
    <row r="16173" spans="1:12" x14ac:dyDescent="0.3">
      <c r="A16173">
        <v>51750</v>
      </c>
      <c r="B16173" s="2">
        <v>44323.331498381878</v>
      </c>
      <c r="C16173">
        <v>128336</v>
      </c>
      <c r="D16173">
        <v>411922</v>
      </c>
      <c r="I16173" s="59">
        <v>60457</v>
      </c>
      <c r="J16173" s="57" t="s">
        <v>80</v>
      </c>
      <c r="K16173" s="58" t="str">
        <f t="shared" si="252"/>
        <v>будни</v>
      </c>
      <c r="L16173">
        <v>7</v>
      </c>
    </row>
    <row r="16174" spans="1:12" x14ac:dyDescent="0.3">
      <c r="A16174">
        <v>51751</v>
      </c>
      <c r="B16174" s="2">
        <v>44323.337</v>
      </c>
      <c r="C16174">
        <v>298869</v>
      </c>
      <c r="D16174">
        <v>286726</v>
      </c>
      <c r="I16174" s="59">
        <v>60458</v>
      </c>
      <c r="J16174" s="57" t="s">
        <v>81</v>
      </c>
      <c r="K16174" s="58" t="str">
        <f t="shared" si="252"/>
        <v>будни</v>
      </c>
      <c r="L16174">
        <v>8</v>
      </c>
    </row>
    <row r="16175" spans="1:12" x14ac:dyDescent="0.3">
      <c r="A16175">
        <v>51756</v>
      </c>
      <c r="B16175" s="2">
        <v>44323.338333333333</v>
      </c>
      <c r="C16175">
        <v>79600</v>
      </c>
      <c r="D16175">
        <v>367087</v>
      </c>
      <c r="I16175" s="59">
        <v>60459</v>
      </c>
      <c r="J16175" s="57" t="s">
        <v>78</v>
      </c>
      <c r="K16175" s="58" t="str">
        <f t="shared" si="252"/>
        <v>выходные</v>
      </c>
      <c r="L16175">
        <v>8</v>
      </c>
    </row>
    <row r="16176" spans="1:12" x14ac:dyDescent="0.3">
      <c r="A16176">
        <v>51759</v>
      </c>
      <c r="B16176" s="2">
        <v>44323.342825242718</v>
      </c>
      <c r="C16176">
        <v>100344</v>
      </c>
      <c r="D16176">
        <v>411922</v>
      </c>
      <c r="I16176" s="59">
        <v>60460</v>
      </c>
      <c r="J16176" s="57" t="s">
        <v>82</v>
      </c>
      <c r="K16176" s="58" t="str">
        <f t="shared" si="252"/>
        <v>выходные</v>
      </c>
      <c r="L16176">
        <v>8</v>
      </c>
    </row>
    <row r="16177" spans="1:12" x14ac:dyDescent="0.3">
      <c r="A16177">
        <v>51764</v>
      </c>
      <c r="B16177" s="2">
        <v>44323.347679611652</v>
      </c>
      <c r="C16177">
        <v>247761</v>
      </c>
      <c r="D16177">
        <v>280701</v>
      </c>
      <c r="I16177" s="59">
        <v>60461</v>
      </c>
      <c r="J16177" s="57" t="s">
        <v>83</v>
      </c>
      <c r="K16177" s="58" t="str">
        <f t="shared" si="252"/>
        <v>будни</v>
      </c>
      <c r="L16177">
        <v>8</v>
      </c>
    </row>
    <row r="16178" spans="1:12" x14ac:dyDescent="0.3">
      <c r="A16178">
        <v>51767</v>
      </c>
      <c r="B16178" s="2">
        <v>44323.349702265376</v>
      </c>
      <c r="C16178">
        <v>158406</v>
      </c>
      <c r="D16178">
        <v>411922</v>
      </c>
      <c r="I16178" s="59">
        <v>60462</v>
      </c>
      <c r="J16178" s="57" t="s">
        <v>84</v>
      </c>
      <c r="K16178" s="58" t="str">
        <f t="shared" si="252"/>
        <v>будни</v>
      </c>
      <c r="L16178">
        <v>8</v>
      </c>
    </row>
    <row r="16179" spans="1:12" x14ac:dyDescent="0.3">
      <c r="A16179">
        <v>51770</v>
      </c>
      <c r="B16179" s="2">
        <v>44323.351999999999</v>
      </c>
      <c r="C16179">
        <v>16907</v>
      </c>
      <c r="D16179">
        <v>43842</v>
      </c>
      <c r="I16179" s="59">
        <v>60463</v>
      </c>
      <c r="J16179" s="57" t="s">
        <v>79</v>
      </c>
      <c r="K16179" s="58" t="str">
        <f t="shared" si="252"/>
        <v>будни</v>
      </c>
      <c r="L16179">
        <v>8</v>
      </c>
    </row>
    <row r="16180" spans="1:12" x14ac:dyDescent="0.3">
      <c r="A16180">
        <v>51771</v>
      </c>
      <c r="B16180" s="2">
        <v>44323.354333333336</v>
      </c>
      <c r="C16180">
        <v>81790</v>
      </c>
      <c r="D16180">
        <v>76205</v>
      </c>
      <c r="I16180" s="59">
        <v>60464</v>
      </c>
      <c r="J16180" s="57" t="s">
        <v>80</v>
      </c>
      <c r="K16180" s="58" t="str">
        <f t="shared" si="252"/>
        <v>будни</v>
      </c>
      <c r="L16180">
        <v>8</v>
      </c>
    </row>
    <row r="16181" spans="1:12" x14ac:dyDescent="0.3">
      <c r="A16181">
        <v>51776</v>
      </c>
      <c r="B16181" s="2">
        <v>44323.354333333336</v>
      </c>
      <c r="C16181">
        <v>112546</v>
      </c>
      <c r="D16181">
        <v>178412</v>
      </c>
      <c r="I16181" s="59">
        <v>60465</v>
      </c>
      <c r="J16181" s="57" t="s">
        <v>81</v>
      </c>
      <c r="K16181" s="58" t="str">
        <f t="shared" si="252"/>
        <v>будни</v>
      </c>
      <c r="L16181">
        <v>8</v>
      </c>
    </row>
    <row r="16182" spans="1:12" x14ac:dyDescent="0.3">
      <c r="A16182">
        <v>51778</v>
      </c>
      <c r="B16182" s="2">
        <v>44323.359815533986</v>
      </c>
      <c r="C16182">
        <v>297675</v>
      </c>
      <c r="D16182">
        <v>351192</v>
      </c>
      <c r="I16182" s="59">
        <v>60466</v>
      </c>
      <c r="J16182" s="57" t="s">
        <v>78</v>
      </c>
      <c r="K16182" s="58" t="str">
        <f t="shared" si="252"/>
        <v>выходные</v>
      </c>
      <c r="L16182">
        <v>8</v>
      </c>
    </row>
    <row r="16183" spans="1:12" x14ac:dyDescent="0.3">
      <c r="A16183">
        <v>51781</v>
      </c>
      <c r="B16183" s="2">
        <v>44323.362242718445</v>
      </c>
      <c r="C16183">
        <v>73939</v>
      </c>
      <c r="D16183">
        <v>141259</v>
      </c>
      <c r="I16183" s="59">
        <v>60467</v>
      </c>
      <c r="J16183" s="57" t="s">
        <v>82</v>
      </c>
      <c r="K16183" s="58" t="str">
        <f t="shared" si="252"/>
        <v>выходные</v>
      </c>
      <c r="L16183">
        <v>8</v>
      </c>
    </row>
    <row r="16184" spans="1:12" x14ac:dyDescent="0.3">
      <c r="A16184">
        <v>51783</v>
      </c>
      <c r="B16184" s="2">
        <v>44323.363456310683</v>
      </c>
      <c r="C16184">
        <v>238569</v>
      </c>
      <c r="D16184">
        <v>347008</v>
      </c>
      <c r="I16184" s="59">
        <v>60468</v>
      </c>
      <c r="J16184" s="57" t="s">
        <v>83</v>
      </c>
      <c r="K16184" s="58" t="str">
        <f t="shared" si="252"/>
        <v>будни</v>
      </c>
      <c r="L16184">
        <v>8</v>
      </c>
    </row>
    <row r="16185" spans="1:12" x14ac:dyDescent="0.3">
      <c r="A16185">
        <v>51784</v>
      </c>
      <c r="B16185" s="2">
        <v>44323.364265372169</v>
      </c>
      <c r="C16185">
        <v>125035</v>
      </c>
      <c r="D16185">
        <v>302879</v>
      </c>
      <c r="I16185" s="59">
        <v>60469</v>
      </c>
      <c r="J16185" s="57" t="s">
        <v>84</v>
      </c>
      <c r="K16185" s="58" t="str">
        <f t="shared" si="252"/>
        <v>будни</v>
      </c>
      <c r="L16185">
        <v>8</v>
      </c>
    </row>
    <row r="16186" spans="1:12" x14ac:dyDescent="0.3">
      <c r="A16186">
        <v>51787</v>
      </c>
      <c r="B16186" s="2">
        <v>44323.373333333337</v>
      </c>
      <c r="C16186">
        <v>262034</v>
      </c>
      <c r="D16186">
        <v>320523</v>
      </c>
      <c r="I16186" s="59">
        <v>60470</v>
      </c>
      <c r="J16186" s="57" t="s">
        <v>79</v>
      </c>
      <c r="K16186" s="58" t="str">
        <f t="shared" si="252"/>
        <v>будни</v>
      </c>
      <c r="L16186">
        <v>8</v>
      </c>
    </row>
    <row r="16187" spans="1:12" x14ac:dyDescent="0.3">
      <c r="A16187">
        <v>51790</v>
      </c>
      <c r="B16187" s="2">
        <v>44323.375666666667</v>
      </c>
      <c r="C16187">
        <v>347623</v>
      </c>
      <c r="D16187">
        <v>327633</v>
      </c>
      <c r="I16187" s="59">
        <v>60471</v>
      </c>
      <c r="J16187" s="57" t="s">
        <v>80</v>
      </c>
      <c r="K16187" s="58" t="str">
        <f t="shared" si="252"/>
        <v>будни</v>
      </c>
      <c r="L16187">
        <v>9</v>
      </c>
    </row>
    <row r="16188" spans="1:12" x14ac:dyDescent="0.3">
      <c r="A16188">
        <v>51795</v>
      </c>
      <c r="B16188" s="2">
        <v>44323.380446601943</v>
      </c>
      <c r="C16188">
        <v>245997</v>
      </c>
      <c r="D16188">
        <v>250679</v>
      </c>
      <c r="I16188" s="59">
        <v>60472</v>
      </c>
      <c r="J16188" s="57" t="s">
        <v>81</v>
      </c>
      <c r="K16188" s="58" t="str">
        <f t="shared" si="252"/>
        <v>будни</v>
      </c>
      <c r="L16188">
        <v>9</v>
      </c>
    </row>
    <row r="16189" spans="1:12" x14ac:dyDescent="0.3">
      <c r="A16189">
        <v>51797</v>
      </c>
      <c r="B16189" s="2">
        <v>44323.381000000001</v>
      </c>
      <c r="C16189">
        <v>338780</v>
      </c>
      <c r="D16189">
        <v>327633</v>
      </c>
      <c r="I16189" s="59">
        <v>60473</v>
      </c>
      <c r="J16189" s="57" t="s">
        <v>78</v>
      </c>
      <c r="K16189" s="58" t="str">
        <f t="shared" si="252"/>
        <v>выходные</v>
      </c>
      <c r="L16189">
        <v>9</v>
      </c>
    </row>
    <row r="16190" spans="1:12" x14ac:dyDescent="0.3">
      <c r="A16190">
        <v>51801</v>
      </c>
      <c r="B16190" s="2">
        <v>44323.383278317153</v>
      </c>
      <c r="C16190">
        <v>62456</v>
      </c>
      <c r="D16190">
        <v>82901</v>
      </c>
      <c r="I16190" s="59">
        <v>60474</v>
      </c>
      <c r="J16190" s="57" t="s">
        <v>82</v>
      </c>
      <c r="K16190" s="58" t="str">
        <f t="shared" si="252"/>
        <v>выходные</v>
      </c>
      <c r="L16190">
        <v>9</v>
      </c>
    </row>
    <row r="16191" spans="1:12" x14ac:dyDescent="0.3">
      <c r="A16191">
        <v>51804</v>
      </c>
      <c r="B16191" s="2">
        <v>44323.385333333339</v>
      </c>
      <c r="C16191">
        <v>337948</v>
      </c>
      <c r="D16191">
        <v>238334</v>
      </c>
      <c r="I16191" s="59">
        <v>60475</v>
      </c>
      <c r="J16191" s="57" t="s">
        <v>83</v>
      </c>
      <c r="K16191" s="58" t="str">
        <f t="shared" si="252"/>
        <v>будни</v>
      </c>
      <c r="L16191">
        <v>9</v>
      </c>
    </row>
    <row r="16192" spans="1:12" x14ac:dyDescent="0.3">
      <c r="A16192">
        <v>51808</v>
      </c>
      <c r="B16192" s="2">
        <v>44323.387000000002</v>
      </c>
      <c r="C16192">
        <v>19156</v>
      </c>
      <c r="D16192">
        <v>219853</v>
      </c>
      <c r="I16192" s="59">
        <v>60476</v>
      </c>
      <c r="J16192" s="57" t="s">
        <v>84</v>
      </c>
      <c r="K16192" s="58" t="str">
        <f t="shared" si="252"/>
        <v>будни</v>
      </c>
      <c r="L16192">
        <v>9</v>
      </c>
    </row>
    <row r="16193" spans="1:12" x14ac:dyDescent="0.3">
      <c r="A16193">
        <v>51812</v>
      </c>
      <c r="B16193" s="2">
        <v>44323.396223300973</v>
      </c>
      <c r="C16193">
        <v>219742</v>
      </c>
      <c r="D16193">
        <v>351192</v>
      </c>
      <c r="I16193" s="59">
        <v>60477</v>
      </c>
      <c r="J16193" s="57" t="s">
        <v>79</v>
      </c>
      <c r="K16193" s="58" t="str">
        <f t="shared" si="252"/>
        <v>будни</v>
      </c>
      <c r="L16193">
        <v>9</v>
      </c>
    </row>
    <row r="16194" spans="1:12" x14ac:dyDescent="0.3">
      <c r="A16194">
        <v>51816</v>
      </c>
      <c r="B16194" s="2">
        <v>44323.399055016176</v>
      </c>
      <c r="C16194">
        <v>316758</v>
      </c>
      <c r="D16194">
        <v>147087</v>
      </c>
      <c r="I16194" s="59">
        <v>60478</v>
      </c>
      <c r="J16194" s="57" t="s">
        <v>80</v>
      </c>
      <c r="K16194" s="58" t="str">
        <f t="shared" si="252"/>
        <v>будни</v>
      </c>
      <c r="L16194">
        <v>9</v>
      </c>
    </row>
    <row r="16195" spans="1:12" x14ac:dyDescent="0.3">
      <c r="A16195">
        <v>51819</v>
      </c>
      <c r="B16195" s="2">
        <v>44323.399459546927</v>
      </c>
      <c r="C16195">
        <v>14976</v>
      </c>
      <c r="D16195">
        <v>78899</v>
      </c>
      <c r="I16195" s="59">
        <v>60479</v>
      </c>
      <c r="J16195" s="57" t="s">
        <v>81</v>
      </c>
      <c r="K16195" s="58" t="str">
        <f t="shared" ref="K16195:K16258" si="253">IF(OR(J16195="суббота",J16195="воскресенье"),"выходные","будни")</f>
        <v>будни</v>
      </c>
      <c r="L16195">
        <v>9</v>
      </c>
    </row>
    <row r="16196" spans="1:12" x14ac:dyDescent="0.3">
      <c r="A16196">
        <v>51824</v>
      </c>
      <c r="B16196" s="2">
        <v>44323.401666666665</v>
      </c>
      <c r="C16196">
        <v>174776</v>
      </c>
      <c r="D16196">
        <v>250679</v>
      </c>
      <c r="I16196" s="59">
        <v>60480</v>
      </c>
      <c r="J16196" s="57" t="s">
        <v>78</v>
      </c>
      <c r="K16196" s="58" t="str">
        <f t="shared" si="253"/>
        <v>выходные</v>
      </c>
      <c r="L16196">
        <v>9</v>
      </c>
    </row>
    <row r="16197" spans="1:12" x14ac:dyDescent="0.3">
      <c r="A16197">
        <v>51829</v>
      </c>
      <c r="B16197" s="2">
        <v>44323.40390938511</v>
      </c>
      <c r="C16197">
        <v>179096</v>
      </c>
      <c r="D16197">
        <v>158978</v>
      </c>
      <c r="I16197" s="59">
        <v>60481</v>
      </c>
      <c r="J16197" s="57" t="s">
        <v>82</v>
      </c>
      <c r="K16197" s="58" t="str">
        <f t="shared" si="253"/>
        <v>выходные</v>
      </c>
      <c r="L16197">
        <v>9</v>
      </c>
    </row>
    <row r="16198" spans="1:12" x14ac:dyDescent="0.3">
      <c r="A16198">
        <v>51830</v>
      </c>
      <c r="B16198" s="2">
        <v>44323.40431391586</v>
      </c>
      <c r="C16198">
        <v>244537</v>
      </c>
      <c r="D16198">
        <v>258251</v>
      </c>
      <c r="I16198" s="59">
        <v>60482</v>
      </c>
      <c r="J16198" s="57" t="s">
        <v>83</v>
      </c>
      <c r="K16198" s="58" t="str">
        <f t="shared" si="253"/>
        <v>будни</v>
      </c>
      <c r="L16198">
        <v>9</v>
      </c>
    </row>
    <row r="16199" spans="1:12" x14ac:dyDescent="0.3">
      <c r="A16199">
        <v>51835</v>
      </c>
      <c r="B16199" s="2">
        <v>44323.405122977347</v>
      </c>
      <c r="C16199">
        <v>121835</v>
      </c>
      <c r="D16199">
        <v>168465</v>
      </c>
      <c r="I16199" s="59">
        <v>60483</v>
      </c>
      <c r="J16199" s="57" t="s">
        <v>84</v>
      </c>
      <c r="K16199" s="58" t="str">
        <f t="shared" si="253"/>
        <v>будни</v>
      </c>
      <c r="L16199">
        <v>9</v>
      </c>
    </row>
    <row r="16200" spans="1:12" x14ac:dyDescent="0.3">
      <c r="A16200">
        <v>51838</v>
      </c>
      <c r="B16200" s="2">
        <v>44323.406666666662</v>
      </c>
      <c r="C16200">
        <v>47103</v>
      </c>
      <c r="D16200">
        <v>411922</v>
      </c>
      <c r="I16200" s="59">
        <v>60484</v>
      </c>
      <c r="J16200" s="57" t="s">
        <v>79</v>
      </c>
      <c r="K16200" s="58" t="str">
        <f t="shared" si="253"/>
        <v>будни</v>
      </c>
      <c r="L16200">
        <v>9</v>
      </c>
    </row>
    <row r="16201" spans="1:12" x14ac:dyDescent="0.3">
      <c r="A16201">
        <v>51840</v>
      </c>
      <c r="B16201" s="2">
        <v>44323.410786407767</v>
      </c>
      <c r="C16201">
        <v>14827</v>
      </c>
      <c r="D16201">
        <v>111368</v>
      </c>
      <c r="I16201" s="59">
        <v>60485</v>
      </c>
      <c r="J16201" s="57" t="s">
        <v>80</v>
      </c>
      <c r="K16201" s="58" t="str">
        <f t="shared" si="253"/>
        <v>будни</v>
      </c>
      <c r="L16201">
        <v>9</v>
      </c>
    </row>
    <row r="16202" spans="1:12" x14ac:dyDescent="0.3">
      <c r="A16202">
        <v>51843</v>
      </c>
      <c r="B16202" s="2">
        <v>44323.41685436893</v>
      </c>
      <c r="C16202">
        <v>56355</v>
      </c>
      <c r="D16202">
        <v>49144</v>
      </c>
      <c r="I16202" s="59">
        <v>60486</v>
      </c>
      <c r="J16202" s="57" t="s">
        <v>81</v>
      </c>
      <c r="K16202" s="58" t="str">
        <f t="shared" si="253"/>
        <v>будни</v>
      </c>
      <c r="L16202">
        <v>10</v>
      </c>
    </row>
    <row r="16203" spans="1:12" x14ac:dyDescent="0.3">
      <c r="A16203">
        <v>51844</v>
      </c>
      <c r="B16203" s="2">
        <v>44323.420090614884</v>
      </c>
      <c r="C16203">
        <v>152805</v>
      </c>
      <c r="D16203">
        <v>108772</v>
      </c>
      <c r="I16203" s="59">
        <v>60487</v>
      </c>
      <c r="J16203" s="57" t="s">
        <v>78</v>
      </c>
      <c r="K16203" s="58" t="str">
        <f t="shared" si="253"/>
        <v>выходные</v>
      </c>
      <c r="L16203">
        <v>10</v>
      </c>
    </row>
    <row r="16204" spans="1:12" x14ac:dyDescent="0.3">
      <c r="A16204">
        <v>51849</v>
      </c>
      <c r="B16204" s="2">
        <v>44323.420495145634</v>
      </c>
      <c r="C16204">
        <v>179733</v>
      </c>
      <c r="D16204">
        <v>413764</v>
      </c>
      <c r="I16204" s="59">
        <v>60488</v>
      </c>
      <c r="J16204" s="57" t="s">
        <v>82</v>
      </c>
      <c r="K16204" s="58" t="str">
        <f t="shared" si="253"/>
        <v>выходные</v>
      </c>
      <c r="L16204">
        <v>10</v>
      </c>
    </row>
    <row r="16205" spans="1:12" x14ac:dyDescent="0.3">
      <c r="A16205">
        <v>51852</v>
      </c>
      <c r="B16205" s="2">
        <v>44323.422113268614</v>
      </c>
      <c r="C16205">
        <v>305135</v>
      </c>
      <c r="D16205">
        <v>182984</v>
      </c>
      <c r="I16205" s="59">
        <v>60489</v>
      </c>
      <c r="J16205" s="57" t="s">
        <v>83</v>
      </c>
      <c r="K16205" s="58" t="str">
        <f t="shared" si="253"/>
        <v>будни</v>
      </c>
      <c r="L16205">
        <v>10</v>
      </c>
    </row>
    <row r="16206" spans="1:12" x14ac:dyDescent="0.3">
      <c r="A16206">
        <v>51856</v>
      </c>
      <c r="B16206" s="2">
        <v>44323.423326860837</v>
      </c>
      <c r="C16206">
        <v>136706</v>
      </c>
      <c r="D16206">
        <v>267917</v>
      </c>
      <c r="I16206" s="59">
        <v>60490</v>
      </c>
      <c r="J16206" s="57" t="s">
        <v>84</v>
      </c>
      <c r="K16206" s="58" t="str">
        <f t="shared" si="253"/>
        <v>будни</v>
      </c>
      <c r="L16206">
        <v>10</v>
      </c>
    </row>
    <row r="16207" spans="1:12" x14ac:dyDescent="0.3">
      <c r="A16207">
        <v>51859</v>
      </c>
      <c r="B16207" s="2">
        <v>44323.42534951456</v>
      </c>
      <c r="C16207">
        <v>257112</v>
      </c>
      <c r="D16207">
        <v>37644</v>
      </c>
      <c r="I16207" s="59">
        <v>60491</v>
      </c>
      <c r="J16207" s="57" t="s">
        <v>79</v>
      </c>
      <c r="K16207" s="58" t="str">
        <f t="shared" si="253"/>
        <v>будни</v>
      </c>
      <c r="L16207">
        <v>10</v>
      </c>
    </row>
    <row r="16208" spans="1:12" x14ac:dyDescent="0.3">
      <c r="A16208">
        <v>51860</v>
      </c>
      <c r="B16208" s="2">
        <v>44323.426967637541</v>
      </c>
      <c r="C16208">
        <v>31658</v>
      </c>
      <c r="D16208">
        <v>18748</v>
      </c>
      <c r="I16208" s="59">
        <v>60492</v>
      </c>
      <c r="J16208" s="57" t="s">
        <v>80</v>
      </c>
      <c r="K16208" s="58" t="str">
        <f t="shared" si="253"/>
        <v>будни</v>
      </c>
      <c r="L16208">
        <v>10</v>
      </c>
    </row>
    <row r="16209" spans="1:12" x14ac:dyDescent="0.3">
      <c r="A16209">
        <v>51865</v>
      </c>
      <c r="B16209" s="2">
        <v>44323.426967637541</v>
      </c>
      <c r="C16209">
        <v>84720</v>
      </c>
      <c r="D16209">
        <v>324893</v>
      </c>
      <c r="I16209" s="59">
        <v>60493</v>
      </c>
      <c r="J16209" s="57" t="s">
        <v>81</v>
      </c>
      <c r="K16209" s="58" t="str">
        <f t="shared" si="253"/>
        <v>будни</v>
      </c>
      <c r="L16209">
        <v>10</v>
      </c>
    </row>
    <row r="16210" spans="1:12" x14ac:dyDescent="0.3">
      <c r="A16210">
        <v>51867</v>
      </c>
      <c r="B16210" s="2">
        <v>44323.427776699027</v>
      </c>
      <c r="C16210">
        <v>273647</v>
      </c>
      <c r="D16210">
        <v>292950</v>
      </c>
      <c r="I16210" s="59">
        <v>60494</v>
      </c>
      <c r="J16210" s="57" t="s">
        <v>78</v>
      </c>
      <c r="K16210" s="58" t="str">
        <f t="shared" si="253"/>
        <v>выходные</v>
      </c>
      <c r="L16210">
        <v>10</v>
      </c>
    </row>
    <row r="16211" spans="1:12" x14ac:dyDescent="0.3">
      <c r="A16211">
        <v>51871</v>
      </c>
      <c r="B16211" s="2">
        <v>44323.429394822007</v>
      </c>
      <c r="C16211">
        <v>6688</v>
      </c>
      <c r="D16211">
        <v>182984</v>
      </c>
      <c r="I16211" s="59">
        <v>60495</v>
      </c>
      <c r="J16211" s="57" t="s">
        <v>82</v>
      </c>
      <c r="K16211" s="58" t="str">
        <f t="shared" si="253"/>
        <v>выходные</v>
      </c>
      <c r="L16211">
        <v>10</v>
      </c>
    </row>
    <row r="16212" spans="1:12" x14ac:dyDescent="0.3">
      <c r="A16212">
        <v>51874</v>
      </c>
      <c r="B16212" s="2">
        <v>44323.432226537218</v>
      </c>
      <c r="C16212">
        <v>163817</v>
      </c>
      <c r="D16212">
        <v>179296</v>
      </c>
      <c r="I16212" s="59">
        <v>60496</v>
      </c>
      <c r="J16212" s="57" t="s">
        <v>83</v>
      </c>
      <c r="K16212" s="58" t="str">
        <f t="shared" si="253"/>
        <v>будни</v>
      </c>
      <c r="L16212">
        <v>10</v>
      </c>
    </row>
    <row r="16213" spans="1:12" x14ac:dyDescent="0.3">
      <c r="A16213">
        <v>51875</v>
      </c>
      <c r="B16213" s="2">
        <v>44323.438666666661</v>
      </c>
      <c r="C16213">
        <v>203920</v>
      </c>
      <c r="D16213">
        <v>51368</v>
      </c>
      <c r="I16213" s="59">
        <v>60497</v>
      </c>
      <c r="J16213" s="57" t="s">
        <v>84</v>
      </c>
      <c r="K16213" s="58" t="str">
        <f t="shared" si="253"/>
        <v>будни</v>
      </c>
      <c r="L16213">
        <v>10</v>
      </c>
    </row>
    <row r="16214" spans="1:12" x14ac:dyDescent="0.3">
      <c r="A16214">
        <v>51880</v>
      </c>
      <c r="B16214" s="2">
        <v>44323.441530744341</v>
      </c>
      <c r="C16214">
        <v>343742</v>
      </c>
      <c r="D16214">
        <v>373415</v>
      </c>
      <c r="I16214" s="59">
        <v>60498</v>
      </c>
      <c r="J16214" s="57" t="s">
        <v>79</v>
      </c>
      <c r="K16214" s="58" t="str">
        <f t="shared" si="253"/>
        <v>будни</v>
      </c>
      <c r="L16214">
        <v>10</v>
      </c>
    </row>
    <row r="16215" spans="1:12" x14ac:dyDescent="0.3">
      <c r="A16215">
        <v>51883</v>
      </c>
      <c r="B16215" s="2">
        <v>44323.443148867314</v>
      </c>
      <c r="C16215">
        <v>60941</v>
      </c>
      <c r="D16215">
        <v>5151</v>
      </c>
      <c r="I16215" s="59">
        <v>60499</v>
      </c>
      <c r="J16215" s="57" t="s">
        <v>80</v>
      </c>
      <c r="K16215" s="58" t="str">
        <f t="shared" si="253"/>
        <v>будни</v>
      </c>
      <c r="L16215">
        <v>10</v>
      </c>
    </row>
    <row r="16216" spans="1:12" x14ac:dyDescent="0.3">
      <c r="A16216">
        <v>51884</v>
      </c>
      <c r="B16216" s="2">
        <v>44323.443957928801</v>
      </c>
      <c r="C16216">
        <v>262051</v>
      </c>
      <c r="D16216">
        <v>412293</v>
      </c>
      <c r="I16216" s="59">
        <v>60500</v>
      </c>
      <c r="J16216" s="57" t="s">
        <v>81</v>
      </c>
      <c r="K16216" s="58" t="str">
        <f t="shared" si="253"/>
        <v>будни</v>
      </c>
      <c r="L16216">
        <v>10</v>
      </c>
    </row>
    <row r="16217" spans="1:12" x14ac:dyDescent="0.3">
      <c r="A16217">
        <v>51886</v>
      </c>
      <c r="B16217" s="2">
        <v>44323.444362459544</v>
      </c>
      <c r="C16217">
        <v>5840</v>
      </c>
      <c r="D16217">
        <v>411922</v>
      </c>
      <c r="I16217" s="59">
        <v>60501</v>
      </c>
      <c r="J16217" s="57" t="s">
        <v>78</v>
      </c>
      <c r="K16217" s="58" t="str">
        <f t="shared" si="253"/>
        <v>выходные</v>
      </c>
      <c r="L16217">
        <v>10</v>
      </c>
    </row>
    <row r="16218" spans="1:12" x14ac:dyDescent="0.3">
      <c r="A16218">
        <v>51887</v>
      </c>
      <c r="B16218" s="2">
        <v>44323.45</v>
      </c>
      <c r="C16218">
        <v>159317</v>
      </c>
      <c r="D16218">
        <v>470830</v>
      </c>
      <c r="I16218" s="59">
        <v>60502</v>
      </c>
      <c r="J16218" s="57" t="s">
        <v>82</v>
      </c>
      <c r="K16218" s="58" t="str">
        <f t="shared" si="253"/>
        <v>выходные</v>
      </c>
      <c r="L16218">
        <v>10</v>
      </c>
    </row>
    <row r="16219" spans="1:12" x14ac:dyDescent="0.3">
      <c r="A16219">
        <v>51888</v>
      </c>
      <c r="B16219" s="2">
        <v>44323.451239482201</v>
      </c>
      <c r="C16219">
        <v>319126</v>
      </c>
      <c r="D16219">
        <v>313585</v>
      </c>
      <c r="I16219" s="59">
        <v>60503</v>
      </c>
      <c r="J16219" s="57" t="s">
        <v>83</v>
      </c>
      <c r="K16219" s="58" t="str">
        <f t="shared" si="253"/>
        <v>будни</v>
      </c>
      <c r="L16219">
        <v>10</v>
      </c>
    </row>
    <row r="16220" spans="1:12" x14ac:dyDescent="0.3">
      <c r="A16220">
        <v>51892</v>
      </c>
      <c r="B16220" s="2">
        <v>44323.452857605174</v>
      </c>
      <c r="C16220">
        <v>219205</v>
      </c>
      <c r="D16220">
        <v>351192</v>
      </c>
      <c r="I16220" s="59">
        <v>60504</v>
      </c>
      <c r="J16220" s="57" t="s">
        <v>84</v>
      </c>
      <c r="K16220" s="58" t="str">
        <f t="shared" si="253"/>
        <v>будни</v>
      </c>
      <c r="L16220">
        <v>10</v>
      </c>
    </row>
    <row r="16221" spans="1:12" x14ac:dyDescent="0.3">
      <c r="A16221">
        <v>51897</v>
      </c>
      <c r="B16221" s="2">
        <v>44323.454475728155</v>
      </c>
      <c r="C16221">
        <v>165066</v>
      </c>
      <c r="D16221">
        <v>182191</v>
      </c>
      <c r="I16221" s="59">
        <v>60505</v>
      </c>
      <c r="J16221" s="57" t="s">
        <v>79</v>
      </c>
      <c r="K16221" s="58" t="str">
        <f t="shared" si="253"/>
        <v>будни</v>
      </c>
      <c r="L16221">
        <v>10</v>
      </c>
    </row>
    <row r="16222" spans="1:12" x14ac:dyDescent="0.3">
      <c r="A16222">
        <v>51898</v>
      </c>
      <c r="B16222" s="2">
        <v>44323.456093851135</v>
      </c>
      <c r="C16222">
        <v>270909</v>
      </c>
      <c r="D16222">
        <v>472712</v>
      </c>
      <c r="I16222" s="59">
        <v>60506</v>
      </c>
      <c r="J16222" s="57" t="s">
        <v>80</v>
      </c>
      <c r="K16222" s="58" t="str">
        <f t="shared" si="253"/>
        <v>будни</v>
      </c>
      <c r="L16222">
        <v>10</v>
      </c>
    </row>
    <row r="16223" spans="1:12" x14ac:dyDescent="0.3">
      <c r="A16223">
        <v>51899</v>
      </c>
      <c r="B16223" s="2">
        <v>44323.459330097088</v>
      </c>
      <c r="C16223">
        <v>326375</v>
      </c>
      <c r="D16223">
        <v>144907</v>
      </c>
      <c r="I16223" s="59">
        <v>60507</v>
      </c>
      <c r="J16223" s="57" t="s">
        <v>81</v>
      </c>
      <c r="K16223" s="58" t="str">
        <f t="shared" si="253"/>
        <v>будни</v>
      </c>
      <c r="L16223">
        <v>11</v>
      </c>
    </row>
    <row r="16224" spans="1:12" x14ac:dyDescent="0.3">
      <c r="A16224">
        <v>51901</v>
      </c>
      <c r="B16224" s="2">
        <v>44323.459734627831</v>
      </c>
      <c r="C16224">
        <v>19498</v>
      </c>
      <c r="D16224">
        <v>472712</v>
      </c>
      <c r="I16224" s="59">
        <v>60508</v>
      </c>
      <c r="J16224" s="57" t="s">
        <v>78</v>
      </c>
      <c r="K16224" s="58" t="str">
        <f t="shared" si="253"/>
        <v>выходные</v>
      </c>
      <c r="L16224">
        <v>11</v>
      </c>
    </row>
    <row r="16225" spans="1:12" x14ac:dyDescent="0.3">
      <c r="A16225">
        <v>51905</v>
      </c>
      <c r="B16225" s="2">
        <v>44323.460139158582</v>
      </c>
      <c r="C16225">
        <v>268054</v>
      </c>
      <c r="D16225">
        <v>238334</v>
      </c>
      <c r="I16225" s="59">
        <v>60509</v>
      </c>
      <c r="J16225" s="57" t="s">
        <v>82</v>
      </c>
      <c r="K16225" s="58" t="str">
        <f t="shared" si="253"/>
        <v>выходные</v>
      </c>
      <c r="L16225">
        <v>11</v>
      </c>
    </row>
    <row r="16226" spans="1:12" x14ac:dyDescent="0.3">
      <c r="A16226">
        <v>51910</v>
      </c>
      <c r="B16226" s="2">
        <v>44323.460543689318</v>
      </c>
      <c r="C16226">
        <v>50330</v>
      </c>
      <c r="D16226">
        <v>304722</v>
      </c>
      <c r="I16226" s="59">
        <v>60510</v>
      </c>
      <c r="J16226" s="57" t="s">
        <v>83</v>
      </c>
      <c r="K16226" s="58" t="str">
        <f t="shared" si="253"/>
        <v>будни</v>
      </c>
      <c r="L16226">
        <v>11</v>
      </c>
    </row>
    <row r="16227" spans="1:12" x14ac:dyDescent="0.3">
      <c r="A16227">
        <v>51914</v>
      </c>
      <c r="B16227" s="2">
        <v>44323.461757281548</v>
      </c>
      <c r="C16227">
        <v>124546</v>
      </c>
      <c r="D16227">
        <v>300941</v>
      </c>
      <c r="I16227" s="59">
        <v>60511</v>
      </c>
      <c r="J16227" s="57" t="s">
        <v>84</v>
      </c>
      <c r="K16227" s="58" t="str">
        <f t="shared" si="253"/>
        <v>будни</v>
      </c>
      <c r="L16227">
        <v>11</v>
      </c>
    </row>
    <row r="16228" spans="1:12" x14ac:dyDescent="0.3">
      <c r="A16228">
        <v>51918</v>
      </c>
      <c r="B16228" s="2">
        <v>44323.467420711975</v>
      </c>
      <c r="C16228">
        <v>207682</v>
      </c>
      <c r="D16228">
        <v>370960</v>
      </c>
      <c r="I16228" s="59">
        <v>60512</v>
      </c>
      <c r="J16228" s="57" t="s">
        <v>79</v>
      </c>
      <c r="K16228" s="58" t="str">
        <f t="shared" si="253"/>
        <v>будни</v>
      </c>
      <c r="L16228">
        <v>11</v>
      </c>
    </row>
    <row r="16229" spans="1:12" x14ac:dyDescent="0.3">
      <c r="A16229">
        <v>51921</v>
      </c>
      <c r="B16229" s="2">
        <v>44323.468634304205</v>
      </c>
      <c r="C16229">
        <v>90689</v>
      </c>
      <c r="D16229">
        <v>347393</v>
      </c>
      <c r="I16229" s="59">
        <v>60513</v>
      </c>
      <c r="J16229" s="57" t="s">
        <v>80</v>
      </c>
      <c r="K16229" s="58" t="str">
        <f t="shared" si="253"/>
        <v>будни</v>
      </c>
      <c r="L16229">
        <v>11</v>
      </c>
    </row>
    <row r="16230" spans="1:12" x14ac:dyDescent="0.3">
      <c r="A16230">
        <v>51923</v>
      </c>
      <c r="B16230" s="2">
        <v>44323.469847896435</v>
      </c>
      <c r="C16230">
        <v>26595</v>
      </c>
      <c r="D16230">
        <v>411922</v>
      </c>
      <c r="I16230" s="59">
        <v>60514</v>
      </c>
      <c r="J16230" s="57" t="s">
        <v>81</v>
      </c>
      <c r="K16230" s="58" t="str">
        <f t="shared" si="253"/>
        <v>будни</v>
      </c>
      <c r="L16230">
        <v>11</v>
      </c>
    </row>
    <row r="16231" spans="1:12" x14ac:dyDescent="0.3">
      <c r="A16231">
        <v>51926</v>
      </c>
      <c r="B16231" s="2">
        <v>44323.470656957928</v>
      </c>
      <c r="C16231">
        <v>327915</v>
      </c>
      <c r="D16231">
        <v>425645</v>
      </c>
      <c r="I16231" s="59">
        <v>60515</v>
      </c>
      <c r="J16231" s="57" t="s">
        <v>78</v>
      </c>
      <c r="K16231" s="58" t="str">
        <f t="shared" si="253"/>
        <v>выходные</v>
      </c>
      <c r="L16231">
        <v>11</v>
      </c>
    </row>
    <row r="16232" spans="1:12" x14ac:dyDescent="0.3">
      <c r="A16232">
        <v>51929</v>
      </c>
      <c r="B16232" s="2">
        <v>44323.471061488672</v>
      </c>
      <c r="C16232">
        <v>27345</v>
      </c>
      <c r="D16232">
        <v>250679</v>
      </c>
      <c r="I16232" s="59">
        <v>60516</v>
      </c>
      <c r="J16232" s="57" t="s">
        <v>82</v>
      </c>
      <c r="K16232" s="58" t="str">
        <f t="shared" si="253"/>
        <v>выходные</v>
      </c>
      <c r="L16232">
        <v>11</v>
      </c>
    </row>
    <row r="16233" spans="1:12" x14ac:dyDescent="0.3">
      <c r="A16233">
        <v>51931</v>
      </c>
      <c r="B16233" s="2">
        <v>44323.471466019415</v>
      </c>
      <c r="C16233">
        <v>148003</v>
      </c>
      <c r="D16233">
        <v>158978</v>
      </c>
      <c r="I16233" s="59">
        <v>60517</v>
      </c>
      <c r="J16233" s="57" t="s">
        <v>83</v>
      </c>
      <c r="K16233" s="58" t="str">
        <f t="shared" si="253"/>
        <v>будни</v>
      </c>
      <c r="L16233">
        <v>11</v>
      </c>
    </row>
    <row r="16234" spans="1:12" x14ac:dyDescent="0.3">
      <c r="A16234">
        <v>51932</v>
      </c>
      <c r="B16234" s="2">
        <v>44323.471466019422</v>
      </c>
      <c r="C16234">
        <v>272617</v>
      </c>
      <c r="D16234">
        <v>117699</v>
      </c>
      <c r="I16234" s="59">
        <v>60518</v>
      </c>
      <c r="J16234" s="57" t="s">
        <v>84</v>
      </c>
      <c r="K16234" s="58" t="str">
        <f t="shared" si="253"/>
        <v>будни</v>
      </c>
      <c r="L16234">
        <v>11</v>
      </c>
    </row>
    <row r="16235" spans="1:12" x14ac:dyDescent="0.3">
      <c r="A16235">
        <v>51936</v>
      </c>
      <c r="B16235" s="2">
        <v>44323.472275080909</v>
      </c>
      <c r="C16235">
        <v>68026</v>
      </c>
      <c r="D16235">
        <v>343712</v>
      </c>
      <c r="I16235" s="59">
        <v>60519</v>
      </c>
      <c r="J16235" s="57" t="s">
        <v>79</v>
      </c>
      <c r="K16235" s="58" t="str">
        <f t="shared" si="253"/>
        <v>будни</v>
      </c>
      <c r="L16235">
        <v>11</v>
      </c>
    </row>
    <row r="16236" spans="1:12" x14ac:dyDescent="0.3">
      <c r="A16236">
        <v>51941</v>
      </c>
      <c r="B16236" s="2">
        <v>44323.472275080909</v>
      </c>
      <c r="C16236">
        <v>312903</v>
      </c>
      <c r="D16236">
        <v>266896</v>
      </c>
      <c r="I16236" s="59">
        <v>60520</v>
      </c>
      <c r="J16236" s="57" t="s">
        <v>80</v>
      </c>
      <c r="K16236" s="58" t="str">
        <f t="shared" si="253"/>
        <v>будни</v>
      </c>
      <c r="L16236">
        <v>11</v>
      </c>
    </row>
    <row r="16237" spans="1:12" x14ac:dyDescent="0.3">
      <c r="A16237">
        <v>51943</v>
      </c>
      <c r="B16237" s="2">
        <v>44323.474297734632</v>
      </c>
      <c r="C16237">
        <v>298136</v>
      </c>
      <c r="D16237">
        <v>209122</v>
      </c>
      <c r="I16237" s="59">
        <v>60521</v>
      </c>
      <c r="J16237" s="57" t="s">
        <v>81</v>
      </c>
      <c r="K16237" s="58" t="str">
        <f t="shared" si="253"/>
        <v>будни</v>
      </c>
      <c r="L16237">
        <v>11</v>
      </c>
    </row>
    <row r="16238" spans="1:12" x14ac:dyDescent="0.3">
      <c r="A16238">
        <v>51946</v>
      </c>
      <c r="B16238" s="2">
        <v>44323.474702265376</v>
      </c>
      <c r="C16238">
        <v>156104</v>
      </c>
      <c r="D16238">
        <v>238552</v>
      </c>
      <c r="I16238" s="59">
        <v>60522</v>
      </c>
      <c r="J16238" s="57" t="s">
        <v>78</v>
      </c>
      <c r="K16238" s="58" t="str">
        <f t="shared" si="253"/>
        <v>выходные</v>
      </c>
      <c r="L16238">
        <v>11</v>
      </c>
    </row>
    <row r="16239" spans="1:12" x14ac:dyDescent="0.3">
      <c r="A16239">
        <v>51947</v>
      </c>
      <c r="B16239" s="2">
        <v>44323.475511326862</v>
      </c>
      <c r="C16239">
        <v>82643</v>
      </c>
      <c r="D16239">
        <v>274147</v>
      </c>
      <c r="I16239" s="59">
        <v>60523</v>
      </c>
      <c r="J16239" s="57" t="s">
        <v>82</v>
      </c>
      <c r="K16239" s="58" t="str">
        <f t="shared" si="253"/>
        <v>выходные</v>
      </c>
      <c r="L16239">
        <v>11</v>
      </c>
    </row>
    <row r="16240" spans="1:12" x14ac:dyDescent="0.3">
      <c r="A16240">
        <v>51951</v>
      </c>
      <c r="B16240" s="2">
        <v>44323.476724919092</v>
      </c>
      <c r="C16240">
        <v>193433</v>
      </c>
      <c r="D16240">
        <v>341081</v>
      </c>
      <c r="I16240" s="59">
        <v>60524</v>
      </c>
      <c r="J16240" s="57" t="s">
        <v>83</v>
      </c>
      <c r="K16240" s="58" t="str">
        <f t="shared" si="253"/>
        <v>будни</v>
      </c>
      <c r="L16240">
        <v>11</v>
      </c>
    </row>
    <row r="16241" spans="1:12" x14ac:dyDescent="0.3">
      <c r="A16241">
        <v>51952</v>
      </c>
      <c r="B16241" s="2">
        <v>44323.479556634309</v>
      </c>
      <c r="C16241">
        <v>189303</v>
      </c>
      <c r="D16241">
        <v>250679</v>
      </c>
      <c r="I16241" s="59">
        <v>60525</v>
      </c>
      <c r="J16241" s="57" t="s">
        <v>84</v>
      </c>
      <c r="K16241" s="58" t="str">
        <f t="shared" si="253"/>
        <v>будни</v>
      </c>
      <c r="L16241">
        <v>11</v>
      </c>
    </row>
    <row r="16242" spans="1:12" x14ac:dyDescent="0.3">
      <c r="A16242">
        <v>51954</v>
      </c>
      <c r="B16242" s="2">
        <v>44323.481983818769</v>
      </c>
      <c r="C16242">
        <v>50008</v>
      </c>
      <c r="D16242">
        <v>444323</v>
      </c>
      <c r="I16242" s="59">
        <v>60526</v>
      </c>
      <c r="J16242" s="57" t="s">
        <v>79</v>
      </c>
      <c r="K16242" s="58" t="str">
        <f t="shared" si="253"/>
        <v>будни</v>
      </c>
      <c r="L16242">
        <v>11</v>
      </c>
    </row>
    <row r="16243" spans="1:12" x14ac:dyDescent="0.3">
      <c r="A16243">
        <v>51957</v>
      </c>
      <c r="B16243" s="2">
        <v>44323.483333333337</v>
      </c>
      <c r="C16243">
        <v>141181</v>
      </c>
      <c r="D16243">
        <v>97657</v>
      </c>
      <c r="I16243" s="59">
        <v>60527</v>
      </c>
      <c r="J16243" s="57" t="s">
        <v>80</v>
      </c>
      <c r="K16243" s="58" t="str">
        <f t="shared" si="253"/>
        <v>будни</v>
      </c>
      <c r="L16243">
        <v>11</v>
      </c>
    </row>
    <row r="16244" spans="1:12" x14ac:dyDescent="0.3">
      <c r="A16244">
        <v>51959</v>
      </c>
      <c r="B16244" s="2">
        <v>44323.485624595472</v>
      </c>
      <c r="C16244">
        <v>128477</v>
      </c>
      <c r="D16244">
        <v>351192</v>
      </c>
      <c r="I16244" s="59">
        <v>60528</v>
      </c>
      <c r="J16244" s="57" t="s">
        <v>81</v>
      </c>
      <c r="K16244" s="58" t="str">
        <f t="shared" si="253"/>
        <v>будни</v>
      </c>
      <c r="L16244">
        <v>11</v>
      </c>
    </row>
    <row r="16245" spans="1:12" x14ac:dyDescent="0.3">
      <c r="A16245">
        <v>51962</v>
      </c>
      <c r="B16245" s="2">
        <v>44323.486838187702</v>
      </c>
      <c r="C16245">
        <v>183441</v>
      </c>
      <c r="D16245">
        <v>25268</v>
      </c>
      <c r="I16245" s="59">
        <v>60529</v>
      </c>
      <c r="J16245" s="57" t="s">
        <v>78</v>
      </c>
      <c r="K16245" s="58" t="str">
        <f t="shared" si="253"/>
        <v>выходные</v>
      </c>
      <c r="L16245">
        <v>11</v>
      </c>
    </row>
    <row r="16246" spans="1:12" x14ac:dyDescent="0.3">
      <c r="A16246">
        <v>51967</v>
      </c>
      <c r="B16246" s="2">
        <v>44323.486838187702</v>
      </c>
      <c r="C16246">
        <v>291860</v>
      </c>
      <c r="D16246">
        <v>468882</v>
      </c>
      <c r="I16246" s="59">
        <v>60530</v>
      </c>
      <c r="J16246" s="57" t="s">
        <v>82</v>
      </c>
      <c r="K16246" s="58" t="str">
        <f t="shared" si="253"/>
        <v>выходные</v>
      </c>
      <c r="L16246">
        <v>11</v>
      </c>
    </row>
    <row r="16247" spans="1:12" x14ac:dyDescent="0.3">
      <c r="A16247">
        <v>51971</v>
      </c>
      <c r="B16247" s="2">
        <v>44323.489265372169</v>
      </c>
      <c r="C16247">
        <v>287657</v>
      </c>
      <c r="D16247">
        <v>54565</v>
      </c>
      <c r="I16247" s="59">
        <v>60531</v>
      </c>
      <c r="J16247" s="57" t="s">
        <v>83</v>
      </c>
      <c r="K16247" s="58" t="str">
        <f t="shared" si="253"/>
        <v>будни</v>
      </c>
      <c r="L16247">
        <v>11</v>
      </c>
    </row>
    <row r="16248" spans="1:12" x14ac:dyDescent="0.3">
      <c r="A16248">
        <v>51974</v>
      </c>
      <c r="B16248" s="2">
        <v>44323.489669902912</v>
      </c>
      <c r="C16248">
        <v>186856</v>
      </c>
      <c r="D16248">
        <v>180863</v>
      </c>
      <c r="I16248" s="59">
        <v>60532</v>
      </c>
      <c r="J16248" s="57" t="s">
        <v>84</v>
      </c>
      <c r="K16248" s="58" t="str">
        <f t="shared" si="253"/>
        <v>будни</v>
      </c>
      <c r="L16248">
        <v>11</v>
      </c>
    </row>
    <row r="16249" spans="1:12" x14ac:dyDescent="0.3">
      <c r="A16249">
        <v>51975</v>
      </c>
      <c r="B16249" s="2">
        <v>44323.490074433656</v>
      </c>
      <c r="C16249">
        <v>247033</v>
      </c>
      <c r="D16249">
        <v>186975</v>
      </c>
      <c r="I16249" s="59">
        <v>60533</v>
      </c>
      <c r="J16249" s="57" t="s">
        <v>79</v>
      </c>
      <c r="K16249" s="58" t="str">
        <f t="shared" si="253"/>
        <v>будни</v>
      </c>
      <c r="L16249">
        <v>11</v>
      </c>
    </row>
    <row r="16250" spans="1:12" x14ac:dyDescent="0.3">
      <c r="A16250">
        <v>51979</v>
      </c>
      <c r="B16250" s="2">
        <v>44323.492097087379</v>
      </c>
      <c r="C16250">
        <v>160334</v>
      </c>
      <c r="D16250">
        <v>176855</v>
      </c>
      <c r="I16250" s="59">
        <v>60534</v>
      </c>
      <c r="J16250" s="57" t="s">
        <v>80</v>
      </c>
      <c r="K16250" s="58" t="str">
        <f t="shared" si="253"/>
        <v>будни</v>
      </c>
      <c r="L16250">
        <v>11</v>
      </c>
    </row>
    <row r="16251" spans="1:12" x14ac:dyDescent="0.3">
      <c r="A16251">
        <v>51982</v>
      </c>
      <c r="B16251" s="2">
        <v>44323.492906148866</v>
      </c>
      <c r="C16251">
        <v>190730</v>
      </c>
      <c r="D16251">
        <v>472712</v>
      </c>
      <c r="I16251" s="59">
        <v>60535</v>
      </c>
      <c r="J16251" s="57" t="s">
        <v>81</v>
      </c>
      <c r="K16251" s="58" t="str">
        <f t="shared" si="253"/>
        <v>будни</v>
      </c>
      <c r="L16251">
        <v>11</v>
      </c>
    </row>
    <row r="16252" spans="1:12" x14ac:dyDescent="0.3">
      <c r="A16252">
        <v>51985</v>
      </c>
      <c r="B16252" s="2">
        <v>44323.493310679609</v>
      </c>
      <c r="C16252">
        <v>309425</v>
      </c>
      <c r="D16252">
        <v>298909</v>
      </c>
      <c r="I16252" s="59">
        <v>60536</v>
      </c>
      <c r="J16252" s="57" t="s">
        <v>78</v>
      </c>
      <c r="K16252" s="58" t="str">
        <f t="shared" si="253"/>
        <v>выходные</v>
      </c>
      <c r="L16252">
        <v>11</v>
      </c>
    </row>
    <row r="16253" spans="1:12" x14ac:dyDescent="0.3">
      <c r="A16253">
        <v>51986</v>
      </c>
      <c r="B16253" s="2">
        <v>44323.496142394819</v>
      </c>
      <c r="C16253">
        <v>163674</v>
      </c>
      <c r="D16253">
        <v>469849</v>
      </c>
      <c r="I16253" s="59">
        <v>60537</v>
      </c>
      <c r="J16253" s="57" t="s">
        <v>82</v>
      </c>
      <c r="K16253" s="58" t="str">
        <f t="shared" si="253"/>
        <v>выходные</v>
      </c>
      <c r="L16253">
        <v>11</v>
      </c>
    </row>
    <row r="16254" spans="1:12" x14ac:dyDescent="0.3">
      <c r="A16254">
        <v>51987</v>
      </c>
      <c r="B16254" s="2">
        <v>44323.496546925569</v>
      </c>
      <c r="C16254">
        <v>101159</v>
      </c>
      <c r="D16254">
        <v>21760</v>
      </c>
      <c r="I16254" s="59">
        <v>60538</v>
      </c>
      <c r="J16254" s="57" t="s">
        <v>83</v>
      </c>
      <c r="K16254" s="58" t="str">
        <f t="shared" si="253"/>
        <v>будни</v>
      </c>
      <c r="L16254">
        <v>11</v>
      </c>
    </row>
    <row r="16255" spans="1:12" x14ac:dyDescent="0.3">
      <c r="A16255">
        <v>51990</v>
      </c>
      <c r="B16255" s="2">
        <v>44323.496951456313</v>
      </c>
      <c r="C16255">
        <v>4039</v>
      </c>
      <c r="D16255">
        <v>250679</v>
      </c>
      <c r="I16255" s="59">
        <v>60539</v>
      </c>
      <c r="J16255" s="57" t="s">
        <v>84</v>
      </c>
      <c r="K16255" s="58" t="str">
        <f t="shared" si="253"/>
        <v>будни</v>
      </c>
      <c r="L16255">
        <v>11</v>
      </c>
    </row>
    <row r="16256" spans="1:12" x14ac:dyDescent="0.3">
      <c r="A16256">
        <v>51995</v>
      </c>
      <c r="B16256" s="2">
        <v>44323.498974110029</v>
      </c>
      <c r="C16256">
        <v>33561</v>
      </c>
      <c r="D16256">
        <v>250679</v>
      </c>
      <c r="I16256" s="59">
        <v>60540</v>
      </c>
      <c r="J16256" s="57" t="s">
        <v>79</v>
      </c>
      <c r="K16256" s="58" t="str">
        <f t="shared" si="253"/>
        <v>будни</v>
      </c>
      <c r="L16256">
        <v>11</v>
      </c>
    </row>
    <row r="16257" spans="1:12" x14ac:dyDescent="0.3">
      <c r="A16257">
        <v>52000</v>
      </c>
      <c r="B16257" s="2">
        <v>44323.499333333333</v>
      </c>
      <c r="C16257">
        <v>280731</v>
      </c>
      <c r="D16257">
        <v>89017</v>
      </c>
      <c r="I16257" s="59">
        <v>60541</v>
      </c>
      <c r="J16257" s="57" t="s">
        <v>80</v>
      </c>
      <c r="K16257" s="58" t="str">
        <f t="shared" si="253"/>
        <v>будни</v>
      </c>
      <c r="L16257">
        <v>11</v>
      </c>
    </row>
    <row r="16258" spans="1:12" x14ac:dyDescent="0.3">
      <c r="A16258">
        <v>52002</v>
      </c>
      <c r="B16258" s="2">
        <v>44323.499783171523</v>
      </c>
      <c r="C16258">
        <v>31191</v>
      </c>
      <c r="D16258">
        <v>88863</v>
      </c>
      <c r="I16258" s="59">
        <v>60542</v>
      </c>
      <c r="J16258" s="57" t="s">
        <v>81</v>
      </c>
      <c r="K16258" s="58" t="str">
        <f t="shared" si="253"/>
        <v>будни</v>
      </c>
      <c r="L16258">
        <v>11</v>
      </c>
    </row>
    <row r="16259" spans="1:12" x14ac:dyDescent="0.3">
      <c r="A16259">
        <v>52006</v>
      </c>
      <c r="B16259" s="2">
        <v>44323.501333333334</v>
      </c>
      <c r="C16259">
        <v>303727</v>
      </c>
      <c r="D16259">
        <v>78899</v>
      </c>
      <c r="I16259" s="59">
        <v>60543</v>
      </c>
      <c r="J16259" s="57" t="s">
        <v>78</v>
      </c>
      <c r="K16259" s="58" t="str">
        <f t="shared" ref="K16259:K16322" si="254">IF(OR(J16259="суббота",J16259="воскресенье"),"выходные","будни")</f>
        <v>выходные</v>
      </c>
      <c r="L16259">
        <v>12</v>
      </c>
    </row>
    <row r="16260" spans="1:12" x14ac:dyDescent="0.3">
      <c r="A16260">
        <v>52007</v>
      </c>
      <c r="B16260" s="2">
        <v>44323.502210355982</v>
      </c>
      <c r="C16260">
        <v>91094</v>
      </c>
      <c r="D16260">
        <v>154256</v>
      </c>
      <c r="I16260" s="59">
        <v>60544</v>
      </c>
      <c r="J16260" s="57" t="s">
        <v>82</v>
      </c>
      <c r="K16260" s="58" t="str">
        <f t="shared" si="254"/>
        <v>выходные</v>
      </c>
      <c r="L16260">
        <v>12</v>
      </c>
    </row>
    <row r="16261" spans="1:12" x14ac:dyDescent="0.3">
      <c r="A16261">
        <v>52011</v>
      </c>
      <c r="B16261" s="2">
        <v>44323.504233009706</v>
      </c>
      <c r="C16261">
        <v>19658</v>
      </c>
      <c r="D16261">
        <v>394819</v>
      </c>
      <c r="I16261" s="59">
        <v>60545</v>
      </c>
      <c r="J16261" s="57" t="s">
        <v>83</v>
      </c>
      <c r="K16261" s="58" t="str">
        <f t="shared" si="254"/>
        <v>будни</v>
      </c>
      <c r="L16261">
        <v>12</v>
      </c>
    </row>
    <row r="16262" spans="1:12" x14ac:dyDescent="0.3">
      <c r="A16262">
        <v>52013</v>
      </c>
      <c r="B16262" s="2">
        <v>44323.504637540456</v>
      </c>
      <c r="C16262">
        <v>34815</v>
      </c>
      <c r="D16262">
        <v>259488</v>
      </c>
      <c r="I16262" s="59">
        <v>60546</v>
      </c>
      <c r="J16262" s="57" t="s">
        <v>84</v>
      </c>
      <c r="K16262" s="58" t="str">
        <f t="shared" si="254"/>
        <v>будни</v>
      </c>
      <c r="L16262">
        <v>12</v>
      </c>
    </row>
    <row r="16263" spans="1:12" x14ac:dyDescent="0.3">
      <c r="A16263">
        <v>52015</v>
      </c>
      <c r="B16263" s="2">
        <v>44323.50787378641</v>
      </c>
      <c r="C16263">
        <v>68838</v>
      </c>
      <c r="D16263">
        <v>391162</v>
      </c>
      <c r="I16263" s="59">
        <v>60547</v>
      </c>
      <c r="J16263" s="57" t="s">
        <v>79</v>
      </c>
      <c r="K16263" s="58" t="str">
        <f t="shared" si="254"/>
        <v>будни</v>
      </c>
      <c r="L16263">
        <v>12</v>
      </c>
    </row>
    <row r="16264" spans="1:12" x14ac:dyDescent="0.3">
      <c r="A16264">
        <v>52017</v>
      </c>
      <c r="B16264" s="2">
        <v>44323.508666666661</v>
      </c>
      <c r="C16264">
        <v>272136</v>
      </c>
      <c r="D16264">
        <v>149881</v>
      </c>
      <c r="I16264" s="59">
        <v>60548</v>
      </c>
      <c r="J16264" s="57" t="s">
        <v>80</v>
      </c>
      <c r="K16264" s="58" t="str">
        <f t="shared" si="254"/>
        <v>будни</v>
      </c>
      <c r="L16264">
        <v>12</v>
      </c>
    </row>
    <row r="16265" spans="1:12" x14ac:dyDescent="0.3">
      <c r="A16265">
        <v>52019</v>
      </c>
      <c r="B16265" s="2">
        <v>44323.509896440133</v>
      </c>
      <c r="C16265">
        <v>68554</v>
      </c>
      <c r="D16265">
        <v>411922</v>
      </c>
      <c r="I16265" s="59">
        <v>60549</v>
      </c>
      <c r="J16265" s="57" t="s">
        <v>81</v>
      </c>
      <c r="K16265" s="58" t="str">
        <f t="shared" si="254"/>
        <v>будни</v>
      </c>
      <c r="L16265">
        <v>12</v>
      </c>
    </row>
    <row r="16266" spans="1:12" x14ac:dyDescent="0.3">
      <c r="A16266">
        <v>52024</v>
      </c>
      <c r="B16266" s="2">
        <v>44323.513941747573</v>
      </c>
      <c r="C16266">
        <v>90885</v>
      </c>
      <c r="D16266">
        <v>472712</v>
      </c>
      <c r="I16266" s="59">
        <v>60550</v>
      </c>
      <c r="J16266" s="57" t="s">
        <v>78</v>
      </c>
      <c r="K16266" s="58" t="str">
        <f t="shared" si="254"/>
        <v>выходные</v>
      </c>
      <c r="L16266">
        <v>12</v>
      </c>
    </row>
    <row r="16267" spans="1:12" x14ac:dyDescent="0.3">
      <c r="A16267">
        <v>52027</v>
      </c>
      <c r="B16267" s="2">
        <v>44323.515155339803</v>
      </c>
      <c r="C16267">
        <v>246929</v>
      </c>
      <c r="D16267">
        <v>246229</v>
      </c>
      <c r="I16267" s="59">
        <v>60551</v>
      </c>
      <c r="J16267" s="57" t="s">
        <v>82</v>
      </c>
      <c r="K16267" s="58" t="str">
        <f t="shared" si="254"/>
        <v>выходные</v>
      </c>
      <c r="L16267">
        <v>12</v>
      </c>
    </row>
    <row r="16268" spans="1:12" x14ac:dyDescent="0.3">
      <c r="A16268">
        <v>52030</v>
      </c>
      <c r="B16268" s="2">
        <v>44323.51758252427</v>
      </c>
      <c r="C16268">
        <v>153885</v>
      </c>
      <c r="D16268">
        <v>217497</v>
      </c>
      <c r="I16268" s="59">
        <v>60552</v>
      </c>
      <c r="J16268" s="57" t="s">
        <v>83</v>
      </c>
      <c r="K16268" s="58" t="str">
        <f t="shared" si="254"/>
        <v>будни</v>
      </c>
      <c r="L16268">
        <v>12</v>
      </c>
    </row>
    <row r="16269" spans="1:12" x14ac:dyDescent="0.3">
      <c r="A16269">
        <v>52033</v>
      </c>
      <c r="B16269" s="2">
        <v>44323.518796116499</v>
      </c>
      <c r="C16269">
        <v>57395</v>
      </c>
      <c r="D16269">
        <v>86587</v>
      </c>
      <c r="I16269" s="59">
        <v>60553</v>
      </c>
      <c r="J16269" s="57" t="s">
        <v>84</v>
      </c>
      <c r="K16269" s="58" t="str">
        <f t="shared" si="254"/>
        <v>будни</v>
      </c>
      <c r="L16269">
        <v>12</v>
      </c>
    </row>
    <row r="16270" spans="1:12" x14ac:dyDescent="0.3">
      <c r="A16270">
        <v>52038</v>
      </c>
      <c r="B16270" s="2">
        <v>44323.52041423948</v>
      </c>
      <c r="C16270">
        <v>251719</v>
      </c>
      <c r="D16270">
        <v>86587</v>
      </c>
      <c r="I16270" s="59">
        <v>60554</v>
      </c>
      <c r="J16270" s="57" t="s">
        <v>79</v>
      </c>
      <c r="K16270" s="58" t="str">
        <f t="shared" si="254"/>
        <v>будни</v>
      </c>
      <c r="L16270">
        <v>12</v>
      </c>
    </row>
    <row r="16271" spans="1:12" x14ac:dyDescent="0.3">
      <c r="A16271">
        <v>52042</v>
      </c>
      <c r="B16271" s="2">
        <v>44323.522841423954</v>
      </c>
      <c r="C16271">
        <v>90327</v>
      </c>
      <c r="D16271">
        <v>118549</v>
      </c>
      <c r="I16271" s="59">
        <v>60555</v>
      </c>
      <c r="J16271" s="57" t="s">
        <v>80</v>
      </c>
      <c r="K16271" s="58" t="str">
        <f t="shared" si="254"/>
        <v>будни</v>
      </c>
      <c r="L16271">
        <v>12</v>
      </c>
    </row>
    <row r="16272" spans="1:12" x14ac:dyDescent="0.3">
      <c r="A16272">
        <v>52045</v>
      </c>
      <c r="B16272" s="2">
        <v>44323.523650485433</v>
      </c>
      <c r="C16272">
        <v>208896</v>
      </c>
      <c r="D16272">
        <v>419438</v>
      </c>
      <c r="I16272" s="59">
        <v>60556</v>
      </c>
      <c r="J16272" s="57" t="s">
        <v>81</v>
      </c>
      <c r="K16272" s="58" t="str">
        <f t="shared" si="254"/>
        <v>будни</v>
      </c>
      <c r="L16272">
        <v>12</v>
      </c>
    </row>
    <row r="16273" spans="1:12" x14ac:dyDescent="0.3">
      <c r="A16273">
        <v>52047</v>
      </c>
      <c r="B16273" s="2">
        <v>44323.524459546927</v>
      </c>
      <c r="C16273">
        <v>285849</v>
      </c>
      <c r="D16273">
        <v>327968</v>
      </c>
      <c r="I16273" s="59">
        <v>60557</v>
      </c>
      <c r="J16273" s="57" t="s">
        <v>78</v>
      </c>
      <c r="K16273" s="58" t="str">
        <f t="shared" si="254"/>
        <v>выходные</v>
      </c>
      <c r="L16273">
        <v>12</v>
      </c>
    </row>
    <row r="16274" spans="1:12" x14ac:dyDescent="0.3">
      <c r="A16274">
        <v>52052</v>
      </c>
      <c r="B16274" s="2">
        <v>44323.52648220065</v>
      </c>
      <c r="C16274">
        <v>11390</v>
      </c>
      <c r="D16274">
        <v>245484</v>
      </c>
      <c r="I16274" s="59">
        <v>60558</v>
      </c>
      <c r="J16274" s="57" t="s">
        <v>82</v>
      </c>
      <c r="K16274" s="58" t="str">
        <f t="shared" si="254"/>
        <v>выходные</v>
      </c>
      <c r="L16274">
        <v>12</v>
      </c>
    </row>
    <row r="16275" spans="1:12" x14ac:dyDescent="0.3">
      <c r="A16275">
        <v>52053</v>
      </c>
      <c r="B16275" s="2">
        <v>44323.526886731386</v>
      </c>
      <c r="C16275">
        <v>40385</v>
      </c>
      <c r="D16275">
        <v>155428</v>
      </c>
      <c r="I16275" s="59">
        <v>60559</v>
      </c>
      <c r="J16275" s="57" t="s">
        <v>83</v>
      </c>
      <c r="K16275" s="58" t="str">
        <f t="shared" si="254"/>
        <v>будни</v>
      </c>
      <c r="L16275">
        <v>12</v>
      </c>
    </row>
    <row r="16276" spans="1:12" x14ac:dyDescent="0.3">
      <c r="A16276">
        <v>52058</v>
      </c>
      <c r="B16276" s="2">
        <v>44323.52810032363</v>
      </c>
      <c r="C16276">
        <v>46010</v>
      </c>
      <c r="D16276">
        <v>82901</v>
      </c>
      <c r="I16276" s="59">
        <v>60560</v>
      </c>
      <c r="J16276" s="57" t="s">
        <v>84</v>
      </c>
      <c r="K16276" s="58" t="str">
        <f t="shared" si="254"/>
        <v>будни</v>
      </c>
      <c r="L16276">
        <v>12</v>
      </c>
    </row>
    <row r="16277" spans="1:12" x14ac:dyDescent="0.3">
      <c r="A16277">
        <v>52063</v>
      </c>
      <c r="B16277" s="2">
        <v>44323.52810032363</v>
      </c>
      <c r="C16277">
        <v>93351</v>
      </c>
      <c r="D16277">
        <v>103334</v>
      </c>
      <c r="I16277" s="59">
        <v>60561</v>
      </c>
      <c r="J16277" s="57" t="s">
        <v>79</v>
      </c>
      <c r="K16277" s="58" t="str">
        <f t="shared" si="254"/>
        <v>будни</v>
      </c>
      <c r="L16277">
        <v>12</v>
      </c>
    </row>
    <row r="16278" spans="1:12" x14ac:dyDescent="0.3">
      <c r="A16278">
        <v>52065</v>
      </c>
      <c r="B16278" s="2">
        <v>44323.530122977347</v>
      </c>
      <c r="C16278">
        <v>213263</v>
      </c>
      <c r="D16278">
        <v>191893</v>
      </c>
      <c r="I16278" s="59">
        <v>60562</v>
      </c>
      <c r="J16278" s="57" t="s">
        <v>80</v>
      </c>
      <c r="K16278" s="58" t="str">
        <f t="shared" si="254"/>
        <v>будни</v>
      </c>
      <c r="L16278">
        <v>12</v>
      </c>
    </row>
    <row r="16279" spans="1:12" x14ac:dyDescent="0.3">
      <c r="A16279">
        <v>52068</v>
      </c>
      <c r="B16279" s="2">
        <v>44323.53214563107</v>
      </c>
      <c r="C16279">
        <v>225955</v>
      </c>
      <c r="D16279">
        <v>227775</v>
      </c>
      <c r="I16279" s="59">
        <v>60563</v>
      </c>
      <c r="J16279" s="57" t="s">
        <v>81</v>
      </c>
      <c r="K16279" s="58" t="str">
        <f t="shared" si="254"/>
        <v>будни</v>
      </c>
      <c r="L16279">
        <v>12</v>
      </c>
    </row>
    <row r="16280" spans="1:12" x14ac:dyDescent="0.3">
      <c r="A16280">
        <v>52072</v>
      </c>
      <c r="B16280" s="2">
        <v>44323.5333592233</v>
      </c>
      <c r="C16280">
        <v>2651</v>
      </c>
      <c r="D16280">
        <v>227775</v>
      </c>
      <c r="I16280" s="59">
        <v>60564</v>
      </c>
      <c r="J16280" s="57" t="s">
        <v>78</v>
      </c>
      <c r="K16280" s="58" t="str">
        <f t="shared" si="254"/>
        <v>выходные</v>
      </c>
      <c r="L16280">
        <v>12</v>
      </c>
    </row>
    <row r="16281" spans="1:12" x14ac:dyDescent="0.3">
      <c r="A16281">
        <v>52074</v>
      </c>
      <c r="B16281" s="2">
        <v>44323.5333592233</v>
      </c>
      <c r="C16281">
        <v>284706</v>
      </c>
      <c r="D16281">
        <v>305434</v>
      </c>
      <c r="I16281" s="59">
        <v>60565</v>
      </c>
      <c r="J16281" s="57" t="s">
        <v>82</v>
      </c>
      <c r="K16281" s="58" t="str">
        <f t="shared" si="254"/>
        <v>выходные</v>
      </c>
      <c r="L16281">
        <v>12</v>
      </c>
    </row>
    <row r="16282" spans="1:12" x14ac:dyDescent="0.3">
      <c r="A16282">
        <v>52075</v>
      </c>
      <c r="B16282" s="2">
        <v>44323.534</v>
      </c>
      <c r="C16282">
        <v>46715</v>
      </c>
      <c r="D16282">
        <v>227775</v>
      </c>
      <c r="I16282" s="59">
        <v>60566</v>
      </c>
      <c r="J16282" s="57" t="s">
        <v>83</v>
      </c>
      <c r="K16282" s="58" t="str">
        <f t="shared" si="254"/>
        <v>будни</v>
      </c>
      <c r="L16282">
        <v>12</v>
      </c>
    </row>
    <row r="16283" spans="1:12" x14ac:dyDescent="0.3">
      <c r="A16283">
        <v>52079</v>
      </c>
      <c r="B16283" s="2">
        <v>44323.534572815537</v>
      </c>
      <c r="C16283">
        <v>217906</v>
      </c>
      <c r="D16283">
        <v>3876</v>
      </c>
      <c r="I16283" s="59">
        <v>60567</v>
      </c>
      <c r="J16283" s="57" t="s">
        <v>84</v>
      </c>
      <c r="K16283" s="58" t="str">
        <f t="shared" si="254"/>
        <v>будни</v>
      </c>
      <c r="L16283">
        <v>12</v>
      </c>
    </row>
    <row r="16284" spans="1:12" x14ac:dyDescent="0.3">
      <c r="A16284">
        <v>52084</v>
      </c>
      <c r="B16284" s="2">
        <v>44323.535786407767</v>
      </c>
      <c r="C16284">
        <v>201012</v>
      </c>
      <c r="D16284">
        <v>43842</v>
      </c>
      <c r="I16284" s="59">
        <v>60568</v>
      </c>
      <c r="J16284" s="57" t="s">
        <v>79</v>
      </c>
      <c r="K16284" s="58" t="str">
        <f t="shared" si="254"/>
        <v>будни</v>
      </c>
      <c r="L16284">
        <v>12</v>
      </c>
    </row>
    <row r="16285" spans="1:12" x14ac:dyDescent="0.3">
      <c r="A16285">
        <v>52087</v>
      </c>
      <c r="B16285" s="2">
        <v>44323.53619093851</v>
      </c>
      <c r="C16285">
        <v>334399</v>
      </c>
      <c r="D16285">
        <v>145779</v>
      </c>
      <c r="I16285" s="59">
        <v>60569</v>
      </c>
      <c r="J16285" s="57" t="s">
        <v>80</v>
      </c>
      <c r="K16285" s="58" t="str">
        <f t="shared" si="254"/>
        <v>будни</v>
      </c>
      <c r="L16285">
        <v>12</v>
      </c>
    </row>
    <row r="16286" spans="1:12" x14ac:dyDescent="0.3">
      <c r="A16286">
        <v>52092</v>
      </c>
      <c r="B16286" s="2">
        <v>44323.536999999997</v>
      </c>
      <c r="C16286">
        <v>301414</v>
      </c>
      <c r="D16286">
        <v>274276</v>
      </c>
      <c r="I16286" s="59">
        <v>60570</v>
      </c>
      <c r="J16286" s="57" t="s">
        <v>81</v>
      </c>
      <c r="K16286" s="58" t="str">
        <f t="shared" si="254"/>
        <v>будни</v>
      </c>
      <c r="L16286">
        <v>12</v>
      </c>
    </row>
    <row r="16287" spans="1:12" x14ac:dyDescent="0.3">
      <c r="A16287">
        <v>52097</v>
      </c>
      <c r="B16287" s="2">
        <v>44323.53780906149</v>
      </c>
      <c r="C16287">
        <v>77510</v>
      </c>
      <c r="D16287">
        <v>370651</v>
      </c>
      <c r="I16287" s="59">
        <v>60571</v>
      </c>
      <c r="J16287" s="57" t="s">
        <v>78</v>
      </c>
      <c r="K16287" s="58" t="str">
        <f t="shared" si="254"/>
        <v>выходные</v>
      </c>
      <c r="L16287">
        <v>12</v>
      </c>
    </row>
    <row r="16288" spans="1:12" x14ac:dyDescent="0.3">
      <c r="A16288">
        <v>52102</v>
      </c>
      <c r="B16288" s="2">
        <v>44323.53780906149</v>
      </c>
      <c r="C16288">
        <v>117497</v>
      </c>
      <c r="D16288">
        <v>82901</v>
      </c>
      <c r="I16288" s="59">
        <v>60572</v>
      </c>
      <c r="J16288" s="57" t="s">
        <v>82</v>
      </c>
      <c r="K16288" s="58" t="str">
        <f t="shared" si="254"/>
        <v>выходные</v>
      </c>
      <c r="L16288">
        <v>12</v>
      </c>
    </row>
    <row r="16289" spans="1:12" x14ac:dyDescent="0.3">
      <c r="A16289">
        <v>52103</v>
      </c>
      <c r="B16289" s="2">
        <v>44323.538213592234</v>
      </c>
      <c r="C16289">
        <v>18983</v>
      </c>
      <c r="D16289">
        <v>81226</v>
      </c>
      <c r="I16289" s="59">
        <v>60573</v>
      </c>
      <c r="J16289" s="57" t="s">
        <v>83</v>
      </c>
      <c r="K16289" s="58" t="str">
        <f t="shared" si="254"/>
        <v>будни</v>
      </c>
      <c r="L16289">
        <v>12</v>
      </c>
    </row>
    <row r="16290" spans="1:12" x14ac:dyDescent="0.3">
      <c r="A16290">
        <v>52107</v>
      </c>
      <c r="B16290" s="2">
        <v>44323.53902265372</v>
      </c>
      <c r="C16290">
        <v>262728</v>
      </c>
      <c r="D16290">
        <v>209122</v>
      </c>
      <c r="I16290" s="59">
        <v>60574</v>
      </c>
      <c r="J16290" s="57" t="s">
        <v>84</v>
      </c>
      <c r="K16290" s="58" t="str">
        <f t="shared" si="254"/>
        <v>будни</v>
      </c>
      <c r="L16290">
        <v>12</v>
      </c>
    </row>
    <row r="16291" spans="1:12" x14ac:dyDescent="0.3">
      <c r="A16291">
        <v>52111</v>
      </c>
      <c r="B16291" s="2">
        <v>44323.539022653727</v>
      </c>
      <c r="C16291">
        <v>224807</v>
      </c>
      <c r="D16291">
        <v>42705</v>
      </c>
      <c r="I16291" s="59">
        <v>60575</v>
      </c>
      <c r="J16291" s="57" t="s">
        <v>79</v>
      </c>
      <c r="K16291" s="58" t="str">
        <f t="shared" si="254"/>
        <v>будни</v>
      </c>
      <c r="L16291">
        <v>12</v>
      </c>
    </row>
    <row r="16292" spans="1:12" x14ac:dyDescent="0.3">
      <c r="A16292">
        <v>52115</v>
      </c>
      <c r="B16292" s="2">
        <v>44323.539427184463</v>
      </c>
      <c r="C16292">
        <v>89124</v>
      </c>
      <c r="D16292">
        <v>227775</v>
      </c>
      <c r="I16292" s="59">
        <v>60576</v>
      </c>
      <c r="J16292" s="57" t="s">
        <v>80</v>
      </c>
      <c r="K16292" s="58" t="str">
        <f t="shared" si="254"/>
        <v>будни</v>
      </c>
      <c r="L16292">
        <v>12</v>
      </c>
    </row>
    <row r="16293" spans="1:12" x14ac:dyDescent="0.3">
      <c r="A16293">
        <v>52116</v>
      </c>
      <c r="B16293" s="2">
        <v>44323.539427184463</v>
      </c>
      <c r="C16293">
        <v>101679</v>
      </c>
      <c r="D16293">
        <v>234810</v>
      </c>
      <c r="I16293" s="59">
        <v>60577</v>
      </c>
      <c r="J16293" s="57" t="s">
        <v>81</v>
      </c>
      <c r="K16293" s="58" t="str">
        <f t="shared" si="254"/>
        <v>будни</v>
      </c>
      <c r="L16293">
        <v>12</v>
      </c>
    </row>
    <row r="16294" spans="1:12" x14ac:dyDescent="0.3">
      <c r="A16294">
        <v>52120</v>
      </c>
      <c r="B16294" s="2">
        <v>44323.541333333334</v>
      </c>
      <c r="C16294">
        <v>104590</v>
      </c>
      <c r="D16294">
        <v>294042</v>
      </c>
      <c r="I16294" s="59">
        <v>60578</v>
      </c>
      <c r="J16294" s="57" t="s">
        <v>78</v>
      </c>
      <c r="K16294" s="58" t="str">
        <f t="shared" si="254"/>
        <v>выходные</v>
      </c>
      <c r="L16294">
        <v>12</v>
      </c>
    </row>
    <row r="16295" spans="1:12" x14ac:dyDescent="0.3">
      <c r="A16295">
        <v>52121</v>
      </c>
      <c r="B16295" s="2">
        <v>44323.541449838187</v>
      </c>
      <c r="C16295">
        <v>92966</v>
      </c>
      <c r="D16295">
        <v>432277</v>
      </c>
      <c r="I16295" s="59">
        <v>60579</v>
      </c>
      <c r="J16295" s="57" t="s">
        <v>82</v>
      </c>
      <c r="K16295" s="58" t="str">
        <f t="shared" si="254"/>
        <v>выходные</v>
      </c>
      <c r="L16295">
        <v>12</v>
      </c>
    </row>
    <row r="16296" spans="1:12" x14ac:dyDescent="0.3">
      <c r="A16296">
        <v>52125</v>
      </c>
      <c r="B16296" s="2">
        <v>44323.54306796116</v>
      </c>
      <c r="C16296">
        <v>20420</v>
      </c>
      <c r="D16296">
        <v>376155</v>
      </c>
      <c r="I16296" s="59">
        <v>60580</v>
      </c>
      <c r="J16296" s="57" t="s">
        <v>83</v>
      </c>
      <c r="K16296" s="58" t="str">
        <f t="shared" si="254"/>
        <v>будни</v>
      </c>
      <c r="L16296">
        <v>13</v>
      </c>
    </row>
    <row r="16297" spans="1:12" x14ac:dyDescent="0.3">
      <c r="A16297">
        <v>52129</v>
      </c>
      <c r="B16297" s="2">
        <v>44323.545090614884</v>
      </c>
      <c r="C16297">
        <v>344000</v>
      </c>
      <c r="D16297">
        <v>230507</v>
      </c>
      <c r="I16297" s="59">
        <v>60581</v>
      </c>
      <c r="J16297" s="57" t="s">
        <v>84</v>
      </c>
      <c r="K16297" s="58" t="str">
        <f t="shared" si="254"/>
        <v>будни</v>
      </c>
      <c r="L16297">
        <v>13</v>
      </c>
    </row>
    <row r="16298" spans="1:12" x14ac:dyDescent="0.3">
      <c r="A16298">
        <v>52130</v>
      </c>
      <c r="B16298" s="2">
        <v>44323.546708737864</v>
      </c>
      <c r="C16298">
        <v>178133</v>
      </c>
      <c r="D16298">
        <v>5151</v>
      </c>
      <c r="I16298" s="59">
        <v>60582</v>
      </c>
      <c r="J16298" s="57" t="s">
        <v>79</v>
      </c>
      <c r="K16298" s="58" t="str">
        <f t="shared" si="254"/>
        <v>будни</v>
      </c>
      <c r="L16298">
        <v>13</v>
      </c>
    </row>
    <row r="16299" spans="1:12" x14ac:dyDescent="0.3">
      <c r="A16299">
        <v>52132</v>
      </c>
      <c r="B16299" s="2">
        <v>44323.547517799358</v>
      </c>
      <c r="C16299">
        <v>127391</v>
      </c>
      <c r="D16299">
        <v>312449</v>
      </c>
      <c r="I16299" s="59">
        <v>60583</v>
      </c>
      <c r="J16299" s="57" t="s">
        <v>80</v>
      </c>
      <c r="K16299" s="58" t="str">
        <f t="shared" si="254"/>
        <v>будни</v>
      </c>
      <c r="L16299">
        <v>13</v>
      </c>
    </row>
    <row r="16300" spans="1:12" x14ac:dyDescent="0.3">
      <c r="A16300">
        <v>52133</v>
      </c>
      <c r="B16300" s="2">
        <v>44323.55034951456</v>
      </c>
      <c r="C16300">
        <v>326974</v>
      </c>
      <c r="D16300">
        <v>179296</v>
      </c>
      <c r="I16300" s="59">
        <v>60584</v>
      </c>
      <c r="J16300" s="57" t="s">
        <v>81</v>
      </c>
      <c r="K16300" s="58" t="str">
        <f t="shared" si="254"/>
        <v>будни</v>
      </c>
      <c r="L16300">
        <v>13</v>
      </c>
    </row>
    <row r="16301" spans="1:12" x14ac:dyDescent="0.3">
      <c r="A16301">
        <v>52138</v>
      </c>
      <c r="B16301" s="2">
        <v>44323.551967637541</v>
      </c>
      <c r="C16301">
        <v>10642</v>
      </c>
      <c r="D16301">
        <v>347008</v>
      </c>
      <c r="I16301" s="59">
        <v>60585</v>
      </c>
      <c r="J16301" s="57" t="s">
        <v>78</v>
      </c>
      <c r="K16301" s="58" t="str">
        <f t="shared" si="254"/>
        <v>выходные</v>
      </c>
      <c r="L16301">
        <v>13</v>
      </c>
    </row>
    <row r="16302" spans="1:12" x14ac:dyDescent="0.3">
      <c r="A16302">
        <v>52140</v>
      </c>
      <c r="B16302" s="2">
        <v>44323.552372168284</v>
      </c>
      <c r="C16302">
        <v>236157</v>
      </c>
      <c r="D16302">
        <v>154256</v>
      </c>
      <c r="I16302" s="59">
        <v>60586</v>
      </c>
      <c r="J16302" s="57" t="s">
        <v>82</v>
      </c>
      <c r="K16302" s="58" t="str">
        <f t="shared" si="254"/>
        <v>выходные</v>
      </c>
      <c r="L16302">
        <v>13</v>
      </c>
    </row>
    <row r="16303" spans="1:12" x14ac:dyDescent="0.3">
      <c r="A16303">
        <v>52143</v>
      </c>
      <c r="B16303" s="2">
        <v>44323.552372168284</v>
      </c>
      <c r="C16303">
        <v>342573</v>
      </c>
      <c r="D16303">
        <v>351192</v>
      </c>
      <c r="I16303" s="59">
        <v>60587</v>
      </c>
      <c r="J16303" s="57" t="s">
        <v>83</v>
      </c>
      <c r="K16303" s="58" t="str">
        <f t="shared" si="254"/>
        <v>будни</v>
      </c>
      <c r="L16303">
        <v>13</v>
      </c>
    </row>
    <row r="16304" spans="1:12" x14ac:dyDescent="0.3">
      <c r="A16304">
        <v>52147</v>
      </c>
      <c r="B16304" s="2">
        <v>44323.55318122977</v>
      </c>
      <c r="C16304">
        <v>330194</v>
      </c>
      <c r="D16304">
        <v>78646</v>
      </c>
      <c r="I16304" s="59">
        <v>60588</v>
      </c>
      <c r="J16304" s="57" t="s">
        <v>84</v>
      </c>
      <c r="K16304" s="58" t="str">
        <f t="shared" si="254"/>
        <v>будни</v>
      </c>
      <c r="L16304">
        <v>13</v>
      </c>
    </row>
    <row r="16305" spans="1:12" x14ac:dyDescent="0.3">
      <c r="A16305">
        <v>52148</v>
      </c>
      <c r="B16305" s="2">
        <v>44323.554333333333</v>
      </c>
      <c r="C16305">
        <v>52031</v>
      </c>
      <c r="D16305">
        <v>473327</v>
      </c>
      <c r="I16305" s="59">
        <v>60589</v>
      </c>
      <c r="J16305" s="57" t="s">
        <v>79</v>
      </c>
      <c r="K16305" s="58" t="str">
        <f t="shared" si="254"/>
        <v>будни</v>
      </c>
      <c r="L16305">
        <v>13</v>
      </c>
    </row>
    <row r="16306" spans="1:12" x14ac:dyDescent="0.3">
      <c r="A16306">
        <v>52150</v>
      </c>
      <c r="B16306" s="2">
        <v>44323.554799352751</v>
      </c>
      <c r="C16306">
        <v>16525</v>
      </c>
      <c r="D16306">
        <v>21407</v>
      </c>
      <c r="I16306" s="59">
        <v>60590</v>
      </c>
      <c r="J16306" s="57" t="s">
        <v>80</v>
      </c>
      <c r="K16306" s="58" t="str">
        <f t="shared" si="254"/>
        <v>будни</v>
      </c>
      <c r="L16306">
        <v>13</v>
      </c>
    </row>
    <row r="16307" spans="1:12" x14ac:dyDescent="0.3">
      <c r="A16307">
        <v>52155</v>
      </c>
      <c r="B16307" s="2">
        <v>44323.554799352751</v>
      </c>
      <c r="C16307">
        <v>185585</v>
      </c>
      <c r="D16307">
        <v>183290</v>
      </c>
      <c r="I16307" s="59">
        <v>60591</v>
      </c>
      <c r="J16307" s="57" t="s">
        <v>81</v>
      </c>
      <c r="K16307" s="58" t="str">
        <f t="shared" si="254"/>
        <v>будни</v>
      </c>
      <c r="L16307">
        <v>13</v>
      </c>
    </row>
    <row r="16308" spans="1:12" x14ac:dyDescent="0.3">
      <c r="A16308">
        <v>52157</v>
      </c>
      <c r="B16308" s="2">
        <v>44323.555203883494</v>
      </c>
      <c r="C16308">
        <v>249647</v>
      </c>
      <c r="D16308">
        <v>290260</v>
      </c>
      <c r="I16308" s="59">
        <v>60592</v>
      </c>
      <c r="J16308" s="57" t="s">
        <v>78</v>
      </c>
      <c r="K16308" s="58" t="str">
        <f t="shared" si="254"/>
        <v>выходные</v>
      </c>
      <c r="L16308">
        <v>13</v>
      </c>
    </row>
    <row r="16309" spans="1:12" x14ac:dyDescent="0.3">
      <c r="A16309">
        <v>52162</v>
      </c>
      <c r="B16309" s="2">
        <v>44323.55601294498</v>
      </c>
      <c r="C16309">
        <v>55983</v>
      </c>
      <c r="D16309">
        <v>198326</v>
      </c>
      <c r="I16309" s="59">
        <v>60593</v>
      </c>
      <c r="J16309" s="57" t="s">
        <v>82</v>
      </c>
      <c r="K16309" s="58" t="str">
        <f t="shared" si="254"/>
        <v>выходные</v>
      </c>
      <c r="L16309">
        <v>13</v>
      </c>
    </row>
    <row r="16310" spans="1:12" x14ac:dyDescent="0.3">
      <c r="A16310">
        <v>52163</v>
      </c>
      <c r="B16310" s="2">
        <v>44323.558440129447</v>
      </c>
      <c r="C16310">
        <v>152020</v>
      </c>
      <c r="D16310">
        <v>471403</v>
      </c>
      <c r="I16310" s="59">
        <v>60594</v>
      </c>
      <c r="J16310" s="57" t="s">
        <v>83</v>
      </c>
      <c r="K16310" s="58" t="str">
        <f t="shared" si="254"/>
        <v>будни</v>
      </c>
      <c r="L16310">
        <v>13</v>
      </c>
    </row>
    <row r="16311" spans="1:12" x14ac:dyDescent="0.3">
      <c r="A16311">
        <v>52166</v>
      </c>
      <c r="B16311" s="2">
        <v>44323.560058252428</v>
      </c>
      <c r="C16311">
        <v>445</v>
      </c>
      <c r="D16311">
        <v>351192</v>
      </c>
      <c r="I16311" s="59">
        <v>60595</v>
      </c>
      <c r="J16311" s="57" t="s">
        <v>84</v>
      </c>
      <c r="K16311" s="58" t="str">
        <f t="shared" si="254"/>
        <v>будни</v>
      </c>
      <c r="L16311">
        <v>13</v>
      </c>
    </row>
    <row r="16312" spans="1:12" x14ac:dyDescent="0.3">
      <c r="A16312">
        <v>52169</v>
      </c>
      <c r="B16312" s="2">
        <v>44323.560058252428</v>
      </c>
      <c r="C16312">
        <v>74038</v>
      </c>
      <c r="D16312">
        <v>351192</v>
      </c>
      <c r="I16312" s="59">
        <v>60596</v>
      </c>
      <c r="J16312" s="57" t="s">
        <v>79</v>
      </c>
      <c r="K16312" s="58" t="str">
        <f t="shared" si="254"/>
        <v>будни</v>
      </c>
      <c r="L16312">
        <v>13</v>
      </c>
    </row>
    <row r="16313" spans="1:12" x14ac:dyDescent="0.3">
      <c r="A16313">
        <v>52170</v>
      </c>
      <c r="B16313" s="2">
        <v>44323.561666666661</v>
      </c>
      <c r="C16313">
        <v>187169</v>
      </c>
      <c r="D16313">
        <v>446536</v>
      </c>
      <c r="I16313" s="59">
        <v>60597</v>
      </c>
      <c r="J16313" s="57" t="s">
        <v>80</v>
      </c>
      <c r="K16313" s="58" t="str">
        <f t="shared" si="254"/>
        <v>будни</v>
      </c>
      <c r="L16313">
        <v>13</v>
      </c>
    </row>
    <row r="16314" spans="1:12" x14ac:dyDescent="0.3">
      <c r="A16314">
        <v>52172</v>
      </c>
      <c r="B16314" s="2">
        <v>44323.562889967638</v>
      </c>
      <c r="C16314">
        <v>313914</v>
      </c>
      <c r="D16314">
        <v>370276</v>
      </c>
      <c r="I16314" s="59">
        <v>60598</v>
      </c>
      <c r="J16314" s="57" t="s">
        <v>81</v>
      </c>
      <c r="K16314" s="58" t="str">
        <f t="shared" si="254"/>
        <v>будни</v>
      </c>
      <c r="L16314">
        <v>13</v>
      </c>
    </row>
    <row r="16315" spans="1:12" x14ac:dyDescent="0.3">
      <c r="A16315">
        <v>52176</v>
      </c>
      <c r="B16315" s="2">
        <v>44323.564103559867</v>
      </c>
      <c r="C16315">
        <v>104355</v>
      </c>
      <c r="D16315">
        <v>104958</v>
      </c>
      <c r="I16315" s="59">
        <v>60599</v>
      </c>
      <c r="J16315" s="57" t="s">
        <v>78</v>
      </c>
      <c r="K16315" s="58" t="str">
        <f t="shared" si="254"/>
        <v>выходные</v>
      </c>
      <c r="L16315">
        <v>13</v>
      </c>
    </row>
    <row r="16316" spans="1:12" x14ac:dyDescent="0.3">
      <c r="A16316">
        <v>52178</v>
      </c>
      <c r="B16316" s="2">
        <v>44323.564103559867</v>
      </c>
      <c r="C16316">
        <v>161327</v>
      </c>
      <c r="D16316">
        <v>88863</v>
      </c>
      <c r="I16316" s="59">
        <v>60600</v>
      </c>
      <c r="J16316" s="57" t="s">
        <v>82</v>
      </c>
      <c r="K16316" s="58" t="str">
        <f t="shared" si="254"/>
        <v>выходные</v>
      </c>
      <c r="L16316">
        <v>13</v>
      </c>
    </row>
    <row r="16317" spans="1:12" x14ac:dyDescent="0.3">
      <c r="A16317">
        <v>52180</v>
      </c>
      <c r="B16317" s="2">
        <v>44323.565721682848</v>
      </c>
      <c r="C16317">
        <v>189815</v>
      </c>
      <c r="D16317">
        <v>118079</v>
      </c>
      <c r="I16317" s="59">
        <v>60601</v>
      </c>
      <c r="J16317" s="57" t="s">
        <v>83</v>
      </c>
      <c r="K16317" s="58" t="str">
        <f t="shared" si="254"/>
        <v>будни</v>
      </c>
      <c r="L16317">
        <v>13</v>
      </c>
    </row>
    <row r="16318" spans="1:12" x14ac:dyDescent="0.3">
      <c r="A16318">
        <v>52184</v>
      </c>
      <c r="B16318" s="2">
        <v>44323.565721682848</v>
      </c>
      <c r="C16318">
        <v>305105</v>
      </c>
      <c r="D16318">
        <v>133619</v>
      </c>
      <c r="I16318" s="59">
        <v>60602</v>
      </c>
      <c r="J16318" s="57" t="s">
        <v>84</v>
      </c>
      <c r="K16318" s="58" t="str">
        <f t="shared" si="254"/>
        <v>будни</v>
      </c>
      <c r="L16318">
        <v>13</v>
      </c>
    </row>
    <row r="16319" spans="1:12" x14ac:dyDescent="0.3">
      <c r="A16319">
        <v>52187</v>
      </c>
      <c r="B16319" s="2">
        <v>44323.568553398058</v>
      </c>
      <c r="C16319">
        <v>68889</v>
      </c>
      <c r="D16319">
        <v>158978</v>
      </c>
      <c r="I16319" s="59">
        <v>60603</v>
      </c>
      <c r="J16319" s="57" t="s">
        <v>79</v>
      </c>
      <c r="K16319" s="58" t="str">
        <f t="shared" si="254"/>
        <v>будни</v>
      </c>
      <c r="L16319">
        <v>13</v>
      </c>
    </row>
    <row r="16320" spans="1:12" x14ac:dyDescent="0.3">
      <c r="A16320">
        <v>52188</v>
      </c>
      <c r="B16320" s="2">
        <v>44323.568957928801</v>
      </c>
      <c r="C16320">
        <v>30057</v>
      </c>
      <c r="D16320">
        <v>439981</v>
      </c>
      <c r="I16320" s="59">
        <v>60604</v>
      </c>
      <c r="J16320" s="57" t="s">
        <v>80</v>
      </c>
      <c r="K16320" s="58" t="str">
        <f t="shared" si="254"/>
        <v>будни</v>
      </c>
      <c r="L16320">
        <v>13</v>
      </c>
    </row>
    <row r="16321" spans="1:12" x14ac:dyDescent="0.3">
      <c r="A16321">
        <v>52191</v>
      </c>
      <c r="B16321" s="2">
        <v>44323.570576051774</v>
      </c>
      <c r="C16321">
        <v>137764</v>
      </c>
      <c r="D16321">
        <v>43842</v>
      </c>
      <c r="I16321" s="59">
        <v>60605</v>
      </c>
      <c r="J16321" s="57" t="s">
        <v>81</v>
      </c>
      <c r="K16321" s="58" t="str">
        <f t="shared" si="254"/>
        <v>будни</v>
      </c>
      <c r="L16321">
        <v>13</v>
      </c>
    </row>
    <row r="16322" spans="1:12" x14ac:dyDescent="0.3">
      <c r="A16322">
        <v>52194</v>
      </c>
      <c r="B16322" s="2">
        <v>44323.572194174762</v>
      </c>
      <c r="C16322">
        <v>344064</v>
      </c>
      <c r="D16322">
        <v>244823</v>
      </c>
      <c r="I16322" s="59">
        <v>60606</v>
      </c>
      <c r="J16322" s="57" t="s">
        <v>78</v>
      </c>
      <c r="K16322" s="58" t="str">
        <f t="shared" si="254"/>
        <v>выходные</v>
      </c>
      <c r="L16322">
        <v>13</v>
      </c>
    </row>
    <row r="16323" spans="1:12" x14ac:dyDescent="0.3">
      <c r="A16323">
        <v>52196</v>
      </c>
      <c r="B16323" s="2">
        <v>44323.573407766991</v>
      </c>
      <c r="C16323">
        <v>64322</v>
      </c>
      <c r="D16323">
        <v>271157</v>
      </c>
      <c r="I16323" s="59">
        <v>60607</v>
      </c>
      <c r="J16323" s="57" t="s">
        <v>82</v>
      </c>
      <c r="K16323" s="58" t="str">
        <f t="shared" ref="K16323:K16386" si="255">IF(OR(J16323="суббота",J16323="воскресенье"),"выходные","будни")</f>
        <v>выходные</v>
      </c>
      <c r="L16323">
        <v>13</v>
      </c>
    </row>
    <row r="16324" spans="1:12" x14ac:dyDescent="0.3">
      <c r="A16324">
        <v>52201</v>
      </c>
      <c r="B16324" s="2">
        <v>44323.573407766991</v>
      </c>
      <c r="C16324">
        <v>327048</v>
      </c>
      <c r="D16324">
        <v>436459</v>
      </c>
      <c r="I16324" s="59">
        <v>60608</v>
      </c>
      <c r="J16324" s="57" t="s">
        <v>83</v>
      </c>
      <c r="K16324" s="58" t="str">
        <f t="shared" si="255"/>
        <v>будни</v>
      </c>
      <c r="L16324">
        <v>13</v>
      </c>
    </row>
    <row r="16325" spans="1:12" x14ac:dyDescent="0.3">
      <c r="A16325">
        <v>52202</v>
      </c>
      <c r="B16325" s="2">
        <v>44323.574621359228</v>
      </c>
      <c r="C16325">
        <v>92952</v>
      </c>
      <c r="D16325">
        <v>198146</v>
      </c>
      <c r="I16325" s="59">
        <v>60609</v>
      </c>
      <c r="J16325" s="57" t="s">
        <v>84</v>
      </c>
      <c r="K16325" s="58" t="str">
        <f t="shared" si="255"/>
        <v>будни</v>
      </c>
      <c r="L16325">
        <v>13</v>
      </c>
    </row>
    <row r="16326" spans="1:12" x14ac:dyDescent="0.3">
      <c r="A16326">
        <v>52207</v>
      </c>
      <c r="B16326" s="2">
        <v>44323.575025889964</v>
      </c>
      <c r="C16326">
        <v>213300</v>
      </c>
      <c r="D16326">
        <v>68733</v>
      </c>
      <c r="I16326" s="59">
        <v>60610</v>
      </c>
      <c r="J16326" s="57" t="s">
        <v>79</v>
      </c>
      <c r="K16326" s="58" t="str">
        <f t="shared" si="255"/>
        <v>будни</v>
      </c>
      <c r="L16326">
        <v>13</v>
      </c>
    </row>
    <row r="16327" spans="1:12" x14ac:dyDescent="0.3">
      <c r="A16327">
        <v>52211</v>
      </c>
      <c r="B16327" s="2">
        <v>44323.575430420708</v>
      </c>
      <c r="C16327">
        <v>89096</v>
      </c>
      <c r="D16327">
        <v>258219</v>
      </c>
      <c r="I16327" s="59">
        <v>60611</v>
      </c>
      <c r="J16327" s="57" t="s">
        <v>80</v>
      </c>
      <c r="K16327" s="58" t="str">
        <f t="shared" si="255"/>
        <v>будни</v>
      </c>
      <c r="L16327">
        <v>13</v>
      </c>
    </row>
    <row r="16328" spans="1:12" x14ac:dyDescent="0.3">
      <c r="A16328">
        <v>52215</v>
      </c>
      <c r="B16328" s="2">
        <v>44323.575430420708</v>
      </c>
      <c r="C16328">
        <v>336182</v>
      </c>
      <c r="D16328">
        <v>241927</v>
      </c>
      <c r="I16328" s="59">
        <v>60612</v>
      </c>
      <c r="J16328" s="57" t="s">
        <v>81</v>
      </c>
      <c r="K16328" s="58" t="str">
        <f t="shared" si="255"/>
        <v>будни</v>
      </c>
      <c r="L16328">
        <v>13</v>
      </c>
    </row>
    <row r="16329" spans="1:12" x14ac:dyDescent="0.3">
      <c r="A16329">
        <v>52216</v>
      </c>
      <c r="B16329" s="2">
        <v>44323.575834951458</v>
      </c>
      <c r="C16329">
        <v>99086</v>
      </c>
      <c r="D16329">
        <v>213883</v>
      </c>
      <c r="I16329" s="59">
        <v>60613</v>
      </c>
      <c r="J16329" s="57" t="s">
        <v>78</v>
      </c>
      <c r="K16329" s="58" t="str">
        <f t="shared" si="255"/>
        <v>выходные</v>
      </c>
      <c r="L16329">
        <v>13</v>
      </c>
    </row>
    <row r="16330" spans="1:12" x14ac:dyDescent="0.3">
      <c r="A16330">
        <v>52221</v>
      </c>
      <c r="B16330" s="2">
        <v>44323.575834951458</v>
      </c>
      <c r="C16330">
        <v>193143</v>
      </c>
      <c r="D16330">
        <v>459455</v>
      </c>
      <c r="I16330" s="59">
        <v>60614</v>
      </c>
      <c r="J16330" s="57" t="s">
        <v>82</v>
      </c>
      <c r="K16330" s="58" t="str">
        <f t="shared" si="255"/>
        <v>выходные</v>
      </c>
      <c r="L16330">
        <v>13</v>
      </c>
    </row>
    <row r="16331" spans="1:12" x14ac:dyDescent="0.3">
      <c r="A16331">
        <v>52224</v>
      </c>
      <c r="B16331" s="2">
        <v>44323.577857605182</v>
      </c>
      <c r="C16331">
        <v>173195</v>
      </c>
      <c r="D16331">
        <v>230507</v>
      </c>
      <c r="I16331" s="59">
        <v>60615</v>
      </c>
      <c r="J16331" s="57" t="s">
        <v>83</v>
      </c>
      <c r="K16331" s="58" t="str">
        <f t="shared" si="255"/>
        <v>будни</v>
      </c>
      <c r="L16331">
        <v>13</v>
      </c>
    </row>
    <row r="16332" spans="1:12" x14ac:dyDescent="0.3">
      <c r="A16332">
        <v>52229</v>
      </c>
      <c r="B16332" s="2">
        <v>44323.578666666661</v>
      </c>
      <c r="C16332">
        <v>199858</v>
      </c>
      <c r="D16332">
        <v>201884</v>
      </c>
      <c r="I16332" s="59">
        <v>60616</v>
      </c>
      <c r="J16332" s="57" t="s">
        <v>84</v>
      </c>
      <c r="K16332" s="58" t="str">
        <f t="shared" si="255"/>
        <v>будни</v>
      </c>
      <c r="L16332">
        <v>13</v>
      </c>
    </row>
    <row r="16333" spans="1:12" x14ac:dyDescent="0.3">
      <c r="A16333">
        <v>52234</v>
      </c>
      <c r="B16333" s="2">
        <v>44323.579071197411</v>
      </c>
      <c r="C16333">
        <v>186315</v>
      </c>
      <c r="D16333">
        <v>369523</v>
      </c>
      <c r="I16333" s="59">
        <v>60617</v>
      </c>
      <c r="J16333" s="57" t="s">
        <v>79</v>
      </c>
      <c r="K16333" s="58" t="str">
        <f t="shared" si="255"/>
        <v>будни</v>
      </c>
      <c r="L16333">
        <v>13</v>
      </c>
    </row>
    <row r="16334" spans="1:12" x14ac:dyDescent="0.3">
      <c r="A16334">
        <v>52239</v>
      </c>
      <c r="B16334" s="2">
        <v>44323.579880258905</v>
      </c>
      <c r="C16334">
        <v>185930</v>
      </c>
      <c r="D16334">
        <v>297015</v>
      </c>
      <c r="I16334" s="59">
        <v>60618</v>
      </c>
      <c r="J16334" s="57" t="s">
        <v>80</v>
      </c>
      <c r="K16334" s="58" t="str">
        <f t="shared" si="255"/>
        <v>будни</v>
      </c>
      <c r="L16334">
        <v>13</v>
      </c>
    </row>
    <row r="16335" spans="1:12" x14ac:dyDescent="0.3">
      <c r="A16335">
        <v>52242</v>
      </c>
      <c r="B16335" s="2">
        <v>44323.579880258905</v>
      </c>
      <c r="C16335">
        <v>199825</v>
      </c>
      <c r="D16335">
        <v>413014</v>
      </c>
      <c r="I16335" s="59">
        <v>60619</v>
      </c>
      <c r="J16335" s="57" t="s">
        <v>81</v>
      </c>
      <c r="K16335" s="58" t="str">
        <f t="shared" si="255"/>
        <v>будни</v>
      </c>
      <c r="L16335">
        <v>13</v>
      </c>
    </row>
    <row r="16336" spans="1:12" x14ac:dyDescent="0.3">
      <c r="A16336">
        <v>52247</v>
      </c>
      <c r="B16336" s="2">
        <v>44323.583925566338</v>
      </c>
      <c r="C16336">
        <v>39596</v>
      </c>
      <c r="D16336">
        <v>465849</v>
      </c>
      <c r="I16336" s="59">
        <v>60620</v>
      </c>
      <c r="J16336" s="57" t="s">
        <v>78</v>
      </c>
      <c r="K16336" s="58" t="str">
        <f t="shared" si="255"/>
        <v>выходные</v>
      </c>
      <c r="L16336">
        <v>14</v>
      </c>
    </row>
    <row r="16337" spans="1:12" x14ac:dyDescent="0.3">
      <c r="A16337">
        <v>52248</v>
      </c>
      <c r="B16337" s="2">
        <v>44323.583925566345</v>
      </c>
      <c r="C16337">
        <v>300067</v>
      </c>
      <c r="D16337">
        <v>21760</v>
      </c>
      <c r="I16337" s="59">
        <v>60621</v>
      </c>
      <c r="J16337" s="57" t="s">
        <v>82</v>
      </c>
      <c r="K16337" s="58" t="str">
        <f t="shared" si="255"/>
        <v>выходные</v>
      </c>
      <c r="L16337">
        <v>14</v>
      </c>
    </row>
    <row r="16338" spans="1:12" x14ac:dyDescent="0.3">
      <c r="A16338">
        <v>52252</v>
      </c>
      <c r="B16338" s="2">
        <v>44323.584734627831</v>
      </c>
      <c r="C16338">
        <v>306873</v>
      </c>
      <c r="D16338">
        <v>230507</v>
      </c>
      <c r="I16338" s="59">
        <v>60622</v>
      </c>
      <c r="J16338" s="57" t="s">
        <v>83</v>
      </c>
      <c r="K16338" s="58" t="str">
        <f t="shared" si="255"/>
        <v>будни</v>
      </c>
      <c r="L16338">
        <v>14</v>
      </c>
    </row>
    <row r="16339" spans="1:12" x14ac:dyDescent="0.3">
      <c r="A16339">
        <v>52253</v>
      </c>
      <c r="B16339" s="2">
        <v>44323.586757281548</v>
      </c>
      <c r="C16339">
        <v>133330</v>
      </c>
      <c r="D16339">
        <v>453695</v>
      </c>
      <c r="I16339" s="59">
        <v>60623</v>
      </c>
      <c r="J16339" s="57" t="s">
        <v>84</v>
      </c>
      <c r="K16339" s="58" t="str">
        <f t="shared" si="255"/>
        <v>будни</v>
      </c>
      <c r="L16339">
        <v>14</v>
      </c>
    </row>
    <row r="16340" spans="1:12" x14ac:dyDescent="0.3">
      <c r="A16340">
        <v>52254</v>
      </c>
      <c r="B16340" s="2">
        <v>44323.586757281555</v>
      </c>
      <c r="C16340">
        <v>201487</v>
      </c>
      <c r="D16340">
        <v>56396</v>
      </c>
      <c r="I16340" s="59">
        <v>60624</v>
      </c>
      <c r="J16340" s="57" t="s">
        <v>79</v>
      </c>
      <c r="K16340" s="58" t="str">
        <f t="shared" si="255"/>
        <v>будни</v>
      </c>
      <c r="L16340">
        <v>14</v>
      </c>
    </row>
    <row r="16341" spans="1:12" x14ac:dyDescent="0.3">
      <c r="A16341">
        <v>52259</v>
      </c>
      <c r="B16341" s="2">
        <v>44323.587161812298</v>
      </c>
      <c r="C16341">
        <v>219205</v>
      </c>
      <c r="D16341">
        <v>150985</v>
      </c>
      <c r="I16341" s="59">
        <v>60625</v>
      </c>
      <c r="J16341" s="57" t="s">
        <v>80</v>
      </c>
      <c r="K16341" s="58" t="str">
        <f t="shared" si="255"/>
        <v>будни</v>
      </c>
      <c r="L16341">
        <v>14</v>
      </c>
    </row>
    <row r="16342" spans="1:12" x14ac:dyDescent="0.3">
      <c r="A16342">
        <v>52264</v>
      </c>
      <c r="B16342" s="2">
        <v>44323.587161812298</v>
      </c>
      <c r="C16342">
        <v>341413</v>
      </c>
      <c r="D16342">
        <v>177527</v>
      </c>
      <c r="I16342" s="59">
        <v>60626</v>
      </c>
      <c r="J16342" s="57" t="s">
        <v>81</v>
      </c>
      <c r="K16342" s="58" t="str">
        <f t="shared" si="255"/>
        <v>будни</v>
      </c>
      <c r="L16342">
        <v>14</v>
      </c>
    </row>
    <row r="16343" spans="1:12" x14ac:dyDescent="0.3">
      <c r="A16343">
        <v>52265</v>
      </c>
      <c r="B16343" s="2">
        <v>44323.587970873792</v>
      </c>
      <c r="C16343">
        <v>3586</v>
      </c>
      <c r="D16343">
        <v>183290</v>
      </c>
      <c r="I16343" s="59">
        <v>60627</v>
      </c>
      <c r="J16343" s="57" t="s">
        <v>78</v>
      </c>
      <c r="K16343" s="58" t="str">
        <f t="shared" si="255"/>
        <v>выходные</v>
      </c>
      <c r="L16343">
        <v>14</v>
      </c>
    </row>
    <row r="16344" spans="1:12" x14ac:dyDescent="0.3">
      <c r="A16344">
        <v>52267</v>
      </c>
      <c r="B16344" s="2">
        <v>44323.588779935279</v>
      </c>
      <c r="C16344">
        <v>255857</v>
      </c>
      <c r="D16344">
        <v>420403</v>
      </c>
      <c r="I16344" s="59">
        <v>60628</v>
      </c>
      <c r="J16344" s="57" t="s">
        <v>82</v>
      </c>
      <c r="K16344" s="58" t="str">
        <f t="shared" si="255"/>
        <v>выходные</v>
      </c>
      <c r="L16344">
        <v>14</v>
      </c>
    </row>
    <row r="16345" spans="1:12" x14ac:dyDescent="0.3">
      <c r="A16345">
        <v>52269</v>
      </c>
      <c r="B16345" s="2">
        <v>44323.592016181232</v>
      </c>
      <c r="C16345">
        <v>304855</v>
      </c>
      <c r="D16345">
        <v>312954</v>
      </c>
      <c r="I16345" s="59">
        <v>60629</v>
      </c>
      <c r="J16345" s="57" t="s">
        <v>83</v>
      </c>
      <c r="K16345" s="58" t="str">
        <f t="shared" si="255"/>
        <v>будни</v>
      </c>
      <c r="L16345">
        <v>14</v>
      </c>
    </row>
    <row r="16346" spans="1:12" x14ac:dyDescent="0.3">
      <c r="A16346">
        <v>52274</v>
      </c>
      <c r="B16346" s="2">
        <v>44323.594847896435</v>
      </c>
      <c r="C16346">
        <v>270797</v>
      </c>
      <c r="D16346">
        <v>58674</v>
      </c>
      <c r="I16346" s="59">
        <v>60630</v>
      </c>
      <c r="J16346" s="57" t="s">
        <v>84</v>
      </c>
      <c r="K16346" s="58" t="str">
        <f t="shared" si="255"/>
        <v>будни</v>
      </c>
      <c r="L16346">
        <v>14</v>
      </c>
    </row>
    <row r="16347" spans="1:12" x14ac:dyDescent="0.3">
      <c r="A16347">
        <v>52276</v>
      </c>
      <c r="B16347" s="2">
        <v>44323.596061488679</v>
      </c>
      <c r="C16347">
        <v>260912</v>
      </c>
      <c r="D16347">
        <v>411922</v>
      </c>
      <c r="I16347" s="59">
        <v>60631</v>
      </c>
      <c r="J16347" s="57" t="s">
        <v>79</v>
      </c>
      <c r="K16347" s="58" t="str">
        <f t="shared" si="255"/>
        <v>будни</v>
      </c>
      <c r="L16347">
        <v>14</v>
      </c>
    </row>
    <row r="16348" spans="1:12" x14ac:dyDescent="0.3">
      <c r="A16348">
        <v>52277</v>
      </c>
      <c r="B16348" s="2">
        <v>44323.609006472492</v>
      </c>
      <c r="C16348">
        <v>159215</v>
      </c>
      <c r="D16348">
        <v>277361</v>
      </c>
      <c r="I16348" s="59">
        <v>60632</v>
      </c>
      <c r="J16348" s="57" t="s">
        <v>80</v>
      </c>
      <c r="K16348" s="58" t="str">
        <f t="shared" si="255"/>
        <v>будни</v>
      </c>
      <c r="L16348">
        <v>14</v>
      </c>
    </row>
    <row r="16349" spans="1:12" x14ac:dyDescent="0.3">
      <c r="A16349">
        <v>52278</v>
      </c>
      <c r="B16349" s="2">
        <v>44323.609815533979</v>
      </c>
      <c r="C16349">
        <v>229209</v>
      </c>
      <c r="D16349">
        <v>112334</v>
      </c>
      <c r="I16349" s="59">
        <v>60633</v>
      </c>
      <c r="J16349" s="57" t="s">
        <v>81</v>
      </c>
      <c r="K16349" s="58" t="str">
        <f t="shared" si="255"/>
        <v>будни</v>
      </c>
      <c r="L16349">
        <v>14</v>
      </c>
    </row>
    <row r="16350" spans="1:12" x14ac:dyDescent="0.3">
      <c r="A16350">
        <v>52282</v>
      </c>
      <c r="B16350" s="2">
        <v>44323.610624595472</v>
      </c>
      <c r="C16350">
        <v>238133</v>
      </c>
      <c r="D16350">
        <v>112456</v>
      </c>
      <c r="I16350" s="59">
        <v>60634</v>
      </c>
      <c r="J16350" s="57" t="s">
        <v>78</v>
      </c>
      <c r="K16350" s="58" t="str">
        <f t="shared" si="255"/>
        <v>выходные</v>
      </c>
      <c r="L16350">
        <v>14</v>
      </c>
    </row>
    <row r="16351" spans="1:12" x14ac:dyDescent="0.3">
      <c r="A16351">
        <v>52283</v>
      </c>
      <c r="B16351" s="2">
        <v>44323.611029126216</v>
      </c>
      <c r="C16351">
        <v>217477</v>
      </c>
      <c r="D16351">
        <v>419974</v>
      </c>
      <c r="I16351" s="59">
        <v>60635</v>
      </c>
      <c r="J16351" s="57" t="s">
        <v>82</v>
      </c>
      <c r="K16351" s="58" t="str">
        <f t="shared" si="255"/>
        <v>выходные</v>
      </c>
      <c r="L16351">
        <v>14</v>
      </c>
    </row>
    <row r="16352" spans="1:12" x14ac:dyDescent="0.3">
      <c r="A16352">
        <v>52285</v>
      </c>
      <c r="B16352" s="2">
        <v>44323.614669902912</v>
      </c>
      <c r="C16352">
        <v>160064</v>
      </c>
      <c r="D16352">
        <v>214224</v>
      </c>
      <c r="I16352" s="59">
        <v>60636</v>
      </c>
      <c r="J16352" s="57" t="s">
        <v>83</v>
      </c>
      <c r="K16352" s="58" t="str">
        <f t="shared" si="255"/>
        <v>будни</v>
      </c>
      <c r="L16352">
        <v>14</v>
      </c>
    </row>
    <row r="16353" spans="1:12" x14ac:dyDescent="0.3">
      <c r="A16353">
        <v>52290</v>
      </c>
      <c r="B16353" s="2">
        <v>44323.6300420712</v>
      </c>
      <c r="C16353">
        <v>111903</v>
      </c>
      <c r="D16353">
        <v>154256</v>
      </c>
      <c r="I16353" s="59">
        <v>60637</v>
      </c>
      <c r="J16353" s="57" t="s">
        <v>84</v>
      </c>
      <c r="K16353" s="58" t="str">
        <f t="shared" si="255"/>
        <v>будни</v>
      </c>
      <c r="L16353">
        <v>15</v>
      </c>
    </row>
    <row r="16354" spans="1:12" x14ac:dyDescent="0.3">
      <c r="A16354">
        <v>52293</v>
      </c>
      <c r="B16354" s="2">
        <v>44323.639750809067</v>
      </c>
      <c r="C16354">
        <v>312284</v>
      </c>
      <c r="D16354">
        <v>392636</v>
      </c>
      <c r="I16354" s="59">
        <v>60638</v>
      </c>
      <c r="J16354" s="57" t="s">
        <v>79</v>
      </c>
      <c r="K16354" s="58" t="str">
        <f t="shared" si="255"/>
        <v>будни</v>
      </c>
      <c r="L16354">
        <v>15</v>
      </c>
    </row>
    <row r="16355" spans="1:12" x14ac:dyDescent="0.3">
      <c r="A16355">
        <v>52295</v>
      </c>
      <c r="B16355" s="2">
        <v>44323.641773462783</v>
      </c>
      <c r="C16355">
        <v>154970</v>
      </c>
      <c r="D16355">
        <v>182984</v>
      </c>
      <c r="I16355" s="59">
        <v>60639</v>
      </c>
      <c r="J16355" s="57" t="s">
        <v>80</v>
      </c>
      <c r="K16355" s="58" t="str">
        <f t="shared" si="255"/>
        <v>будни</v>
      </c>
      <c r="L16355">
        <v>15</v>
      </c>
    </row>
    <row r="16356" spans="1:12" x14ac:dyDescent="0.3">
      <c r="A16356">
        <v>52299</v>
      </c>
      <c r="B16356" s="2">
        <v>44323.64865048544</v>
      </c>
      <c r="C16356">
        <v>233221</v>
      </c>
      <c r="D16356">
        <v>42705</v>
      </c>
      <c r="I16356" s="59">
        <v>60640</v>
      </c>
      <c r="J16356" s="57" t="s">
        <v>81</v>
      </c>
      <c r="K16356" s="58" t="str">
        <f t="shared" si="255"/>
        <v>будни</v>
      </c>
      <c r="L16356">
        <v>15</v>
      </c>
    </row>
    <row r="16357" spans="1:12" x14ac:dyDescent="0.3">
      <c r="A16357">
        <v>52303</v>
      </c>
      <c r="B16357" s="2">
        <v>44323.652291262137</v>
      </c>
      <c r="C16357">
        <v>47707</v>
      </c>
      <c r="D16357">
        <v>207809</v>
      </c>
      <c r="I16357" s="59">
        <v>60641</v>
      </c>
      <c r="J16357" s="57" t="s">
        <v>78</v>
      </c>
      <c r="K16357" s="58" t="str">
        <f t="shared" si="255"/>
        <v>выходные</v>
      </c>
      <c r="L16357">
        <v>15</v>
      </c>
    </row>
    <row r="16358" spans="1:12" x14ac:dyDescent="0.3">
      <c r="A16358">
        <v>52306</v>
      </c>
      <c r="B16358" s="2">
        <v>44323.66402265372</v>
      </c>
      <c r="C16358">
        <v>209435</v>
      </c>
      <c r="D16358">
        <v>348779</v>
      </c>
      <c r="I16358" s="59">
        <v>60642</v>
      </c>
      <c r="J16358" s="57" t="s">
        <v>82</v>
      </c>
      <c r="K16358" s="58" t="str">
        <f t="shared" si="255"/>
        <v>выходные</v>
      </c>
      <c r="L16358">
        <v>15</v>
      </c>
    </row>
    <row r="16359" spans="1:12" x14ac:dyDescent="0.3">
      <c r="A16359">
        <v>52310</v>
      </c>
      <c r="B16359" s="2">
        <v>44323.664022653727</v>
      </c>
      <c r="C16359">
        <v>66749</v>
      </c>
      <c r="D16359">
        <v>411922</v>
      </c>
      <c r="I16359" s="59">
        <v>60643</v>
      </c>
      <c r="J16359" s="57" t="s">
        <v>83</v>
      </c>
      <c r="K16359" s="58" t="str">
        <f t="shared" si="255"/>
        <v>будни</v>
      </c>
      <c r="L16359">
        <v>15</v>
      </c>
    </row>
    <row r="16360" spans="1:12" x14ac:dyDescent="0.3">
      <c r="A16360">
        <v>52313</v>
      </c>
      <c r="B16360" s="2">
        <v>44323.664022653727</v>
      </c>
      <c r="C16360">
        <v>177545</v>
      </c>
      <c r="D16360">
        <v>258219</v>
      </c>
      <c r="I16360" s="59">
        <v>60644</v>
      </c>
      <c r="J16360" s="57" t="s">
        <v>84</v>
      </c>
      <c r="K16360" s="58" t="str">
        <f t="shared" si="255"/>
        <v>будни</v>
      </c>
      <c r="L16360">
        <v>15</v>
      </c>
    </row>
    <row r="16361" spans="1:12" x14ac:dyDescent="0.3">
      <c r="A16361">
        <v>52318</v>
      </c>
      <c r="B16361" s="2">
        <v>44323.664022653727</v>
      </c>
      <c r="C16361">
        <v>206152</v>
      </c>
      <c r="D16361">
        <v>158978</v>
      </c>
      <c r="I16361" s="59">
        <v>60645</v>
      </c>
      <c r="J16361" s="57" t="s">
        <v>79</v>
      </c>
      <c r="K16361" s="58" t="str">
        <f t="shared" si="255"/>
        <v>будни</v>
      </c>
      <c r="L16361">
        <v>15</v>
      </c>
    </row>
    <row r="16362" spans="1:12" x14ac:dyDescent="0.3">
      <c r="A16362">
        <v>52323</v>
      </c>
      <c r="B16362" s="2">
        <v>44323.664022653727</v>
      </c>
      <c r="C16362">
        <v>281009</v>
      </c>
      <c r="D16362">
        <v>158978</v>
      </c>
      <c r="I16362" s="59">
        <v>60646</v>
      </c>
      <c r="J16362" s="57" t="s">
        <v>80</v>
      </c>
      <c r="K16362" s="58" t="str">
        <f t="shared" si="255"/>
        <v>будни</v>
      </c>
      <c r="L16362">
        <v>15</v>
      </c>
    </row>
    <row r="16363" spans="1:12" x14ac:dyDescent="0.3">
      <c r="A16363">
        <v>52325</v>
      </c>
      <c r="B16363" s="2">
        <v>44323.664831715214</v>
      </c>
      <c r="C16363">
        <v>90720</v>
      </c>
      <c r="D16363">
        <v>108167</v>
      </c>
      <c r="I16363" s="59">
        <v>60647</v>
      </c>
      <c r="J16363" s="57" t="s">
        <v>81</v>
      </c>
      <c r="K16363" s="58" t="str">
        <f t="shared" si="255"/>
        <v>будни</v>
      </c>
      <c r="L16363">
        <v>15</v>
      </c>
    </row>
    <row r="16364" spans="1:12" x14ac:dyDescent="0.3">
      <c r="A16364">
        <v>52330</v>
      </c>
      <c r="B16364" s="2">
        <v>44323.665236245957</v>
      </c>
      <c r="C16364">
        <v>48825</v>
      </c>
      <c r="D16364">
        <v>411922</v>
      </c>
      <c r="I16364" s="59">
        <v>60648</v>
      </c>
      <c r="J16364" s="57" t="s">
        <v>78</v>
      </c>
      <c r="K16364" s="58" t="str">
        <f t="shared" si="255"/>
        <v>выходные</v>
      </c>
      <c r="L16364">
        <v>15</v>
      </c>
    </row>
    <row r="16365" spans="1:12" x14ac:dyDescent="0.3">
      <c r="A16365">
        <v>52334</v>
      </c>
      <c r="B16365" s="2">
        <v>44323.6656407767</v>
      </c>
      <c r="C16365">
        <v>207923</v>
      </c>
      <c r="D16365">
        <v>153893</v>
      </c>
      <c r="I16365" s="59">
        <v>60649</v>
      </c>
      <c r="J16365" s="57" t="s">
        <v>82</v>
      </c>
      <c r="K16365" s="58" t="str">
        <f t="shared" si="255"/>
        <v>выходные</v>
      </c>
      <c r="L16365">
        <v>15</v>
      </c>
    </row>
    <row r="16366" spans="1:12" x14ac:dyDescent="0.3">
      <c r="A16366">
        <v>52337</v>
      </c>
      <c r="B16366" s="2">
        <v>44323.666045307444</v>
      </c>
      <c r="C16366">
        <v>263871</v>
      </c>
      <c r="D16366">
        <v>403620</v>
      </c>
      <c r="I16366" s="59">
        <v>60650</v>
      </c>
      <c r="J16366" s="57" t="s">
        <v>83</v>
      </c>
      <c r="K16366" s="58" t="str">
        <f t="shared" si="255"/>
        <v>будни</v>
      </c>
      <c r="L16366">
        <v>15</v>
      </c>
    </row>
    <row r="16367" spans="1:12" x14ac:dyDescent="0.3">
      <c r="A16367">
        <v>52338</v>
      </c>
      <c r="B16367" s="2">
        <v>44323.666045307444</v>
      </c>
      <c r="C16367">
        <v>268780</v>
      </c>
      <c r="D16367">
        <v>227775</v>
      </c>
      <c r="I16367" s="59">
        <v>60651</v>
      </c>
      <c r="J16367" s="57" t="s">
        <v>84</v>
      </c>
      <c r="K16367" s="58" t="str">
        <f t="shared" si="255"/>
        <v>будни</v>
      </c>
      <c r="L16367">
        <v>15</v>
      </c>
    </row>
    <row r="16368" spans="1:12" x14ac:dyDescent="0.3">
      <c r="A16368">
        <v>52343</v>
      </c>
      <c r="B16368" s="2">
        <v>44323.666449838187</v>
      </c>
      <c r="C16368">
        <v>99620</v>
      </c>
      <c r="D16368">
        <v>472908</v>
      </c>
      <c r="I16368" s="59">
        <v>60652</v>
      </c>
      <c r="J16368" s="57" t="s">
        <v>79</v>
      </c>
      <c r="K16368" s="58" t="str">
        <f t="shared" si="255"/>
        <v>будни</v>
      </c>
      <c r="L16368">
        <v>15</v>
      </c>
    </row>
    <row r="16369" spans="1:12" x14ac:dyDescent="0.3">
      <c r="A16369">
        <v>52345</v>
      </c>
      <c r="B16369" s="2">
        <v>44323.666449838187</v>
      </c>
      <c r="C16369">
        <v>156945</v>
      </c>
      <c r="D16369">
        <v>19824</v>
      </c>
      <c r="I16369" s="59">
        <v>60653</v>
      </c>
      <c r="J16369" s="57" t="s">
        <v>80</v>
      </c>
      <c r="K16369" s="58" t="str">
        <f t="shared" si="255"/>
        <v>будни</v>
      </c>
      <c r="L16369">
        <v>15</v>
      </c>
    </row>
    <row r="16370" spans="1:12" x14ac:dyDescent="0.3">
      <c r="A16370">
        <v>52346</v>
      </c>
      <c r="B16370" s="2">
        <v>44323.66685436893</v>
      </c>
      <c r="C16370">
        <v>237534</v>
      </c>
      <c r="D16370">
        <v>347008</v>
      </c>
      <c r="I16370" s="59">
        <v>60654</v>
      </c>
      <c r="J16370" s="57" t="s">
        <v>81</v>
      </c>
      <c r="K16370" s="58" t="str">
        <f t="shared" si="255"/>
        <v>будни</v>
      </c>
      <c r="L16370">
        <v>16</v>
      </c>
    </row>
    <row r="16371" spans="1:12" x14ac:dyDescent="0.3">
      <c r="A16371">
        <v>52351</v>
      </c>
      <c r="B16371" s="2">
        <v>44323.66685436893</v>
      </c>
      <c r="C16371">
        <v>331965</v>
      </c>
      <c r="D16371">
        <v>294042</v>
      </c>
      <c r="I16371" s="59">
        <v>60655</v>
      </c>
      <c r="J16371" s="57" t="s">
        <v>78</v>
      </c>
      <c r="K16371" s="58" t="str">
        <f t="shared" si="255"/>
        <v>выходные</v>
      </c>
      <c r="L16371">
        <v>16</v>
      </c>
    </row>
    <row r="16372" spans="1:12" x14ac:dyDescent="0.3">
      <c r="A16372">
        <v>52354</v>
      </c>
      <c r="B16372" s="2">
        <v>44323.667258899681</v>
      </c>
      <c r="C16372">
        <v>53946</v>
      </c>
      <c r="D16372">
        <v>351192</v>
      </c>
      <c r="I16372" s="59">
        <v>60656</v>
      </c>
      <c r="J16372" s="57" t="s">
        <v>82</v>
      </c>
      <c r="K16372" s="58" t="str">
        <f t="shared" si="255"/>
        <v>выходные</v>
      </c>
      <c r="L16372">
        <v>16</v>
      </c>
    </row>
    <row r="16373" spans="1:12" x14ac:dyDescent="0.3">
      <c r="A16373">
        <v>52356</v>
      </c>
      <c r="B16373" s="2">
        <v>44323.668877022654</v>
      </c>
      <c r="C16373">
        <v>237049</v>
      </c>
      <c r="D16373">
        <v>411922</v>
      </c>
      <c r="I16373" s="59">
        <v>60657</v>
      </c>
      <c r="J16373" s="57" t="s">
        <v>83</v>
      </c>
      <c r="K16373" s="58" t="str">
        <f t="shared" si="255"/>
        <v>будни</v>
      </c>
      <c r="L16373">
        <v>16</v>
      </c>
    </row>
    <row r="16374" spans="1:12" x14ac:dyDescent="0.3">
      <c r="A16374">
        <v>52358</v>
      </c>
      <c r="B16374" s="2">
        <v>44323.669281553397</v>
      </c>
      <c r="C16374">
        <v>19473</v>
      </c>
      <c r="D16374">
        <v>4316</v>
      </c>
      <c r="I16374" s="59">
        <v>60658</v>
      </c>
      <c r="J16374" s="57" t="s">
        <v>84</v>
      </c>
      <c r="K16374" s="58" t="str">
        <f t="shared" si="255"/>
        <v>будни</v>
      </c>
      <c r="L16374">
        <v>16</v>
      </c>
    </row>
    <row r="16375" spans="1:12" x14ac:dyDescent="0.3">
      <c r="A16375">
        <v>52363</v>
      </c>
      <c r="B16375" s="2">
        <v>44323.669281553397</v>
      </c>
      <c r="C16375">
        <v>90218</v>
      </c>
      <c r="D16375">
        <v>250679</v>
      </c>
      <c r="I16375" s="59">
        <v>60659</v>
      </c>
      <c r="J16375" s="57" t="s">
        <v>79</v>
      </c>
      <c r="K16375" s="58" t="str">
        <f t="shared" si="255"/>
        <v>будни</v>
      </c>
      <c r="L16375">
        <v>16</v>
      </c>
    </row>
    <row r="16376" spans="1:12" x14ac:dyDescent="0.3">
      <c r="A16376">
        <v>52368</v>
      </c>
      <c r="B16376" s="2">
        <v>44323.66968608414</v>
      </c>
      <c r="C16376">
        <v>50018</v>
      </c>
      <c r="D16376">
        <v>118549</v>
      </c>
      <c r="I16376" s="59">
        <v>60660</v>
      </c>
      <c r="J16376" s="57" t="s">
        <v>80</v>
      </c>
      <c r="K16376" s="58" t="str">
        <f t="shared" si="255"/>
        <v>будни</v>
      </c>
      <c r="L16376">
        <v>16</v>
      </c>
    </row>
    <row r="16377" spans="1:12" x14ac:dyDescent="0.3">
      <c r="A16377">
        <v>52371</v>
      </c>
      <c r="B16377" s="2">
        <v>44323.670495145634</v>
      </c>
      <c r="C16377">
        <v>278971</v>
      </c>
      <c r="D16377">
        <v>176684</v>
      </c>
      <c r="I16377" s="59">
        <v>60661</v>
      </c>
      <c r="J16377" s="57" t="s">
        <v>81</v>
      </c>
      <c r="K16377" s="58" t="str">
        <f t="shared" si="255"/>
        <v>будни</v>
      </c>
      <c r="L16377">
        <v>16</v>
      </c>
    </row>
    <row r="16378" spans="1:12" x14ac:dyDescent="0.3">
      <c r="A16378">
        <v>52373</v>
      </c>
      <c r="B16378" s="2">
        <v>44323.67089967637</v>
      </c>
      <c r="C16378">
        <v>303219</v>
      </c>
      <c r="D16378">
        <v>221402</v>
      </c>
      <c r="I16378" s="59">
        <v>60662</v>
      </c>
      <c r="J16378" s="57" t="s">
        <v>78</v>
      </c>
      <c r="K16378" s="58" t="str">
        <f t="shared" si="255"/>
        <v>выходные</v>
      </c>
      <c r="L16378">
        <v>16</v>
      </c>
    </row>
    <row r="16379" spans="1:12" x14ac:dyDescent="0.3">
      <c r="A16379">
        <v>52376</v>
      </c>
      <c r="B16379" s="2">
        <v>44323.670899676377</v>
      </c>
      <c r="C16379">
        <v>141697</v>
      </c>
      <c r="D16379">
        <v>411922</v>
      </c>
      <c r="I16379" s="59">
        <v>60663</v>
      </c>
      <c r="J16379" s="57" t="s">
        <v>82</v>
      </c>
      <c r="K16379" s="58" t="str">
        <f t="shared" si="255"/>
        <v>выходные</v>
      </c>
      <c r="L16379">
        <v>16</v>
      </c>
    </row>
    <row r="16380" spans="1:12" x14ac:dyDescent="0.3">
      <c r="A16380">
        <v>52377</v>
      </c>
      <c r="B16380" s="2">
        <v>44323.671708737864</v>
      </c>
      <c r="C16380">
        <v>105808</v>
      </c>
      <c r="D16380">
        <v>314092</v>
      </c>
      <c r="I16380" s="59">
        <v>60664</v>
      </c>
      <c r="J16380" s="57" t="s">
        <v>83</v>
      </c>
      <c r="K16380" s="58" t="str">
        <f t="shared" si="255"/>
        <v>будни</v>
      </c>
      <c r="L16380">
        <v>16</v>
      </c>
    </row>
    <row r="16381" spans="1:12" x14ac:dyDescent="0.3">
      <c r="A16381">
        <v>52379</v>
      </c>
      <c r="B16381" s="2">
        <v>44323.672113268614</v>
      </c>
      <c r="C16381">
        <v>265871</v>
      </c>
      <c r="D16381">
        <v>347393</v>
      </c>
      <c r="I16381" s="59">
        <v>60665</v>
      </c>
      <c r="J16381" s="57" t="s">
        <v>84</v>
      </c>
      <c r="K16381" s="58" t="str">
        <f t="shared" si="255"/>
        <v>будни</v>
      </c>
      <c r="L16381">
        <v>16</v>
      </c>
    </row>
    <row r="16382" spans="1:12" x14ac:dyDescent="0.3">
      <c r="A16382">
        <v>52381</v>
      </c>
      <c r="B16382" s="2">
        <v>44323.672922330094</v>
      </c>
      <c r="C16382">
        <v>171580</v>
      </c>
      <c r="D16382">
        <v>478377</v>
      </c>
      <c r="I16382" s="59">
        <v>60666</v>
      </c>
      <c r="J16382" s="57" t="s">
        <v>79</v>
      </c>
      <c r="K16382" s="58" t="str">
        <f t="shared" si="255"/>
        <v>будни</v>
      </c>
      <c r="L16382">
        <v>16</v>
      </c>
    </row>
    <row r="16383" spans="1:12" x14ac:dyDescent="0.3">
      <c r="A16383">
        <v>52385</v>
      </c>
      <c r="B16383" s="2">
        <v>44323.674135922331</v>
      </c>
      <c r="C16383">
        <v>190715</v>
      </c>
      <c r="D16383">
        <v>411922</v>
      </c>
      <c r="I16383" s="59">
        <v>60667</v>
      </c>
      <c r="J16383" s="57" t="s">
        <v>80</v>
      </c>
      <c r="K16383" s="58" t="str">
        <f t="shared" si="255"/>
        <v>будни</v>
      </c>
      <c r="L16383">
        <v>16</v>
      </c>
    </row>
    <row r="16384" spans="1:12" x14ac:dyDescent="0.3">
      <c r="A16384">
        <v>52387</v>
      </c>
      <c r="B16384" s="2">
        <v>44323.675000000003</v>
      </c>
      <c r="C16384">
        <v>13119</v>
      </c>
      <c r="D16384">
        <v>411922</v>
      </c>
      <c r="I16384" s="59">
        <v>60668</v>
      </c>
      <c r="J16384" s="57" t="s">
        <v>81</v>
      </c>
      <c r="K16384" s="58" t="str">
        <f t="shared" si="255"/>
        <v>будни</v>
      </c>
      <c r="L16384">
        <v>16</v>
      </c>
    </row>
    <row r="16385" spans="1:12" x14ac:dyDescent="0.3">
      <c r="A16385">
        <v>52390</v>
      </c>
      <c r="B16385" s="2">
        <v>44323.675349514568</v>
      </c>
      <c r="C16385">
        <v>71935</v>
      </c>
      <c r="D16385">
        <v>106813</v>
      </c>
      <c r="I16385" s="59">
        <v>60669</v>
      </c>
      <c r="J16385" s="57" t="s">
        <v>78</v>
      </c>
      <c r="K16385" s="58" t="str">
        <f t="shared" si="255"/>
        <v>выходные</v>
      </c>
      <c r="L16385">
        <v>16</v>
      </c>
    </row>
    <row r="16386" spans="1:12" x14ac:dyDescent="0.3">
      <c r="A16386">
        <v>52393</v>
      </c>
      <c r="B16386" s="2">
        <v>44323.675349514568</v>
      </c>
      <c r="C16386">
        <v>126637</v>
      </c>
      <c r="D16386">
        <v>392434</v>
      </c>
      <c r="I16386" s="59">
        <v>60670</v>
      </c>
      <c r="J16386" s="57" t="s">
        <v>82</v>
      </c>
      <c r="K16386" s="58" t="str">
        <f t="shared" si="255"/>
        <v>выходные</v>
      </c>
      <c r="L16386">
        <v>16</v>
      </c>
    </row>
    <row r="16387" spans="1:12" x14ac:dyDescent="0.3">
      <c r="A16387">
        <v>52397</v>
      </c>
      <c r="B16387" s="2">
        <v>44323.676158576054</v>
      </c>
      <c r="C16387">
        <v>10830</v>
      </c>
      <c r="D16387">
        <v>110687</v>
      </c>
      <c r="I16387" s="59">
        <v>60671</v>
      </c>
      <c r="J16387" s="57" t="s">
        <v>83</v>
      </c>
      <c r="K16387" s="58" t="str">
        <f t="shared" ref="K16387:K16450" si="256">IF(OR(J16387="суббота",J16387="воскресенье"),"выходные","будни")</f>
        <v>будни</v>
      </c>
      <c r="L16387">
        <v>16</v>
      </c>
    </row>
    <row r="16388" spans="1:12" x14ac:dyDescent="0.3">
      <c r="A16388">
        <v>52399</v>
      </c>
      <c r="B16388" s="2">
        <v>44323.678585760521</v>
      </c>
      <c r="C16388">
        <v>27004</v>
      </c>
      <c r="D16388">
        <v>381626</v>
      </c>
      <c r="I16388" s="59">
        <v>60672</v>
      </c>
      <c r="J16388" s="57" t="s">
        <v>84</v>
      </c>
      <c r="K16388" s="58" t="str">
        <f t="shared" si="256"/>
        <v>будни</v>
      </c>
      <c r="L16388">
        <v>16</v>
      </c>
    </row>
    <row r="16389" spans="1:12" x14ac:dyDescent="0.3">
      <c r="A16389">
        <v>52404</v>
      </c>
      <c r="B16389" s="2">
        <v>44323.678585760521</v>
      </c>
      <c r="C16389">
        <v>348832</v>
      </c>
      <c r="D16389">
        <v>411922</v>
      </c>
      <c r="I16389" s="59">
        <v>60673</v>
      </c>
      <c r="J16389" s="57" t="s">
        <v>79</v>
      </c>
      <c r="K16389" s="58" t="str">
        <f t="shared" si="256"/>
        <v>будни</v>
      </c>
      <c r="L16389">
        <v>16</v>
      </c>
    </row>
    <row r="16390" spans="1:12" x14ac:dyDescent="0.3">
      <c r="A16390">
        <v>52409</v>
      </c>
      <c r="B16390" s="2">
        <v>44323.679799352751</v>
      </c>
      <c r="C16390">
        <v>207825</v>
      </c>
      <c r="D16390">
        <v>110495</v>
      </c>
      <c r="I16390" s="59">
        <v>60674</v>
      </c>
      <c r="J16390" s="57" t="s">
        <v>80</v>
      </c>
      <c r="K16390" s="58" t="str">
        <f t="shared" si="256"/>
        <v>будни</v>
      </c>
      <c r="L16390">
        <v>16</v>
      </c>
    </row>
    <row r="16391" spans="1:12" x14ac:dyDescent="0.3">
      <c r="A16391">
        <v>52412</v>
      </c>
      <c r="B16391" s="2">
        <v>44323.680203883494</v>
      </c>
      <c r="C16391">
        <v>85396</v>
      </c>
      <c r="D16391">
        <v>465849</v>
      </c>
      <c r="I16391" s="59">
        <v>60675</v>
      </c>
      <c r="J16391" s="57" t="s">
        <v>81</v>
      </c>
      <c r="K16391" s="58" t="str">
        <f t="shared" si="256"/>
        <v>будни</v>
      </c>
      <c r="L16391">
        <v>16</v>
      </c>
    </row>
    <row r="16392" spans="1:12" x14ac:dyDescent="0.3">
      <c r="A16392">
        <v>52413</v>
      </c>
      <c r="B16392" s="2">
        <v>44323.680608414237</v>
      </c>
      <c r="C16392">
        <v>265081</v>
      </c>
      <c r="D16392">
        <v>145779</v>
      </c>
      <c r="I16392" s="59">
        <v>60676</v>
      </c>
      <c r="J16392" s="57" t="s">
        <v>78</v>
      </c>
      <c r="K16392" s="58" t="str">
        <f t="shared" si="256"/>
        <v>выходные</v>
      </c>
      <c r="L16392">
        <v>16</v>
      </c>
    </row>
    <row r="16393" spans="1:12" x14ac:dyDescent="0.3">
      <c r="A16393">
        <v>52418</v>
      </c>
      <c r="B16393" s="2">
        <v>44323.682226537218</v>
      </c>
      <c r="C16393">
        <v>43652</v>
      </c>
      <c r="D16393">
        <v>62570</v>
      </c>
      <c r="I16393" s="59">
        <v>60677</v>
      </c>
      <c r="J16393" s="57" t="s">
        <v>82</v>
      </c>
      <c r="K16393" s="58" t="str">
        <f t="shared" si="256"/>
        <v>выходные</v>
      </c>
      <c r="L16393">
        <v>16</v>
      </c>
    </row>
    <row r="16394" spans="1:12" x14ac:dyDescent="0.3">
      <c r="A16394">
        <v>52422</v>
      </c>
      <c r="B16394" s="2">
        <v>44323.683035598704</v>
      </c>
      <c r="C16394">
        <v>23720</v>
      </c>
      <c r="D16394">
        <v>12738</v>
      </c>
      <c r="I16394" s="59">
        <v>60678</v>
      </c>
      <c r="J16394" s="57" t="s">
        <v>83</v>
      </c>
      <c r="K16394" s="58" t="str">
        <f t="shared" si="256"/>
        <v>будни</v>
      </c>
      <c r="L16394">
        <v>16</v>
      </c>
    </row>
    <row r="16395" spans="1:12" x14ac:dyDescent="0.3">
      <c r="A16395">
        <v>52427</v>
      </c>
      <c r="B16395" s="2">
        <v>44323.683440129447</v>
      </c>
      <c r="C16395">
        <v>346438</v>
      </c>
      <c r="D16395">
        <v>88863</v>
      </c>
      <c r="I16395" s="59">
        <v>60679</v>
      </c>
      <c r="J16395" s="57" t="s">
        <v>84</v>
      </c>
      <c r="K16395" s="58" t="str">
        <f t="shared" si="256"/>
        <v>будни</v>
      </c>
      <c r="L16395">
        <v>16</v>
      </c>
    </row>
    <row r="16396" spans="1:12" x14ac:dyDescent="0.3">
      <c r="A16396">
        <v>52431</v>
      </c>
      <c r="B16396" s="2">
        <v>44323.683440129455</v>
      </c>
      <c r="C16396">
        <v>63408</v>
      </c>
      <c r="D16396">
        <v>147928</v>
      </c>
      <c r="I16396" s="59">
        <v>60680</v>
      </c>
      <c r="J16396" s="57" t="s">
        <v>79</v>
      </c>
      <c r="K16396" s="58" t="str">
        <f t="shared" si="256"/>
        <v>будни</v>
      </c>
      <c r="L16396">
        <v>16</v>
      </c>
    </row>
    <row r="16397" spans="1:12" x14ac:dyDescent="0.3">
      <c r="A16397">
        <v>52436</v>
      </c>
      <c r="B16397" s="2">
        <v>44323.684249190941</v>
      </c>
      <c r="C16397">
        <v>175831</v>
      </c>
      <c r="D16397">
        <v>299439</v>
      </c>
      <c r="I16397" s="59">
        <v>60681</v>
      </c>
      <c r="J16397" s="57" t="s">
        <v>80</v>
      </c>
      <c r="K16397" s="58" t="str">
        <f t="shared" si="256"/>
        <v>будни</v>
      </c>
      <c r="L16397">
        <v>16</v>
      </c>
    </row>
    <row r="16398" spans="1:12" x14ac:dyDescent="0.3">
      <c r="A16398">
        <v>52439</v>
      </c>
      <c r="B16398" s="2">
        <v>44323.685867313914</v>
      </c>
      <c r="C16398">
        <v>165066</v>
      </c>
      <c r="D16398">
        <v>176002</v>
      </c>
      <c r="I16398" s="59">
        <v>60682</v>
      </c>
      <c r="J16398" s="57" t="s">
        <v>81</v>
      </c>
      <c r="K16398" s="58" t="str">
        <f t="shared" si="256"/>
        <v>будни</v>
      </c>
      <c r="L16398">
        <v>16</v>
      </c>
    </row>
    <row r="16399" spans="1:12" x14ac:dyDescent="0.3">
      <c r="A16399">
        <v>52440</v>
      </c>
      <c r="B16399" s="2">
        <v>44323.685867313914</v>
      </c>
      <c r="C16399">
        <v>342920</v>
      </c>
      <c r="D16399">
        <v>230507</v>
      </c>
      <c r="I16399" s="59">
        <v>60683</v>
      </c>
      <c r="J16399" s="57" t="s">
        <v>78</v>
      </c>
      <c r="K16399" s="58" t="str">
        <f t="shared" si="256"/>
        <v>выходные</v>
      </c>
      <c r="L16399">
        <v>16</v>
      </c>
    </row>
    <row r="16400" spans="1:12" x14ac:dyDescent="0.3">
      <c r="A16400">
        <v>52442</v>
      </c>
      <c r="B16400" s="2">
        <v>44323.686676375408</v>
      </c>
      <c r="C16400">
        <v>14829</v>
      </c>
      <c r="D16400">
        <v>285365</v>
      </c>
      <c r="I16400" s="59">
        <v>60684</v>
      </c>
      <c r="J16400" s="57" t="s">
        <v>82</v>
      </c>
      <c r="K16400" s="58" t="str">
        <f t="shared" si="256"/>
        <v>выходные</v>
      </c>
      <c r="L16400">
        <v>16</v>
      </c>
    </row>
    <row r="16401" spans="1:12" x14ac:dyDescent="0.3">
      <c r="A16401">
        <v>52445</v>
      </c>
      <c r="B16401" s="2">
        <v>44323.686676375408</v>
      </c>
      <c r="C16401">
        <v>170155</v>
      </c>
      <c r="D16401">
        <v>411922</v>
      </c>
      <c r="I16401" s="59">
        <v>60685</v>
      </c>
      <c r="J16401" s="57" t="s">
        <v>83</v>
      </c>
      <c r="K16401" s="58" t="str">
        <f t="shared" si="256"/>
        <v>будни</v>
      </c>
      <c r="L16401">
        <v>16</v>
      </c>
    </row>
    <row r="16402" spans="1:12" x14ac:dyDescent="0.3">
      <c r="A16402">
        <v>52448</v>
      </c>
      <c r="B16402" s="2">
        <v>44323.686676375408</v>
      </c>
      <c r="C16402">
        <v>311755</v>
      </c>
      <c r="D16402">
        <v>82850</v>
      </c>
      <c r="I16402" s="59">
        <v>60686</v>
      </c>
      <c r="J16402" s="57" t="s">
        <v>84</v>
      </c>
      <c r="K16402" s="58" t="str">
        <f t="shared" si="256"/>
        <v>будни</v>
      </c>
      <c r="L16402">
        <v>16</v>
      </c>
    </row>
    <row r="16403" spans="1:12" x14ac:dyDescent="0.3">
      <c r="A16403">
        <v>52450</v>
      </c>
      <c r="B16403" s="2">
        <v>44323.687080906144</v>
      </c>
      <c r="C16403">
        <v>243003</v>
      </c>
      <c r="D16403">
        <v>242428</v>
      </c>
      <c r="I16403" s="59">
        <v>60687</v>
      </c>
      <c r="J16403" s="57" t="s">
        <v>79</v>
      </c>
      <c r="K16403" s="58" t="str">
        <f t="shared" si="256"/>
        <v>будни</v>
      </c>
      <c r="L16403">
        <v>16</v>
      </c>
    </row>
    <row r="16404" spans="1:12" x14ac:dyDescent="0.3">
      <c r="A16404">
        <v>52452</v>
      </c>
      <c r="B16404" s="2">
        <v>44323.688294498381</v>
      </c>
      <c r="C16404">
        <v>215886</v>
      </c>
      <c r="D16404">
        <v>369557</v>
      </c>
      <c r="I16404" s="59">
        <v>60688</v>
      </c>
      <c r="J16404" s="57" t="s">
        <v>80</v>
      </c>
      <c r="K16404" s="58" t="str">
        <f t="shared" si="256"/>
        <v>будни</v>
      </c>
      <c r="L16404">
        <v>16</v>
      </c>
    </row>
    <row r="16405" spans="1:12" x14ac:dyDescent="0.3">
      <c r="A16405">
        <v>52453</v>
      </c>
      <c r="B16405" s="2">
        <v>44323.688294498381</v>
      </c>
      <c r="C16405">
        <v>346663</v>
      </c>
      <c r="D16405">
        <v>471403</v>
      </c>
      <c r="I16405" s="59">
        <v>60689</v>
      </c>
      <c r="J16405" s="57" t="s">
        <v>81</v>
      </c>
      <c r="K16405" s="58" t="str">
        <f t="shared" si="256"/>
        <v>будни</v>
      </c>
      <c r="L16405">
        <v>16</v>
      </c>
    </row>
    <row r="16406" spans="1:12" x14ac:dyDescent="0.3">
      <c r="A16406">
        <v>52458</v>
      </c>
      <c r="B16406" s="2">
        <v>44323.688699029124</v>
      </c>
      <c r="C16406">
        <v>59170</v>
      </c>
      <c r="D16406">
        <v>105352</v>
      </c>
      <c r="I16406" s="59">
        <v>60690</v>
      </c>
      <c r="J16406" s="57" t="s">
        <v>78</v>
      </c>
      <c r="K16406" s="58" t="str">
        <f t="shared" si="256"/>
        <v>выходные</v>
      </c>
      <c r="L16406">
        <v>16</v>
      </c>
    </row>
    <row r="16407" spans="1:12" x14ac:dyDescent="0.3">
      <c r="A16407">
        <v>52461</v>
      </c>
      <c r="B16407" s="2">
        <v>44323.688699029124</v>
      </c>
      <c r="C16407">
        <v>236284</v>
      </c>
      <c r="D16407">
        <v>230416</v>
      </c>
      <c r="I16407" s="59">
        <v>60691</v>
      </c>
      <c r="J16407" s="57" t="s">
        <v>82</v>
      </c>
      <c r="K16407" s="58" t="str">
        <f t="shared" si="256"/>
        <v>выходные</v>
      </c>
      <c r="L16407">
        <v>16</v>
      </c>
    </row>
    <row r="16408" spans="1:12" x14ac:dyDescent="0.3">
      <c r="A16408">
        <v>52466</v>
      </c>
      <c r="B16408" s="2">
        <v>44323.688999999998</v>
      </c>
      <c r="C16408">
        <v>121059</v>
      </c>
      <c r="D16408">
        <v>241927</v>
      </c>
      <c r="I16408" s="59">
        <v>60692</v>
      </c>
      <c r="J16408" s="57" t="s">
        <v>83</v>
      </c>
      <c r="K16408" s="58" t="str">
        <f t="shared" si="256"/>
        <v>будни</v>
      </c>
      <c r="L16408">
        <v>16</v>
      </c>
    </row>
    <row r="16409" spans="1:12" x14ac:dyDescent="0.3">
      <c r="A16409">
        <v>52470</v>
      </c>
      <c r="B16409" s="2">
        <v>44323.689103559867</v>
      </c>
      <c r="C16409">
        <v>14537</v>
      </c>
      <c r="D16409">
        <v>347393</v>
      </c>
      <c r="I16409" s="59">
        <v>60693</v>
      </c>
      <c r="J16409" s="57" t="s">
        <v>84</v>
      </c>
      <c r="K16409" s="58" t="str">
        <f t="shared" si="256"/>
        <v>будни</v>
      </c>
      <c r="L16409">
        <v>16</v>
      </c>
    </row>
    <row r="16410" spans="1:12" x14ac:dyDescent="0.3">
      <c r="A16410">
        <v>52472</v>
      </c>
      <c r="B16410" s="2">
        <v>44323.691530744341</v>
      </c>
      <c r="C16410">
        <v>257842</v>
      </c>
      <c r="D16410">
        <v>218814</v>
      </c>
      <c r="I16410" s="59">
        <v>60694</v>
      </c>
      <c r="J16410" s="57" t="s">
        <v>79</v>
      </c>
      <c r="K16410" s="58" t="str">
        <f t="shared" si="256"/>
        <v>будни</v>
      </c>
      <c r="L16410">
        <v>16</v>
      </c>
    </row>
    <row r="16411" spans="1:12" x14ac:dyDescent="0.3">
      <c r="A16411">
        <v>52473</v>
      </c>
      <c r="B16411" s="2">
        <v>44323.691935275077</v>
      </c>
      <c r="C16411">
        <v>52461</v>
      </c>
      <c r="D16411">
        <v>284325</v>
      </c>
      <c r="I16411" s="59">
        <v>60695</v>
      </c>
      <c r="J16411" s="57" t="s">
        <v>80</v>
      </c>
      <c r="K16411" s="58" t="str">
        <f t="shared" si="256"/>
        <v>будни</v>
      </c>
      <c r="L16411">
        <v>16</v>
      </c>
    </row>
    <row r="16412" spans="1:12" x14ac:dyDescent="0.3">
      <c r="A16412">
        <v>52476</v>
      </c>
      <c r="B16412" s="2">
        <v>44323.691935275077</v>
      </c>
      <c r="C16412">
        <v>196342</v>
      </c>
      <c r="D16412">
        <v>118549</v>
      </c>
      <c r="I16412" s="59">
        <v>60696</v>
      </c>
      <c r="J16412" s="57" t="s">
        <v>81</v>
      </c>
      <c r="K16412" s="58" t="str">
        <f t="shared" si="256"/>
        <v>будни</v>
      </c>
      <c r="L16412">
        <v>16</v>
      </c>
    </row>
    <row r="16413" spans="1:12" x14ac:dyDescent="0.3">
      <c r="A16413">
        <v>52477</v>
      </c>
      <c r="B16413" s="2">
        <v>44323.693148867314</v>
      </c>
      <c r="C16413">
        <v>27738</v>
      </c>
      <c r="D16413">
        <v>11448</v>
      </c>
      <c r="I16413" s="59">
        <v>60697</v>
      </c>
      <c r="J16413" s="57" t="s">
        <v>78</v>
      </c>
      <c r="K16413" s="58" t="str">
        <f t="shared" si="256"/>
        <v>выходные</v>
      </c>
      <c r="L16413">
        <v>16</v>
      </c>
    </row>
    <row r="16414" spans="1:12" x14ac:dyDescent="0.3">
      <c r="A16414">
        <v>52481</v>
      </c>
      <c r="B16414" s="2">
        <v>44323.693148867314</v>
      </c>
      <c r="C16414">
        <v>348665</v>
      </c>
      <c r="D16414">
        <v>397099</v>
      </c>
      <c r="I16414" s="59">
        <v>60698</v>
      </c>
      <c r="J16414" s="57" t="s">
        <v>82</v>
      </c>
      <c r="K16414" s="58" t="str">
        <f t="shared" si="256"/>
        <v>выходные</v>
      </c>
      <c r="L16414">
        <v>16</v>
      </c>
    </row>
    <row r="16415" spans="1:12" x14ac:dyDescent="0.3">
      <c r="A16415">
        <v>52486</v>
      </c>
      <c r="B16415" s="2">
        <v>44323.693553398058</v>
      </c>
      <c r="C16415">
        <v>174796</v>
      </c>
      <c r="D16415">
        <v>123584</v>
      </c>
      <c r="I16415" s="59">
        <v>60699</v>
      </c>
      <c r="J16415" s="57" t="s">
        <v>83</v>
      </c>
      <c r="K16415" s="58" t="str">
        <f t="shared" si="256"/>
        <v>будни</v>
      </c>
      <c r="L16415">
        <v>16</v>
      </c>
    </row>
    <row r="16416" spans="1:12" x14ac:dyDescent="0.3">
      <c r="A16416">
        <v>52490</v>
      </c>
      <c r="B16416" s="2">
        <v>44323.693957928801</v>
      </c>
      <c r="C16416">
        <v>282877</v>
      </c>
      <c r="D16416">
        <v>4199</v>
      </c>
      <c r="I16416" s="59">
        <v>60700</v>
      </c>
      <c r="J16416" s="57" t="s">
        <v>84</v>
      </c>
      <c r="K16416" s="58" t="str">
        <f t="shared" si="256"/>
        <v>будни</v>
      </c>
      <c r="L16416">
        <v>16</v>
      </c>
    </row>
    <row r="16417" spans="1:12" x14ac:dyDescent="0.3">
      <c r="A16417">
        <v>52495</v>
      </c>
      <c r="B16417" s="2">
        <v>44323.694766990295</v>
      </c>
      <c r="C16417">
        <v>239818</v>
      </c>
      <c r="D16417">
        <v>2030</v>
      </c>
      <c r="I16417" s="59">
        <v>60701</v>
      </c>
      <c r="J16417" s="57" t="s">
        <v>79</v>
      </c>
      <c r="K16417" s="58" t="str">
        <f t="shared" si="256"/>
        <v>будни</v>
      </c>
      <c r="L16417">
        <v>16</v>
      </c>
    </row>
    <row r="16418" spans="1:12" x14ac:dyDescent="0.3">
      <c r="A16418">
        <v>52497</v>
      </c>
      <c r="B16418" s="2">
        <v>44323.695171521031</v>
      </c>
      <c r="C16418">
        <v>20924</v>
      </c>
      <c r="D16418">
        <v>158978</v>
      </c>
      <c r="I16418" s="59">
        <v>60702</v>
      </c>
      <c r="J16418" s="57" t="s">
        <v>80</v>
      </c>
      <c r="K16418" s="58" t="str">
        <f t="shared" si="256"/>
        <v>будни</v>
      </c>
      <c r="L16418">
        <v>16</v>
      </c>
    </row>
    <row r="16419" spans="1:12" x14ac:dyDescent="0.3">
      <c r="A16419">
        <v>52499</v>
      </c>
      <c r="B16419" s="2">
        <v>44323.695576051781</v>
      </c>
      <c r="C16419">
        <v>14976</v>
      </c>
      <c r="D16419">
        <v>201832</v>
      </c>
      <c r="I16419" s="59">
        <v>60703</v>
      </c>
      <c r="J16419" s="57" t="s">
        <v>81</v>
      </c>
      <c r="K16419" s="58" t="str">
        <f t="shared" si="256"/>
        <v>будни</v>
      </c>
      <c r="L16419">
        <v>16</v>
      </c>
    </row>
    <row r="16420" spans="1:12" x14ac:dyDescent="0.3">
      <c r="A16420">
        <v>52503</v>
      </c>
      <c r="B16420" s="2">
        <v>44323.695576051781</v>
      </c>
      <c r="C16420">
        <v>113254</v>
      </c>
      <c r="D16420">
        <v>250679</v>
      </c>
      <c r="I16420" s="59">
        <v>60704</v>
      </c>
      <c r="J16420" s="57" t="s">
        <v>78</v>
      </c>
      <c r="K16420" s="58" t="str">
        <f t="shared" si="256"/>
        <v>выходные</v>
      </c>
      <c r="L16420">
        <v>16</v>
      </c>
    </row>
    <row r="16421" spans="1:12" x14ac:dyDescent="0.3">
      <c r="A16421">
        <v>52507</v>
      </c>
      <c r="B16421" s="2">
        <v>44323.695576051781</v>
      </c>
      <c r="C16421">
        <v>221339</v>
      </c>
      <c r="D16421">
        <v>244574</v>
      </c>
      <c r="I16421" s="59">
        <v>60705</v>
      </c>
      <c r="J16421" s="57" t="s">
        <v>82</v>
      </c>
      <c r="K16421" s="58" t="str">
        <f t="shared" si="256"/>
        <v>выходные</v>
      </c>
      <c r="L16421">
        <v>16</v>
      </c>
    </row>
    <row r="16422" spans="1:12" x14ac:dyDescent="0.3">
      <c r="A16422">
        <v>52509</v>
      </c>
      <c r="B16422" s="2">
        <v>44323.695980582524</v>
      </c>
      <c r="C16422">
        <v>33028</v>
      </c>
      <c r="D16422">
        <v>242428</v>
      </c>
      <c r="I16422" s="59">
        <v>60706</v>
      </c>
      <c r="J16422" s="57" t="s">
        <v>83</v>
      </c>
      <c r="K16422" s="58" t="str">
        <f t="shared" si="256"/>
        <v>будни</v>
      </c>
      <c r="L16422">
        <v>16</v>
      </c>
    </row>
    <row r="16423" spans="1:12" x14ac:dyDescent="0.3">
      <c r="A16423">
        <v>52514</v>
      </c>
      <c r="B16423" s="2">
        <v>44323.696385113268</v>
      </c>
      <c r="C16423">
        <v>171367</v>
      </c>
      <c r="D16423">
        <v>318588</v>
      </c>
      <c r="I16423" s="59">
        <v>60707</v>
      </c>
      <c r="J16423" s="57" t="s">
        <v>84</v>
      </c>
      <c r="K16423" s="58" t="str">
        <f t="shared" si="256"/>
        <v>будни</v>
      </c>
      <c r="L16423">
        <v>16</v>
      </c>
    </row>
    <row r="16424" spans="1:12" x14ac:dyDescent="0.3">
      <c r="A16424">
        <v>52515</v>
      </c>
      <c r="B16424" s="2">
        <v>44323.696385113268</v>
      </c>
      <c r="C16424">
        <v>198804</v>
      </c>
      <c r="D16424">
        <v>250679</v>
      </c>
      <c r="I16424" s="59">
        <v>60708</v>
      </c>
      <c r="J16424" s="57" t="s">
        <v>79</v>
      </c>
      <c r="K16424" s="58" t="str">
        <f t="shared" si="256"/>
        <v>будни</v>
      </c>
      <c r="L16424">
        <v>16</v>
      </c>
    </row>
    <row r="16425" spans="1:12" x14ac:dyDescent="0.3">
      <c r="A16425">
        <v>52517</v>
      </c>
      <c r="B16425" s="2">
        <v>44323.696385113268</v>
      </c>
      <c r="C16425">
        <v>252332</v>
      </c>
      <c r="D16425">
        <v>250679</v>
      </c>
      <c r="I16425" s="59">
        <v>60709</v>
      </c>
      <c r="J16425" s="57" t="s">
        <v>80</v>
      </c>
      <c r="K16425" s="58" t="str">
        <f t="shared" si="256"/>
        <v>будни</v>
      </c>
      <c r="L16425">
        <v>16</v>
      </c>
    </row>
    <row r="16426" spans="1:12" x14ac:dyDescent="0.3">
      <c r="A16426">
        <v>52521</v>
      </c>
      <c r="B16426" s="2">
        <v>44323.696789644011</v>
      </c>
      <c r="C16426">
        <v>343636</v>
      </c>
      <c r="D16426">
        <v>135377</v>
      </c>
      <c r="I16426" s="59">
        <v>60710</v>
      </c>
      <c r="J16426" s="57" t="s">
        <v>81</v>
      </c>
      <c r="K16426" s="58" t="str">
        <f t="shared" si="256"/>
        <v>будни</v>
      </c>
      <c r="L16426">
        <v>16</v>
      </c>
    </row>
    <row r="16427" spans="1:12" x14ac:dyDescent="0.3">
      <c r="A16427">
        <v>52523</v>
      </c>
      <c r="B16427" s="2">
        <v>44323.698003236248</v>
      </c>
      <c r="C16427">
        <v>209751</v>
      </c>
      <c r="D16427">
        <v>381626</v>
      </c>
      <c r="I16427" s="59">
        <v>60711</v>
      </c>
      <c r="J16427" s="57" t="s">
        <v>78</v>
      </c>
      <c r="K16427" s="58" t="str">
        <f t="shared" si="256"/>
        <v>выходные</v>
      </c>
      <c r="L16427">
        <v>16</v>
      </c>
    </row>
    <row r="16428" spans="1:12" x14ac:dyDescent="0.3">
      <c r="A16428">
        <v>52524</v>
      </c>
      <c r="B16428" s="2">
        <v>44323.698003236248</v>
      </c>
      <c r="C16428">
        <v>297774</v>
      </c>
      <c r="D16428">
        <v>202914</v>
      </c>
      <c r="I16428" s="59">
        <v>60712</v>
      </c>
      <c r="J16428" s="57" t="s">
        <v>82</v>
      </c>
      <c r="K16428" s="58" t="str">
        <f t="shared" si="256"/>
        <v>выходные</v>
      </c>
      <c r="L16428">
        <v>16</v>
      </c>
    </row>
    <row r="16429" spans="1:12" x14ac:dyDescent="0.3">
      <c r="A16429">
        <v>52528</v>
      </c>
      <c r="B16429" s="2">
        <v>44323.698812297735</v>
      </c>
      <c r="C16429">
        <v>138071</v>
      </c>
      <c r="D16429">
        <v>298909</v>
      </c>
      <c r="I16429" s="59">
        <v>60713</v>
      </c>
      <c r="J16429" s="57" t="s">
        <v>83</v>
      </c>
      <c r="K16429" s="58" t="str">
        <f t="shared" si="256"/>
        <v>будни</v>
      </c>
      <c r="L16429">
        <v>16</v>
      </c>
    </row>
    <row r="16430" spans="1:12" x14ac:dyDescent="0.3">
      <c r="A16430">
        <v>52529</v>
      </c>
      <c r="B16430" s="2">
        <v>44323.699621359228</v>
      </c>
      <c r="C16430">
        <v>180856</v>
      </c>
      <c r="D16430">
        <v>227775</v>
      </c>
      <c r="I16430" s="59">
        <v>60714</v>
      </c>
      <c r="J16430" s="57" t="s">
        <v>84</v>
      </c>
      <c r="K16430" s="58" t="str">
        <f t="shared" si="256"/>
        <v>будни</v>
      </c>
      <c r="L16430">
        <v>16</v>
      </c>
    </row>
    <row r="16431" spans="1:12" x14ac:dyDescent="0.3">
      <c r="A16431">
        <v>52532</v>
      </c>
      <c r="B16431" s="2">
        <v>44323.699621359228</v>
      </c>
      <c r="C16431">
        <v>202282</v>
      </c>
      <c r="D16431">
        <v>411922</v>
      </c>
      <c r="I16431" s="59">
        <v>60715</v>
      </c>
      <c r="J16431" s="57" t="s">
        <v>79</v>
      </c>
      <c r="K16431" s="58" t="str">
        <f t="shared" si="256"/>
        <v>будни</v>
      </c>
      <c r="L16431">
        <v>16</v>
      </c>
    </row>
    <row r="16432" spans="1:12" x14ac:dyDescent="0.3">
      <c r="A16432">
        <v>52536</v>
      </c>
      <c r="B16432" s="2">
        <v>44323.700834951458</v>
      </c>
      <c r="C16432">
        <v>128498</v>
      </c>
      <c r="D16432">
        <v>405774</v>
      </c>
      <c r="I16432" s="59">
        <v>60716</v>
      </c>
      <c r="J16432" s="57" t="s">
        <v>80</v>
      </c>
      <c r="K16432" s="58" t="str">
        <f t="shared" si="256"/>
        <v>будни</v>
      </c>
      <c r="L16432">
        <v>16</v>
      </c>
    </row>
    <row r="16433" spans="1:12" x14ac:dyDescent="0.3">
      <c r="A16433">
        <v>52537</v>
      </c>
      <c r="B16433" s="2">
        <v>44323.700834951458</v>
      </c>
      <c r="C16433">
        <v>320963</v>
      </c>
      <c r="D16433">
        <v>396686</v>
      </c>
      <c r="I16433" s="59">
        <v>60717</v>
      </c>
      <c r="J16433" s="57" t="s">
        <v>81</v>
      </c>
      <c r="K16433" s="58" t="str">
        <f t="shared" si="256"/>
        <v>будни</v>
      </c>
      <c r="L16433">
        <v>16</v>
      </c>
    </row>
    <row r="16434" spans="1:12" x14ac:dyDescent="0.3">
      <c r="A16434">
        <v>52542</v>
      </c>
      <c r="B16434" s="2">
        <v>44323.700834951458</v>
      </c>
      <c r="C16434">
        <v>339427</v>
      </c>
      <c r="D16434">
        <v>17862</v>
      </c>
      <c r="I16434" s="59">
        <v>60718</v>
      </c>
      <c r="J16434" s="57" t="s">
        <v>78</v>
      </c>
      <c r="K16434" s="58" t="str">
        <f t="shared" si="256"/>
        <v>выходные</v>
      </c>
      <c r="L16434">
        <v>16</v>
      </c>
    </row>
    <row r="16435" spans="1:12" x14ac:dyDescent="0.3">
      <c r="A16435">
        <v>52544</v>
      </c>
      <c r="B16435" s="2">
        <v>44323.701644012945</v>
      </c>
      <c r="C16435">
        <v>191841</v>
      </c>
      <c r="D16435">
        <v>103966</v>
      </c>
      <c r="I16435" s="59">
        <v>60719</v>
      </c>
      <c r="J16435" s="57" t="s">
        <v>82</v>
      </c>
      <c r="K16435" s="58" t="str">
        <f t="shared" si="256"/>
        <v>выходные</v>
      </c>
      <c r="L16435">
        <v>16</v>
      </c>
    </row>
    <row r="16436" spans="1:12" x14ac:dyDescent="0.3">
      <c r="A16436">
        <v>52549</v>
      </c>
      <c r="B16436" s="2">
        <v>44323.701644012945</v>
      </c>
      <c r="C16436">
        <v>230267</v>
      </c>
      <c r="D16436">
        <v>251823</v>
      </c>
      <c r="I16436" s="59">
        <v>60720</v>
      </c>
      <c r="J16436" s="57" t="s">
        <v>83</v>
      </c>
      <c r="K16436" s="58" t="str">
        <f t="shared" si="256"/>
        <v>будни</v>
      </c>
      <c r="L16436">
        <v>16</v>
      </c>
    </row>
    <row r="16437" spans="1:12" x14ac:dyDescent="0.3">
      <c r="A16437">
        <v>52552</v>
      </c>
      <c r="B16437" s="2">
        <v>44323.702453074438</v>
      </c>
      <c r="C16437">
        <v>163817</v>
      </c>
      <c r="D16437">
        <v>452881</v>
      </c>
      <c r="I16437" s="59">
        <v>60721</v>
      </c>
      <c r="J16437" s="57" t="s">
        <v>84</v>
      </c>
      <c r="K16437" s="58" t="str">
        <f t="shared" si="256"/>
        <v>будни</v>
      </c>
      <c r="L16437">
        <v>16</v>
      </c>
    </row>
    <row r="16438" spans="1:12" x14ac:dyDescent="0.3">
      <c r="A16438">
        <v>52554</v>
      </c>
      <c r="B16438" s="2">
        <v>44323.703262135918</v>
      </c>
      <c r="C16438">
        <v>20052</v>
      </c>
      <c r="D16438">
        <v>182191</v>
      </c>
      <c r="I16438" s="59">
        <v>60722</v>
      </c>
      <c r="J16438" s="57" t="s">
        <v>79</v>
      </c>
      <c r="K16438" s="58" t="str">
        <f t="shared" si="256"/>
        <v>будни</v>
      </c>
      <c r="L16438">
        <v>16</v>
      </c>
    </row>
    <row r="16439" spans="1:12" x14ac:dyDescent="0.3">
      <c r="A16439">
        <v>52556</v>
      </c>
      <c r="B16439" s="2">
        <v>44323.703666666668</v>
      </c>
      <c r="C16439">
        <v>165677</v>
      </c>
      <c r="D16439">
        <v>432277</v>
      </c>
      <c r="I16439" s="59">
        <v>60723</v>
      </c>
      <c r="J16439" s="57" t="s">
        <v>80</v>
      </c>
      <c r="K16439" s="58" t="str">
        <f t="shared" si="256"/>
        <v>будни</v>
      </c>
      <c r="L16439">
        <v>16</v>
      </c>
    </row>
    <row r="16440" spans="1:12" x14ac:dyDescent="0.3">
      <c r="A16440">
        <v>52560</v>
      </c>
      <c r="B16440" s="2">
        <v>44323.703666666668</v>
      </c>
      <c r="C16440">
        <v>195995</v>
      </c>
      <c r="D16440">
        <v>75550</v>
      </c>
      <c r="I16440" s="59">
        <v>60724</v>
      </c>
      <c r="J16440" s="57" t="s">
        <v>81</v>
      </c>
      <c r="K16440" s="58" t="str">
        <f t="shared" si="256"/>
        <v>будни</v>
      </c>
      <c r="L16440">
        <v>16</v>
      </c>
    </row>
    <row r="16441" spans="1:12" x14ac:dyDescent="0.3">
      <c r="A16441">
        <v>52563</v>
      </c>
      <c r="B16441" s="2">
        <v>44323.704475728155</v>
      </c>
      <c r="C16441">
        <v>196808</v>
      </c>
      <c r="D16441">
        <v>4199</v>
      </c>
      <c r="I16441" s="59">
        <v>60725</v>
      </c>
      <c r="J16441" s="57" t="s">
        <v>78</v>
      </c>
      <c r="K16441" s="58" t="str">
        <f t="shared" si="256"/>
        <v>выходные</v>
      </c>
      <c r="L16441">
        <v>16</v>
      </c>
    </row>
    <row r="16442" spans="1:12" x14ac:dyDescent="0.3">
      <c r="A16442">
        <v>52566</v>
      </c>
      <c r="B16442" s="2">
        <v>44323.705689320392</v>
      </c>
      <c r="C16442">
        <v>83968</v>
      </c>
      <c r="D16442">
        <v>411922</v>
      </c>
      <c r="I16442" s="59">
        <v>60726</v>
      </c>
      <c r="J16442" s="57" t="s">
        <v>82</v>
      </c>
      <c r="K16442" s="58" t="str">
        <f t="shared" si="256"/>
        <v>выходные</v>
      </c>
      <c r="L16442">
        <v>16</v>
      </c>
    </row>
    <row r="16443" spans="1:12" x14ac:dyDescent="0.3">
      <c r="A16443">
        <v>52570</v>
      </c>
      <c r="B16443" s="2">
        <v>44323.705689320392</v>
      </c>
      <c r="C16443">
        <v>345075</v>
      </c>
      <c r="D16443">
        <v>127233</v>
      </c>
      <c r="I16443" s="59">
        <v>60727</v>
      </c>
      <c r="J16443" s="57" t="s">
        <v>83</v>
      </c>
      <c r="K16443" s="58" t="str">
        <f t="shared" si="256"/>
        <v>будни</v>
      </c>
      <c r="L16443">
        <v>16</v>
      </c>
    </row>
    <row r="16444" spans="1:12" x14ac:dyDescent="0.3">
      <c r="A16444">
        <v>52575</v>
      </c>
      <c r="B16444" s="2">
        <v>44323.705999999998</v>
      </c>
      <c r="C16444">
        <v>168387</v>
      </c>
      <c r="D16444">
        <v>294042</v>
      </c>
      <c r="I16444" s="59">
        <v>60728</v>
      </c>
      <c r="J16444" s="57" t="s">
        <v>84</v>
      </c>
      <c r="K16444" s="58" t="str">
        <f t="shared" si="256"/>
        <v>будни</v>
      </c>
      <c r="L16444">
        <v>16</v>
      </c>
    </row>
    <row r="16445" spans="1:12" x14ac:dyDescent="0.3">
      <c r="A16445">
        <v>52578</v>
      </c>
      <c r="B16445" s="2">
        <v>44323.706093851135</v>
      </c>
      <c r="C16445">
        <v>282163</v>
      </c>
      <c r="D16445">
        <v>439981</v>
      </c>
      <c r="I16445" s="59">
        <v>60729</v>
      </c>
      <c r="J16445" s="57" t="s">
        <v>79</v>
      </c>
      <c r="K16445" s="58" t="str">
        <f t="shared" si="256"/>
        <v>будни</v>
      </c>
      <c r="L16445">
        <v>16</v>
      </c>
    </row>
    <row r="16446" spans="1:12" x14ac:dyDescent="0.3">
      <c r="A16446">
        <v>52583</v>
      </c>
      <c r="B16446" s="2">
        <v>44323.706093851135</v>
      </c>
      <c r="C16446">
        <v>309918</v>
      </c>
      <c r="D16446">
        <v>238334</v>
      </c>
      <c r="I16446" s="59">
        <v>60730</v>
      </c>
      <c r="J16446" s="57" t="s">
        <v>80</v>
      </c>
      <c r="K16446" s="58" t="str">
        <f t="shared" si="256"/>
        <v>будни</v>
      </c>
      <c r="L16446">
        <v>16</v>
      </c>
    </row>
    <row r="16447" spans="1:12" x14ac:dyDescent="0.3">
      <c r="A16447">
        <v>52588</v>
      </c>
      <c r="B16447" s="2">
        <v>44323.706902912621</v>
      </c>
      <c r="C16447">
        <v>121286</v>
      </c>
      <c r="D16447">
        <v>104958</v>
      </c>
      <c r="I16447" s="59">
        <v>60731</v>
      </c>
      <c r="J16447" s="57" t="s">
        <v>81</v>
      </c>
      <c r="K16447" s="58" t="str">
        <f t="shared" si="256"/>
        <v>будни</v>
      </c>
      <c r="L16447">
        <v>16</v>
      </c>
    </row>
    <row r="16448" spans="1:12" x14ac:dyDescent="0.3">
      <c r="A16448">
        <v>52591</v>
      </c>
      <c r="B16448" s="2">
        <v>44323.707711974115</v>
      </c>
      <c r="C16448">
        <v>141181</v>
      </c>
      <c r="D16448">
        <v>146665</v>
      </c>
      <c r="I16448" s="59">
        <v>60732</v>
      </c>
      <c r="J16448" s="57" t="s">
        <v>78</v>
      </c>
      <c r="K16448" s="58" t="str">
        <f t="shared" si="256"/>
        <v>выходные</v>
      </c>
      <c r="L16448">
        <v>16</v>
      </c>
    </row>
    <row r="16449" spans="1:12" x14ac:dyDescent="0.3">
      <c r="A16449">
        <v>52595</v>
      </c>
      <c r="B16449" s="2">
        <v>44323.708116504851</v>
      </c>
      <c r="C16449">
        <v>347623</v>
      </c>
      <c r="D16449">
        <v>347008</v>
      </c>
      <c r="I16449" s="59">
        <v>60733</v>
      </c>
      <c r="J16449" s="57" t="s">
        <v>82</v>
      </c>
      <c r="K16449" s="58" t="str">
        <f t="shared" si="256"/>
        <v>выходные</v>
      </c>
      <c r="L16449">
        <v>16</v>
      </c>
    </row>
    <row r="16450" spans="1:12" x14ac:dyDescent="0.3">
      <c r="A16450">
        <v>52598</v>
      </c>
      <c r="B16450" s="2">
        <v>44323.708521035602</v>
      </c>
      <c r="C16450">
        <v>99400</v>
      </c>
      <c r="D16450">
        <v>351192</v>
      </c>
      <c r="I16450" s="59">
        <v>60734</v>
      </c>
      <c r="J16450" s="57" t="s">
        <v>83</v>
      </c>
      <c r="K16450" s="58" t="str">
        <f t="shared" si="256"/>
        <v>будни</v>
      </c>
      <c r="L16450">
        <v>17</v>
      </c>
    </row>
    <row r="16451" spans="1:12" x14ac:dyDescent="0.3">
      <c r="A16451">
        <v>52599</v>
      </c>
      <c r="B16451" s="2">
        <v>44323.709330097088</v>
      </c>
      <c r="C16451">
        <v>160904</v>
      </c>
      <c r="D16451">
        <v>411922</v>
      </c>
      <c r="I16451" s="59">
        <v>60735</v>
      </c>
      <c r="J16451" s="57" t="s">
        <v>84</v>
      </c>
      <c r="K16451" s="58" t="str">
        <f t="shared" ref="K16451:K16514" si="257">IF(OR(J16451="суббота",J16451="воскресенье"),"выходные","будни")</f>
        <v>будни</v>
      </c>
      <c r="L16451">
        <v>17</v>
      </c>
    </row>
    <row r="16452" spans="1:12" x14ac:dyDescent="0.3">
      <c r="A16452">
        <v>52600</v>
      </c>
      <c r="B16452" s="2">
        <v>44323.709330097088</v>
      </c>
      <c r="C16452">
        <v>295568</v>
      </c>
      <c r="D16452">
        <v>137899</v>
      </c>
      <c r="I16452" s="59">
        <v>60736</v>
      </c>
      <c r="J16452" s="57" t="s">
        <v>79</v>
      </c>
      <c r="K16452" s="58" t="str">
        <f t="shared" si="257"/>
        <v>будни</v>
      </c>
      <c r="L16452">
        <v>17</v>
      </c>
    </row>
    <row r="16453" spans="1:12" x14ac:dyDescent="0.3">
      <c r="A16453">
        <v>52601</v>
      </c>
      <c r="B16453" s="2">
        <v>44323.709734627831</v>
      </c>
      <c r="C16453">
        <v>57046</v>
      </c>
      <c r="D16453">
        <v>75550</v>
      </c>
      <c r="I16453" s="59">
        <v>60737</v>
      </c>
      <c r="J16453" s="57" t="s">
        <v>80</v>
      </c>
      <c r="K16453" s="58" t="str">
        <f t="shared" si="257"/>
        <v>будни</v>
      </c>
      <c r="L16453">
        <v>17</v>
      </c>
    </row>
    <row r="16454" spans="1:12" x14ac:dyDescent="0.3">
      <c r="A16454">
        <v>52604</v>
      </c>
      <c r="B16454" s="2">
        <v>44323.709734627831</v>
      </c>
      <c r="C16454">
        <v>124555</v>
      </c>
      <c r="D16454">
        <v>411922</v>
      </c>
      <c r="I16454" s="59">
        <v>60738</v>
      </c>
      <c r="J16454" s="57" t="s">
        <v>81</v>
      </c>
      <c r="K16454" s="58" t="str">
        <f t="shared" si="257"/>
        <v>будни</v>
      </c>
      <c r="L16454">
        <v>17</v>
      </c>
    </row>
    <row r="16455" spans="1:12" x14ac:dyDescent="0.3">
      <c r="A16455">
        <v>52609</v>
      </c>
      <c r="B16455" s="2">
        <v>44323.710948220061</v>
      </c>
      <c r="C16455">
        <v>139629</v>
      </c>
      <c r="D16455">
        <v>370254</v>
      </c>
      <c r="I16455" s="59">
        <v>60739</v>
      </c>
      <c r="J16455" s="57" t="s">
        <v>78</v>
      </c>
      <c r="K16455" s="58" t="str">
        <f t="shared" si="257"/>
        <v>выходные</v>
      </c>
      <c r="L16455">
        <v>17</v>
      </c>
    </row>
    <row r="16456" spans="1:12" x14ac:dyDescent="0.3">
      <c r="A16456">
        <v>52610</v>
      </c>
      <c r="B16456" s="2">
        <v>44323.710948220069</v>
      </c>
      <c r="C16456">
        <v>57578</v>
      </c>
      <c r="D16456">
        <v>411922</v>
      </c>
      <c r="I16456" s="59">
        <v>60740</v>
      </c>
      <c r="J16456" s="57" t="s">
        <v>82</v>
      </c>
      <c r="K16456" s="58" t="str">
        <f t="shared" si="257"/>
        <v>выходные</v>
      </c>
      <c r="L16456">
        <v>17</v>
      </c>
    </row>
    <row r="16457" spans="1:12" x14ac:dyDescent="0.3">
      <c r="A16457">
        <v>52615</v>
      </c>
      <c r="B16457" s="2">
        <v>44323.711333333333</v>
      </c>
      <c r="C16457">
        <v>80677</v>
      </c>
      <c r="D16457">
        <v>93191</v>
      </c>
      <c r="I16457" s="59">
        <v>60741</v>
      </c>
      <c r="J16457" s="57" t="s">
        <v>83</v>
      </c>
      <c r="K16457" s="58" t="str">
        <f t="shared" si="257"/>
        <v>будни</v>
      </c>
      <c r="L16457">
        <v>17</v>
      </c>
    </row>
    <row r="16458" spans="1:12" x14ac:dyDescent="0.3">
      <c r="A16458">
        <v>52619</v>
      </c>
      <c r="B16458" s="2">
        <v>44323.711352750805</v>
      </c>
      <c r="C16458">
        <v>129315</v>
      </c>
      <c r="D16458">
        <v>230507</v>
      </c>
      <c r="I16458" s="59">
        <v>60742</v>
      </c>
      <c r="J16458" s="57" t="s">
        <v>84</v>
      </c>
      <c r="K16458" s="58" t="str">
        <f t="shared" si="257"/>
        <v>будни</v>
      </c>
      <c r="L16458">
        <v>17</v>
      </c>
    </row>
    <row r="16459" spans="1:12" x14ac:dyDescent="0.3">
      <c r="A16459">
        <v>52623</v>
      </c>
      <c r="B16459" s="2">
        <v>44323.712161812298</v>
      </c>
      <c r="C16459">
        <v>287734</v>
      </c>
      <c r="D16459">
        <v>472188</v>
      </c>
      <c r="I16459" s="59">
        <v>60743</v>
      </c>
      <c r="J16459" s="57" t="s">
        <v>79</v>
      </c>
      <c r="K16459" s="58" t="str">
        <f t="shared" si="257"/>
        <v>будни</v>
      </c>
      <c r="L16459">
        <v>17</v>
      </c>
    </row>
    <row r="16460" spans="1:12" x14ac:dyDescent="0.3">
      <c r="A16460">
        <v>52625</v>
      </c>
      <c r="B16460" s="2">
        <v>44323.712161812298</v>
      </c>
      <c r="C16460">
        <v>319408</v>
      </c>
      <c r="D16460">
        <v>316541</v>
      </c>
      <c r="I16460" s="59">
        <v>60744</v>
      </c>
      <c r="J16460" s="57" t="s">
        <v>80</v>
      </c>
      <c r="K16460" s="58" t="str">
        <f t="shared" si="257"/>
        <v>будни</v>
      </c>
      <c r="L16460">
        <v>17</v>
      </c>
    </row>
    <row r="16461" spans="1:12" x14ac:dyDescent="0.3">
      <c r="A16461">
        <v>52627</v>
      </c>
      <c r="B16461" s="2">
        <v>44323.713779935279</v>
      </c>
      <c r="C16461">
        <v>262774</v>
      </c>
      <c r="D16461">
        <v>411922</v>
      </c>
      <c r="I16461" s="59">
        <v>60745</v>
      </c>
      <c r="J16461" s="57" t="s">
        <v>81</v>
      </c>
      <c r="K16461" s="58" t="str">
        <f t="shared" si="257"/>
        <v>будни</v>
      </c>
      <c r="L16461">
        <v>17</v>
      </c>
    </row>
    <row r="16462" spans="1:12" x14ac:dyDescent="0.3">
      <c r="A16462">
        <v>52628</v>
      </c>
      <c r="B16462" s="2">
        <v>44323.714184466022</v>
      </c>
      <c r="C16462">
        <v>260781</v>
      </c>
      <c r="D16462">
        <v>1019</v>
      </c>
      <c r="I16462" s="59">
        <v>60746</v>
      </c>
      <c r="J16462" s="57" t="s">
        <v>78</v>
      </c>
      <c r="K16462" s="58" t="str">
        <f t="shared" si="257"/>
        <v>выходные</v>
      </c>
      <c r="L16462">
        <v>17</v>
      </c>
    </row>
    <row r="16463" spans="1:12" x14ac:dyDescent="0.3">
      <c r="A16463">
        <v>52633</v>
      </c>
      <c r="B16463" s="2">
        <v>44323.714993527508</v>
      </c>
      <c r="C16463">
        <v>14827</v>
      </c>
      <c r="D16463">
        <v>43842</v>
      </c>
      <c r="I16463" s="59">
        <v>60747</v>
      </c>
      <c r="J16463" s="57" t="s">
        <v>82</v>
      </c>
      <c r="K16463" s="58" t="str">
        <f t="shared" si="257"/>
        <v>выходные</v>
      </c>
      <c r="L16463">
        <v>17</v>
      </c>
    </row>
    <row r="16464" spans="1:12" x14ac:dyDescent="0.3">
      <c r="A16464">
        <v>52635</v>
      </c>
      <c r="B16464" s="2">
        <v>44323.715398058252</v>
      </c>
      <c r="C16464">
        <v>75332</v>
      </c>
      <c r="D16464">
        <v>115825</v>
      </c>
      <c r="I16464" s="59">
        <v>60748</v>
      </c>
      <c r="J16464" s="57" t="s">
        <v>83</v>
      </c>
      <c r="K16464" s="58" t="str">
        <f t="shared" si="257"/>
        <v>будни</v>
      </c>
      <c r="L16464">
        <v>17</v>
      </c>
    </row>
    <row r="16465" spans="1:12" x14ac:dyDescent="0.3">
      <c r="A16465">
        <v>52640</v>
      </c>
      <c r="B16465" s="2">
        <v>44323.715398058252</v>
      </c>
      <c r="C16465">
        <v>113661</v>
      </c>
      <c r="D16465">
        <v>472585</v>
      </c>
      <c r="I16465" s="59">
        <v>60749</v>
      </c>
      <c r="J16465" s="57" t="s">
        <v>84</v>
      </c>
      <c r="K16465" s="58" t="str">
        <f t="shared" si="257"/>
        <v>будни</v>
      </c>
      <c r="L16465">
        <v>17</v>
      </c>
    </row>
    <row r="16466" spans="1:12" x14ac:dyDescent="0.3">
      <c r="A16466">
        <v>52644</v>
      </c>
      <c r="B16466" s="2">
        <v>44323.715398058252</v>
      </c>
      <c r="C16466">
        <v>267345</v>
      </c>
      <c r="D16466">
        <v>411922</v>
      </c>
      <c r="I16466" s="59">
        <v>60750</v>
      </c>
      <c r="J16466" s="57" t="s">
        <v>79</v>
      </c>
      <c r="K16466" s="58" t="str">
        <f t="shared" si="257"/>
        <v>будни</v>
      </c>
      <c r="L16466">
        <v>17</v>
      </c>
    </row>
    <row r="16467" spans="1:12" x14ac:dyDescent="0.3">
      <c r="A16467">
        <v>52645</v>
      </c>
      <c r="B16467" s="2">
        <v>44323.715802589002</v>
      </c>
      <c r="C16467">
        <v>235799</v>
      </c>
      <c r="D16467">
        <v>250679</v>
      </c>
      <c r="I16467" s="59">
        <v>60751</v>
      </c>
      <c r="J16467" s="57" t="s">
        <v>80</v>
      </c>
      <c r="K16467" s="58" t="str">
        <f t="shared" si="257"/>
        <v>будни</v>
      </c>
      <c r="L16467">
        <v>17</v>
      </c>
    </row>
    <row r="16468" spans="1:12" x14ac:dyDescent="0.3">
      <c r="A16468">
        <v>52646</v>
      </c>
      <c r="B16468" s="2">
        <v>44323.715802589002</v>
      </c>
      <c r="C16468">
        <v>280673</v>
      </c>
      <c r="D16468">
        <v>43073</v>
      </c>
      <c r="I16468" s="59">
        <v>60752</v>
      </c>
      <c r="J16468" s="57" t="s">
        <v>81</v>
      </c>
      <c r="K16468" s="58" t="str">
        <f t="shared" si="257"/>
        <v>будни</v>
      </c>
      <c r="L16468">
        <v>17</v>
      </c>
    </row>
    <row r="16469" spans="1:12" x14ac:dyDescent="0.3">
      <c r="A16469">
        <v>52647</v>
      </c>
      <c r="B16469" s="2">
        <v>44323.715802589002</v>
      </c>
      <c r="C16469">
        <v>308513</v>
      </c>
      <c r="D16469">
        <v>230507</v>
      </c>
      <c r="I16469" s="59">
        <v>60753</v>
      </c>
      <c r="J16469" s="57" t="s">
        <v>78</v>
      </c>
      <c r="K16469" s="58" t="str">
        <f t="shared" si="257"/>
        <v>выходные</v>
      </c>
      <c r="L16469">
        <v>17</v>
      </c>
    </row>
    <row r="16470" spans="1:12" x14ac:dyDescent="0.3">
      <c r="A16470">
        <v>52648</v>
      </c>
      <c r="B16470" s="2">
        <v>44323.716611650489</v>
      </c>
      <c r="C16470">
        <v>220493</v>
      </c>
      <c r="D16470">
        <v>411922</v>
      </c>
      <c r="I16470" s="59">
        <v>60754</v>
      </c>
      <c r="J16470" s="57" t="s">
        <v>82</v>
      </c>
      <c r="K16470" s="58" t="str">
        <f t="shared" si="257"/>
        <v>выходные</v>
      </c>
      <c r="L16470">
        <v>17</v>
      </c>
    </row>
    <row r="16471" spans="1:12" x14ac:dyDescent="0.3">
      <c r="A16471">
        <v>52650</v>
      </c>
      <c r="B16471" s="2">
        <v>44323.716999999997</v>
      </c>
      <c r="C16471">
        <v>210804</v>
      </c>
      <c r="D16471">
        <v>5151</v>
      </c>
      <c r="I16471" s="59">
        <v>60755</v>
      </c>
      <c r="J16471" s="57" t="s">
        <v>83</v>
      </c>
      <c r="K16471" s="58" t="str">
        <f t="shared" si="257"/>
        <v>будни</v>
      </c>
      <c r="L16471">
        <v>17</v>
      </c>
    </row>
    <row r="16472" spans="1:12" x14ac:dyDescent="0.3">
      <c r="A16472">
        <v>52655</v>
      </c>
      <c r="B16472" s="2">
        <v>44323.717420711975</v>
      </c>
      <c r="C16472">
        <v>127391</v>
      </c>
      <c r="D16472">
        <v>118549</v>
      </c>
      <c r="I16472" s="59">
        <v>60756</v>
      </c>
      <c r="J16472" s="57" t="s">
        <v>84</v>
      </c>
      <c r="K16472" s="58" t="str">
        <f t="shared" si="257"/>
        <v>будни</v>
      </c>
      <c r="L16472">
        <v>17</v>
      </c>
    </row>
    <row r="16473" spans="1:12" x14ac:dyDescent="0.3">
      <c r="A16473">
        <v>52660</v>
      </c>
      <c r="B16473" s="2">
        <v>44323.717825242718</v>
      </c>
      <c r="C16473">
        <v>195424</v>
      </c>
      <c r="D16473">
        <v>100218</v>
      </c>
      <c r="I16473" s="59">
        <v>60757</v>
      </c>
      <c r="J16473" s="57" t="s">
        <v>79</v>
      </c>
      <c r="K16473" s="58" t="str">
        <f t="shared" si="257"/>
        <v>будни</v>
      </c>
      <c r="L16473">
        <v>17</v>
      </c>
    </row>
    <row r="16474" spans="1:12" x14ac:dyDescent="0.3">
      <c r="A16474">
        <v>52662</v>
      </c>
      <c r="B16474" s="2">
        <v>44323.717825242718</v>
      </c>
      <c r="C16474">
        <v>271482</v>
      </c>
      <c r="D16474">
        <v>123584</v>
      </c>
      <c r="I16474" s="59">
        <v>60758</v>
      </c>
      <c r="J16474" s="57" t="s">
        <v>80</v>
      </c>
      <c r="K16474" s="58" t="str">
        <f t="shared" si="257"/>
        <v>будни</v>
      </c>
      <c r="L16474">
        <v>17</v>
      </c>
    </row>
    <row r="16475" spans="1:12" x14ac:dyDescent="0.3">
      <c r="A16475">
        <v>52664</v>
      </c>
      <c r="B16475" s="2">
        <v>44323.718229773462</v>
      </c>
      <c r="C16475">
        <v>78983</v>
      </c>
      <c r="D16475">
        <v>152780</v>
      </c>
      <c r="I16475" s="59">
        <v>60759</v>
      </c>
      <c r="J16475" s="57" t="s">
        <v>81</v>
      </c>
      <c r="K16475" s="58" t="str">
        <f t="shared" si="257"/>
        <v>будни</v>
      </c>
      <c r="L16475">
        <v>17</v>
      </c>
    </row>
    <row r="16476" spans="1:12" x14ac:dyDescent="0.3">
      <c r="A16476">
        <v>52666</v>
      </c>
      <c r="B16476" s="2">
        <v>44323.719038834955</v>
      </c>
      <c r="C16476">
        <v>192931</v>
      </c>
      <c r="D16476">
        <v>327633</v>
      </c>
      <c r="I16476" s="59">
        <v>60760</v>
      </c>
      <c r="J16476" s="57" t="s">
        <v>78</v>
      </c>
      <c r="K16476" s="58" t="str">
        <f t="shared" si="257"/>
        <v>выходные</v>
      </c>
      <c r="L16476">
        <v>17</v>
      </c>
    </row>
    <row r="16477" spans="1:12" x14ac:dyDescent="0.3">
      <c r="A16477">
        <v>52671</v>
      </c>
      <c r="B16477" s="2">
        <v>44323.719847896442</v>
      </c>
      <c r="C16477">
        <v>342808</v>
      </c>
      <c r="D16477">
        <v>471403</v>
      </c>
      <c r="I16477" s="59">
        <v>60761</v>
      </c>
      <c r="J16477" s="57" t="s">
        <v>82</v>
      </c>
      <c r="K16477" s="58" t="str">
        <f t="shared" si="257"/>
        <v>выходные</v>
      </c>
      <c r="L16477">
        <v>17</v>
      </c>
    </row>
    <row r="16478" spans="1:12" x14ac:dyDescent="0.3">
      <c r="A16478">
        <v>52674</v>
      </c>
      <c r="B16478" s="2">
        <v>44323.720252427185</v>
      </c>
      <c r="C16478">
        <v>174631</v>
      </c>
      <c r="D16478">
        <v>60514</v>
      </c>
      <c r="I16478" s="59">
        <v>60762</v>
      </c>
      <c r="J16478" s="57" t="s">
        <v>83</v>
      </c>
      <c r="K16478" s="58" t="str">
        <f t="shared" si="257"/>
        <v>будни</v>
      </c>
      <c r="L16478">
        <v>17</v>
      </c>
    </row>
    <row r="16479" spans="1:12" x14ac:dyDescent="0.3">
      <c r="A16479">
        <v>52676</v>
      </c>
      <c r="B16479" s="2">
        <v>44323.720252427185</v>
      </c>
      <c r="C16479">
        <v>279658</v>
      </c>
      <c r="D16479">
        <v>241134</v>
      </c>
      <c r="I16479" s="59">
        <v>60763</v>
      </c>
      <c r="J16479" s="57" t="s">
        <v>84</v>
      </c>
      <c r="K16479" s="58" t="str">
        <f t="shared" si="257"/>
        <v>будни</v>
      </c>
      <c r="L16479">
        <v>17</v>
      </c>
    </row>
    <row r="16480" spans="1:12" x14ac:dyDescent="0.3">
      <c r="A16480">
        <v>52679</v>
      </c>
      <c r="B16480" s="2">
        <v>44323.720656957928</v>
      </c>
      <c r="C16480">
        <v>182072</v>
      </c>
      <c r="D16480">
        <v>250679</v>
      </c>
      <c r="I16480" s="59">
        <v>60764</v>
      </c>
      <c r="J16480" s="57" t="s">
        <v>79</v>
      </c>
      <c r="K16480" s="58" t="str">
        <f t="shared" si="257"/>
        <v>будни</v>
      </c>
      <c r="L16480">
        <v>17</v>
      </c>
    </row>
    <row r="16481" spans="1:12" x14ac:dyDescent="0.3">
      <c r="A16481">
        <v>52681</v>
      </c>
      <c r="B16481" s="2">
        <v>44323.721061488672</v>
      </c>
      <c r="C16481">
        <v>349285</v>
      </c>
      <c r="D16481">
        <v>389985</v>
      </c>
      <c r="I16481" s="59">
        <v>60765</v>
      </c>
      <c r="J16481" s="57" t="s">
        <v>80</v>
      </c>
      <c r="K16481" s="58" t="str">
        <f t="shared" si="257"/>
        <v>будни</v>
      </c>
      <c r="L16481">
        <v>17</v>
      </c>
    </row>
    <row r="16482" spans="1:12" x14ac:dyDescent="0.3">
      <c r="A16482">
        <v>52686</v>
      </c>
      <c r="B16482" s="2">
        <v>44323.722275080909</v>
      </c>
      <c r="C16482">
        <v>248558</v>
      </c>
      <c r="D16482">
        <v>351192</v>
      </c>
      <c r="I16482" s="59">
        <v>60766</v>
      </c>
      <c r="J16482" s="57" t="s">
        <v>81</v>
      </c>
      <c r="K16482" s="58" t="str">
        <f t="shared" si="257"/>
        <v>будни</v>
      </c>
      <c r="L16482">
        <v>17</v>
      </c>
    </row>
    <row r="16483" spans="1:12" x14ac:dyDescent="0.3">
      <c r="A16483">
        <v>52688</v>
      </c>
      <c r="B16483" s="2">
        <v>44323.722679611645</v>
      </c>
      <c r="C16483">
        <v>25354</v>
      </c>
      <c r="D16483">
        <v>392434</v>
      </c>
      <c r="I16483" s="59">
        <v>60767</v>
      </c>
      <c r="J16483" s="57" t="s">
        <v>78</v>
      </c>
      <c r="K16483" s="58" t="str">
        <f t="shared" si="257"/>
        <v>выходные</v>
      </c>
      <c r="L16483">
        <v>17</v>
      </c>
    </row>
    <row r="16484" spans="1:12" x14ac:dyDescent="0.3">
      <c r="A16484">
        <v>52692</v>
      </c>
      <c r="B16484" s="2">
        <v>44323.722679611645</v>
      </c>
      <c r="C16484">
        <v>46924</v>
      </c>
      <c r="D16484">
        <v>370276</v>
      </c>
      <c r="I16484" s="59">
        <v>60768</v>
      </c>
      <c r="J16484" s="57" t="s">
        <v>82</v>
      </c>
      <c r="K16484" s="58" t="str">
        <f t="shared" si="257"/>
        <v>выходные</v>
      </c>
      <c r="L16484">
        <v>17</v>
      </c>
    </row>
    <row r="16485" spans="1:12" x14ac:dyDescent="0.3">
      <c r="A16485">
        <v>52693</v>
      </c>
      <c r="B16485" s="2">
        <v>44323.723084142395</v>
      </c>
      <c r="C16485">
        <v>87670</v>
      </c>
      <c r="D16485">
        <v>230507</v>
      </c>
      <c r="I16485" s="59">
        <v>60769</v>
      </c>
      <c r="J16485" s="57" t="s">
        <v>83</v>
      </c>
      <c r="K16485" s="58" t="str">
        <f t="shared" si="257"/>
        <v>будни</v>
      </c>
      <c r="L16485">
        <v>17</v>
      </c>
    </row>
    <row r="16486" spans="1:12" x14ac:dyDescent="0.3">
      <c r="A16486">
        <v>52695</v>
      </c>
      <c r="B16486" s="2">
        <v>44323.723084142395</v>
      </c>
      <c r="C16486">
        <v>247917</v>
      </c>
      <c r="D16486">
        <v>250679</v>
      </c>
      <c r="I16486" s="59">
        <v>60770</v>
      </c>
      <c r="J16486" s="57" t="s">
        <v>84</v>
      </c>
      <c r="K16486" s="58" t="str">
        <f t="shared" si="257"/>
        <v>будни</v>
      </c>
      <c r="L16486">
        <v>17</v>
      </c>
    </row>
    <row r="16487" spans="1:12" x14ac:dyDescent="0.3">
      <c r="A16487">
        <v>52697</v>
      </c>
      <c r="B16487" s="2">
        <v>44323.723488673138</v>
      </c>
      <c r="C16487">
        <v>222818</v>
      </c>
      <c r="D16487">
        <v>472908</v>
      </c>
      <c r="I16487" s="59">
        <v>60771</v>
      </c>
      <c r="J16487" s="57" t="s">
        <v>79</v>
      </c>
      <c r="K16487" s="58" t="str">
        <f t="shared" si="257"/>
        <v>будни</v>
      </c>
      <c r="L16487">
        <v>17</v>
      </c>
    </row>
    <row r="16488" spans="1:12" x14ac:dyDescent="0.3">
      <c r="A16488">
        <v>52701</v>
      </c>
      <c r="B16488" s="2">
        <v>44323.723893203882</v>
      </c>
      <c r="C16488">
        <v>67877</v>
      </c>
      <c r="D16488">
        <v>471403</v>
      </c>
      <c r="I16488" s="59">
        <v>60772</v>
      </c>
      <c r="J16488" s="57" t="s">
        <v>80</v>
      </c>
      <c r="K16488" s="58" t="str">
        <f t="shared" si="257"/>
        <v>будни</v>
      </c>
      <c r="L16488">
        <v>17</v>
      </c>
    </row>
    <row r="16489" spans="1:12" x14ac:dyDescent="0.3">
      <c r="A16489">
        <v>52706</v>
      </c>
      <c r="B16489" s="2">
        <v>44323.724297734625</v>
      </c>
      <c r="C16489">
        <v>36203</v>
      </c>
      <c r="D16489">
        <v>367358</v>
      </c>
      <c r="I16489" s="59">
        <v>60773</v>
      </c>
      <c r="J16489" s="57" t="s">
        <v>81</v>
      </c>
      <c r="K16489" s="58" t="str">
        <f t="shared" si="257"/>
        <v>будни</v>
      </c>
      <c r="L16489">
        <v>17</v>
      </c>
    </row>
    <row r="16490" spans="1:12" x14ac:dyDescent="0.3">
      <c r="A16490">
        <v>52708</v>
      </c>
      <c r="B16490" s="2">
        <v>44323.725511326862</v>
      </c>
      <c r="C16490">
        <v>347988</v>
      </c>
      <c r="D16490">
        <v>411922</v>
      </c>
      <c r="I16490" s="59">
        <v>60774</v>
      </c>
      <c r="J16490" s="57" t="s">
        <v>78</v>
      </c>
      <c r="K16490" s="58" t="str">
        <f t="shared" si="257"/>
        <v>выходные</v>
      </c>
      <c r="L16490">
        <v>17</v>
      </c>
    </row>
    <row r="16491" spans="1:12" x14ac:dyDescent="0.3">
      <c r="A16491">
        <v>52709</v>
      </c>
      <c r="B16491" s="2">
        <v>44323.725915857605</v>
      </c>
      <c r="C16491">
        <v>150018</v>
      </c>
      <c r="D16491">
        <v>230507</v>
      </c>
      <c r="I16491" s="59">
        <v>60775</v>
      </c>
      <c r="J16491" s="57" t="s">
        <v>82</v>
      </c>
      <c r="K16491" s="58" t="str">
        <f t="shared" si="257"/>
        <v>выходные</v>
      </c>
      <c r="L16491">
        <v>17</v>
      </c>
    </row>
    <row r="16492" spans="1:12" x14ac:dyDescent="0.3">
      <c r="A16492">
        <v>52712</v>
      </c>
      <c r="B16492" s="2">
        <v>44323.726320388349</v>
      </c>
      <c r="C16492">
        <v>87308</v>
      </c>
      <c r="D16492">
        <v>226626</v>
      </c>
      <c r="I16492" s="59">
        <v>60776</v>
      </c>
      <c r="J16492" s="57" t="s">
        <v>83</v>
      </c>
      <c r="K16492" s="58" t="str">
        <f t="shared" si="257"/>
        <v>будни</v>
      </c>
      <c r="L16492">
        <v>17</v>
      </c>
    </row>
    <row r="16493" spans="1:12" x14ac:dyDescent="0.3">
      <c r="A16493">
        <v>52713</v>
      </c>
      <c r="B16493" s="2">
        <v>44323.726320388349</v>
      </c>
      <c r="C16493">
        <v>177080</v>
      </c>
      <c r="D16493">
        <v>167074</v>
      </c>
      <c r="I16493" s="59">
        <v>60777</v>
      </c>
      <c r="J16493" s="57" t="s">
        <v>84</v>
      </c>
      <c r="K16493" s="58" t="str">
        <f t="shared" si="257"/>
        <v>будни</v>
      </c>
      <c r="L16493">
        <v>17</v>
      </c>
    </row>
    <row r="16494" spans="1:12" x14ac:dyDescent="0.3">
      <c r="A16494">
        <v>52718</v>
      </c>
      <c r="B16494" s="2">
        <v>44323.727129449842</v>
      </c>
      <c r="C16494">
        <v>85548</v>
      </c>
      <c r="D16494">
        <v>38593</v>
      </c>
      <c r="I16494" s="59">
        <v>60778</v>
      </c>
      <c r="J16494" s="57" t="s">
        <v>79</v>
      </c>
      <c r="K16494" s="58" t="str">
        <f t="shared" si="257"/>
        <v>будни</v>
      </c>
      <c r="L16494">
        <v>17</v>
      </c>
    </row>
    <row r="16495" spans="1:12" x14ac:dyDescent="0.3">
      <c r="A16495">
        <v>52720</v>
      </c>
      <c r="B16495" s="2">
        <v>44323.727533980578</v>
      </c>
      <c r="C16495">
        <v>57930</v>
      </c>
      <c r="D16495">
        <v>60239</v>
      </c>
      <c r="I16495" s="59">
        <v>60779</v>
      </c>
      <c r="J16495" s="57" t="s">
        <v>80</v>
      </c>
      <c r="K16495" s="58" t="str">
        <f t="shared" si="257"/>
        <v>будни</v>
      </c>
      <c r="L16495">
        <v>17</v>
      </c>
    </row>
    <row r="16496" spans="1:12" x14ac:dyDescent="0.3">
      <c r="A16496">
        <v>52724</v>
      </c>
      <c r="B16496" s="2">
        <v>44323.727533980578</v>
      </c>
      <c r="C16496">
        <v>233571</v>
      </c>
      <c r="D16496">
        <v>470762</v>
      </c>
      <c r="I16496" s="59">
        <v>60780</v>
      </c>
      <c r="J16496" s="57" t="s">
        <v>81</v>
      </c>
      <c r="K16496" s="58" t="str">
        <f t="shared" si="257"/>
        <v>будни</v>
      </c>
      <c r="L16496">
        <v>17</v>
      </c>
    </row>
    <row r="16497" spans="1:12" x14ac:dyDescent="0.3">
      <c r="A16497">
        <v>52727</v>
      </c>
      <c r="B16497" s="2">
        <v>44323.727533980578</v>
      </c>
      <c r="C16497">
        <v>263750</v>
      </c>
      <c r="D16497">
        <v>251574</v>
      </c>
      <c r="I16497" s="59">
        <v>60781</v>
      </c>
      <c r="J16497" s="57" t="s">
        <v>78</v>
      </c>
      <c r="K16497" s="58" t="str">
        <f t="shared" si="257"/>
        <v>выходные</v>
      </c>
      <c r="L16497">
        <v>17</v>
      </c>
    </row>
    <row r="16498" spans="1:12" x14ac:dyDescent="0.3">
      <c r="A16498">
        <v>52730</v>
      </c>
      <c r="B16498" s="2">
        <v>44323.728343042072</v>
      </c>
      <c r="C16498">
        <v>81968</v>
      </c>
      <c r="D16498">
        <v>258219</v>
      </c>
      <c r="I16498" s="59">
        <v>60782</v>
      </c>
      <c r="J16498" s="57" t="s">
        <v>82</v>
      </c>
      <c r="K16498" s="58" t="str">
        <f t="shared" si="257"/>
        <v>выходные</v>
      </c>
      <c r="L16498">
        <v>17</v>
      </c>
    </row>
    <row r="16499" spans="1:12" x14ac:dyDescent="0.3">
      <c r="A16499">
        <v>52731</v>
      </c>
      <c r="B16499" s="2">
        <v>44323.728343042072</v>
      </c>
      <c r="C16499">
        <v>341981</v>
      </c>
      <c r="D16499">
        <v>250679</v>
      </c>
      <c r="I16499" s="59">
        <v>60783</v>
      </c>
      <c r="J16499" s="57" t="s">
        <v>83</v>
      </c>
      <c r="K16499" s="58" t="str">
        <f t="shared" si="257"/>
        <v>будни</v>
      </c>
      <c r="L16499">
        <v>17</v>
      </c>
    </row>
    <row r="16500" spans="1:12" x14ac:dyDescent="0.3">
      <c r="A16500">
        <v>52733</v>
      </c>
      <c r="B16500" s="2">
        <v>44323.728747572815</v>
      </c>
      <c r="C16500">
        <v>305402</v>
      </c>
      <c r="D16500">
        <v>217307</v>
      </c>
      <c r="I16500" s="59">
        <v>60784</v>
      </c>
      <c r="J16500" s="57" t="s">
        <v>84</v>
      </c>
      <c r="K16500" s="58" t="str">
        <f t="shared" si="257"/>
        <v>будни</v>
      </c>
      <c r="L16500">
        <v>17</v>
      </c>
    </row>
    <row r="16501" spans="1:12" x14ac:dyDescent="0.3">
      <c r="A16501">
        <v>52734</v>
      </c>
      <c r="B16501" s="2">
        <v>44323.728747572815</v>
      </c>
      <c r="C16501">
        <v>328285</v>
      </c>
      <c r="D16501">
        <v>105597</v>
      </c>
      <c r="I16501" s="59">
        <v>60785</v>
      </c>
      <c r="J16501" s="57" t="s">
        <v>79</v>
      </c>
      <c r="K16501" s="58" t="str">
        <f t="shared" si="257"/>
        <v>будни</v>
      </c>
      <c r="L16501">
        <v>17</v>
      </c>
    </row>
    <row r="16502" spans="1:12" x14ac:dyDescent="0.3">
      <c r="A16502">
        <v>52738</v>
      </c>
      <c r="B16502" s="2">
        <v>44323.729556634302</v>
      </c>
      <c r="C16502">
        <v>200575</v>
      </c>
      <c r="D16502">
        <v>153893</v>
      </c>
      <c r="I16502" s="59">
        <v>60786</v>
      </c>
      <c r="J16502" s="57" t="s">
        <v>80</v>
      </c>
      <c r="K16502" s="58" t="str">
        <f t="shared" si="257"/>
        <v>будни</v>
      </c>
      <c r="L16502">
        <v>17</v>
      </c>
    </row>
    <row r="16503" spans="1:12" x14ac:dyDescent="0.3">
      <c r="A16503">
        <v>52742</v>
      </c>
      <c r="B16503" s="2">
        <v>44323.730770226532</v>
      </c>
      <c r="C16503">
        <v>19658</v>
      </c>
      <c r="D16503">
        <v>182191</v>
      </c>
      <c r="I16503" s="59">
        <v>60787</v>
      </c>
      <c r="J16503" s="57" t="s">
        <v>81</v>
      </c>
      <c r="K16503" s="58" t="str">
        <f t="shared" si="257"/>
        <v>будни</v>
      </c>
      <c r="L16503">
        <v>17</v>
      </c>
    </row>
    <row r="16504" spans="1:12" x14ac:dyDescent="0.3">
      <c r="A16504">
        <v>52743</v>
      </c>
      <c r="B16504" s="2">
        <v>44323.731983818776</v>
      </c>
      <c r="C16504">
        <v>234636</v>
      </c>
      <c r="D16504">
        <v>258219</v>
      </c>
      <c r="I16504" s="59">
        <v>60788</v>
      </c>
      <c r="J16504" s="57" t="s">
        <v>78</v>
      </c>
      <c r="K16504" s="58" t="str">
        <f t="shared" si="257"/>
        <v>выходные</v>
      </c>
      <c r="L16504">
        <v>17</v>
      </c>
    </row>
    <row r="16505" spans="1:12" x14ac:dyDescent="0.3">
      <c r="A16505">
        <v>52745</v>
      </c>
      <c r="B16505" s="2">
        <v>44323.731983818776</v>
      </c>
      <c r="C16505">
        <v>303727</v>
      </c>
      <c r="D16505">
        <v>105200</v>
      </c>
      <c r="I16505" s="59">
        <v>60789</v>
      </c>
      <c r="J16505" s="57" t="s">
        <v>82</v>
      </c>
      <c r="K16505" s="58" t="str">
        <f t="shared" si="257"/>
        <v>выходные</v>
      </c>
      <c r="L16505">
        <v>17</v>
      </c>
    </row>
    <row r="16506" spans="1:12" x14ac:dyDescent="0.3">
      <c r="A16506">
        <v>52747</v>
      </c>
      <c r="B16506" s="2">
        <v>44323.732388349512</v>
      </c>
      <c r="C16506">
        <v>227961</v>
      </c>
      <c r="D16506">
        <v>313862</v>
      </c>
      <c r="I16506" s="59">
        <v>60790</v>
      </c>
      <c r="J16506" s="57" t="s">
        <v>83</v>
      </c>
      <c r="K16506" s="58" t="str">
        <f t="shared" si="257"/>
        <v>будни</v>
      </c>
      <c r="L16506">
        <v>17</v>
      </c>
    </row>
    <row r="16507" spans="1:12" x14ac:dyDescent="0.3">
      <c r="A16507">
        <v>52751</v>
      </c>
      <c r="B16507" s="2">
        <v>44323.732388349512</v>
      </c>
      <c r="C16507">
        <v>250802</v>
      </c>
      <c r="D16507">
        <v>118549</v>
      </c>
      <c r="I16507" s="59">
        <v>60791</v>
      </c>
      <c r="J16507" s="57" t="s">
        <v>84</v>
      </c>
      <c r="K16507" s="58" t="str">
        <f t="shared" si="257"/>
        <v>будни</v>
      </c>
      <c r="L16507">
        <v>17</v>
      </c>
    </row>
    <row r="16508" spans="1:12" x14ac:dyDescent="0.3">
      <c r="A16508">
        <v>52752</v>
      </c>
      <c r="B16508" s="2">
        <v>44323.732792880262</v>
      </c>
      <c r="C16508">
        <v>192403</v>
      </c>
      <c r="D16508">
        <v>305608</v>
      </c>
      <c r="I16508" s="59">
        <v>60792</v>
      </c>
      <c r="J16508" s="57" t="s">
        <v>79</v>
      </c>
      <c r="K16508" s="58" t="str">
        <f t="shared" si="257"/>
        <v>будни</v>
      </c>
      <c r="L16508">
        <v>17</v>
      </c>
    </row>
    <row r="16509" spans="1:12" x14ac:dyDescent="0.3">
      <c r="A16509">
        <v>52753</v>
      </c>
      <c r="B16509" s="2">
        <v>44323.733601941742</v>
      </c>
      <c r="C16509">
        <v>26595</v>
      </c>
      <c r="D16509">
        <v>8805</v>
      </c>
      <c r="I16509" s="59">
        <v>60793</v>
      </c>
      <c r="J16509" s="57" t="s">
        <v>80</v>
      </c>
      <c r="K16509" s="58" t="str">
        <f t="shared" si="257"/>
        <v>будни</v>
      </c>
      <c r="L16509">
        <v>17</v>
      </c>
    </row>
    <row r="16510" spans="1:12" x14ac:dyDescent="0.3">
      <c r="A16510">
        <v>52756</v>
      </c>
      <c r="B16510" s="2">
        <v>44323.733601941749</v>
      </c>
      <c r="C16510">
        <v>21186</v>
      </c>
      <c r="D16510">
        <v>185049</v>
      </c>
      <c r="I16510" s="59">
        <v>60794</v>
      </c>
      <c r="J16510" s="57" t="s">
        <v>81</v>
      </c>
      <c r="K16510" s="58" t="str">
        <f t="shared" si="257"/>
        <v>будни</v>
      </c>
      <c r="L16510">
        <v>17</v>
      </c>
    </row>
    <row r="16511" spans="1:12" x14ac:dyDescent="0.3">
      <c r="A16511">
        <v>52757</v>
      </c>
      <c r="B16511" s="2">
        <v>44323.734815533979</v>
      </c>
      <c r="C16511">
        <v>65991</v>
      </c>
      <c r="D16511">
        <v>85735</v>
      </c>
      <c r="I16511" s="59">
        <v>60795</v>
      </c>
      <c r="J16511" s="57" t="s">
        <v>78</v>
      </c>
      <c r="K16511" s="58" t="str">
        <f t="shared" si="257"/>
        <v>выходные</v>
      </c>
      <c r="L16511">
        <v>17</v>
      </c>
    </row>
    <row r="16512" spans="1:12" x14ac:dyDescent="0.3">
      <c r="A16512">
        <v>52758</v>
      </c>
      <c r="B16512" s="2">
        <v>44323.735220064729</v>
      </c>
      <c r="C16512">
        <v>287501</v>
      </c>
      <c r="D16512">
        <v>285678</v>
      </c>
      <c r="I16512" s="59">
        <v>60796</v>
      </c>
      <c r="J16512" s="57" t="s">
        <v>82</v>
      </c>
      <c r="K16512" s="58" t="str">
        <f t="shared" si="257"/>
        <v>выходные</v>
      </c>
      <c r="L16512">
        <v>17</v>
      </c>
    </row>
    <row r="16513" spans="1:12" x14ac:dyDescent="0.3">
      <c r="A16513">
        <v>52762</v>
      </c>
      <c r="B16513" s="2">
        <v>44323.735624595465</v>
      </c>
      <c r="C16513">
        <v>214884</v>
      </c>
      <c r="D16513">
        <v>471403</v>
      </c>
      <c r="I16513" s="59">
        <v>60797</v>
      </c>
      <c r="J16513" s="57" t="s">
        <v>83</v>
      </c>
      <c r="K16513" s="58" t="str">
        <f t="shared" si="257"/>
        <v>будни</v>
      </c>
      <c r="L16513">
        <v>17</v>
      </c>
    </row>
    <row r="16514" spans="1:12" x14ac:dyDescent="0.3">
      <c r="A16514">
        <v>52763</v>
      </c>
      <c r="B16514" s="2">
        <v>44323.736838187702</v>
      </c>
      <c r="C16514">
        <v>185304</v>
      </c>
      <c r="D16514">
        <v>100198</v>
      </c>
      <c r="I16514" s="59">
        <v>60798</v>
      </c>
      <c r="J16514" s="57" t="s">
        <v>84</v>
      </c>
      <c r="K16514" s="58" t="str">
        <f t="shared" si="257"/>
        <v>будни</v>
      </c>
      <c r="L16514">
        <v>17</v>
      </c>
    </row>
    <row r="16515" spans="1:12" x14ac:dyDescent="0.3">
      <c r="A16515">
        <v>52765</v>
      </c>
      <c r="B16515" s="2">
        <v>44323.736838187702</v>
      </c>
      <c r="C16515">
        <v>216532</v>
      </c>
      <c r="D16515">
        <v>411922</v>
      </c>
      <c r="I16515" s="59">
        <v>60799</v>
      </c>
      <c r="J16515" s="57" t="s">
        <v>79</v>
      </c>
      <c r="K16515" s="58" t="str">
        <f t="shared" ref="K16515:K16578" si="258">IF(OR(J16515="суббота",J16515="воскресенье"),"выходные","будни")</f>
        <v>будни</v>
      </c>
      <c r="L16515">
        <v>17</v>
      </c>
    </row>
    <row r="16516" spans="1:12" x14ac:dyDescent="0.3">
      <c r="A16516">
        <v>52766</v>
      </c>
      <c r="B16516" s="2">
        <v>44323.736838187702</v>
      </c>
      <c r="C16516">
        <v>305901</v>
      </c>
      <c r="D16516">
        <v>313853</v>
      </c>
      <c r="I16516" s="59">
        <v>60800</v>
      </c>
      <c r="J16516" s="57" t="s">
        <v>80</v>
      </c>
      <c r="K16516" s="58" t="str">
        <f t="shared" si="258"/>
        <v>будни</v>
      </c>
      <c r="L16516">
        <v>17</v>
      </c>
    </row>
    <row r="16517" spans="1:12" x14ac:dyDescent="0.3">
      <c r="A16517">
        <v>52769</v>
      </c>
      <c r="B16517" s="2">
        <v>44323.737242718445</v>
      </c>
      <c r="C16517">
        <v>116285</v>
      </c>
      <c r="D16517">
        <v>100218</v>
      </c>
      <c r="I16517" s="59">
        <v>60801</v>
      </c>
      <c r="J16517" s="57" t="s">
        <v>81</v>
      </c>
      <c r="K16517" s="58" t="str">
        <f t="shared" si="258"/>
        <v>будни</v>
      </c>
      <c r="L16517">
        <v>17</v>
      </c>
    </row>
    <row r="16518" spans="1:12" x14ac:dyDescent="0.3">
      <c r="A16518">
        <v>52770</v>
      </c>
      <c r="B16518" s="2">
        <v>44323.738051779932</v>
      </c>
      <c r="C16518">
        <v>272908</v>
      </c>
      <c r="D16518">
        <v>258219</v>
      </c>
      <c r="I16518" s="59">
        <v>60802</v>
      </c>
      <c r="J16518" s="57" t="s">
        <v>78</v>
      </c>
      <c r="K16518" s="58" t="str">
        <f t="shared" si="258"/>
        <v>выходные</v>
      </c>
      <c r="L16518">
        <v>17</v>
      </c>
    </row>
    <row r="16519" spans="1:12" x14ac:dyDescent="0.3">
      <c r="A16519">
        <v>52771</v>
      </c>
      <c r="B16519" s="2">
        <v>44323.738860841419</v>
      </c>
      <c r="C16519">
        <v>322144</v>
      </c>
      <c r="D16519">
        <v>153893</v>
      </c>
      <c r="I16519" s="59">
        <v>60803</v>
      </c>
      <c r="J16519" s="57" t="s">
        <v>82</v>
      </c>
      <c r="K16519" s="58" t="str">
        <f t="shared" si="258"/>
        <v>выходные</v>
      </c>
      <c r="L16519">
        <v>17</v>
      </c>
    </row>
    <row r="16520" spans="1:12" x14ac:dyDescent="0.3">
      <c r="A16520">
        <v>52776</v>
      </c>
      <c r="B16520" s="2">
        <v>44323.739265372169</v>
      </c>
      <c r="C16520">
        <v>271958</v>
      </c>
      <c r="D16520">
        <v>391162</v>
      </c>
      <c r="I16520" s="59">
        <v>60804</v>
      </c>
      <c r="J16520" s="57" t="s">
        <v>83</v>
      </c>
      <c r="K16520" s="58" t="str">
        <f t="shared" si="258"/>
        <v>будни</v>
      </c>
      <c r="L16520">
        <v>17</v>
      </c>
    </row>
    <row r="16521" spans="1:12" x14ac:dyDescent="0.3">
      <c r="A16521">
        <v>52777</v>
      </c>
      <c r="B16521" s="2">
        <v>44323.740074433663</v>
      </c>
      <c r="C16521">
        <v>244785</v>
      </c>
      <c r="D16521">
        <v>473327</v>
      </c>
      <c r="I16521" s="59">
        <v>60805</v>
      </c>
      <c r="J16521" s="57" t="s">
        <v>84</v>
      </c>
      <c r="K16521" s="58" t="str">
        <f t="shared" si="258"/>
        <v>будни</v>
      </c>
      <c r="L16521">
        <v>17</v>
      </c>
    </row>
    <row r="16522" spans="1:12" x14ac:dyDescent="0.3">
      <c r="A16522">
        <v>52781</v>
      </c>
      <c r="B16522" s="2">
        <v>44323.740074433663</v>
      </c>
      <c r="C16522">
        <v>306879</v>
      </c>
      <c r="D16522">
        <v>230507</v>
      </c>
      <c r="I16522" s="59">
        <v>60806</v>
      </c>
      <c r="J16522" s="57" t="s">
        <v>79</v>
      </c>
      <c r="K16522" s="58" t="str">
        <f t="shared" si="258"/>
        <v>будни</v>
      </c>
      <c r="L16522">
        <v>17</v>
      </c>
    </row>
    <row r="16523" spans="1:12" x14ac:dyDescent="0.3">
      <c r="A16523">
        <v>52786</v>
      </c>
      <c r="B16523" s="2">
        <v>44323.742501618122</v>
      </c>
      <c r="C16523">
        <v>251315</v>
      </c>
      <c r="D16523">
        <v>194335</v>
      </c>
      <c r="I16523" s="59">
        <v>60807</v>
      </c>
      <c r="J16523" s="57" t="s">
        <v>80</v>
      </c>
      <c r="K16523" s="58" t="str">
        <f t="shared" si="258"/>
        <v>будни</v>
      </c>
      <c r="L16523">
        <v>17</v>
      </c>
    </row>
    <row r="16524" spans="1:12" x14ac:dyDescent="0.3">
      <c r="A16524">
        <v>52787</v>
      </c>
      <c r="B16524" s="2">
        <v>44323.743310679616</v>
      </c>
      <c r="C16524">
        <v>14305</v>
      </c>
      <c r="D16524">
        <v>230507</v>
      </c>
      <c r="I16524" s="59">
        <v>60808</v>
      </c>
      <c r="J16524" s="57" t="s">
        <v>81</v>
      </c>
      <c r="K16524" s="58" t="str">
        <f t="shared" si="258"/>
        <v>будни</v>
      </c>
      <c r="L16524">
        <v>17</v>
      </c>
    </row>
    <row r="16525" spans="1:12" x14ac:dyDescent="0.3">
      <c r="A16525">
        <v>52789</v>
      </c>
      <c r="B16525" s="2">
        <v>44323.743310679616</v>
      </c>
      <c r="C16525">
        <v>14877</v>
      </c>
      <c r="D16525">
        <v>191893</v>
      </c>
      <c r="I16525" s="59">
        <v>60809</v>
      </c>
      <c r="J16525" s="57" t="s">
        <v>78</v>
      </c>
      <c r="K16525" s="58" t="str">
        <f t="shared" si="258"/>
        <v>выходные</v>
      </c>
      <c r="L16525">
        <v>17</v>
      </c>
    </row>
    <row r="16526" spans="1:12" x14ac:dyDescent="0.3">
      <c r="A16526">
        <v>52794</v>
      </c>
      <c r="B16526" s="2">
        <v>44323.743715210352</v>
      </c>
      <c r="C16526">
        <v>18983</v>
      </c>
      <c r="D16526">
        <v>418434</v>
      </c>
      <c r="I16526" s="59">
        <v>60810</v>
      </c>
      <c r="J16526" s="57" t="s">
        <v>82</v>
      </c>
      <c r="K16526" s="58" t="str">
        <f t="shared" si="258"/>
        <v>выходные</v>
      </c>
      <c r="L16526">
        <v>17</v>
      </c>
    </row>
    <row r="16527" spans="1:12" x14ac:dyDescent="0.3">
      <c r="A16527">
        <v>52799</v>
      </c>
      <c r="B16527" s="2">
        <v>44323.744928802589</v>
      </c>
      <c r="C16527">
        <v>182935</v>
      </c>
      <c r="D16527">
        <v>115218</v>
      </c>
      <c r="I16527" s="59">
        <v>60811</v>
      </c>
      <c r="J16527" s="57" t="s">
        <v>83</v>
      </c>
      <c r="K16527" s="58" t="str">
        <f t="shared" si="258"/>
        <v>будни</v>
      </c>
      <c r="L16527">
        <v>17</v>
      </c>
    </row>
    <row r="16528" spans="1:12" x14ac:dyDescent="0.3">
      <c r="A16528">
        <v>52802</v>
      </c>
      <c r="B16528" s="2">
        <v>44323.744928802589</v>
      </c>
      <c r="C16528">
        <v>220658</v>
      </c>
      <c r="D16528">
        <v>477440</v>
      </c>
      <c r="I16528" s="59">
        <v>60812</v>
      </c>
      <c r="J16528" s="57" t="s">
        <v>84</v>
      </c>
      <c r="K16528" s="58" t="str">
        <f t="shared" si="258"/>
        <v>будни</v>
      </c>
      <c r="L16528">
        <v>17</v>
      </c>
    </row>
    <row r="16529" spans="1:12" x14ac:dyDescent="0.3">
      <c r="A16529">
        <v>52803</v>
      </c>
      <c r="B16529" s="2">
        <v>44323.74816504855</v>
      </c>
      <c r="C16529">
        <v>290993</v>
      </c>
      <c r="D16529">
        <v>423117</v>
      </c>
      <c r="I16529" s="59">
        <v>60813</v>
      </c>
      <c r="J16529" s="57" t="s">
        <v>79</v>
      </c>
      <c r="K16529" s="58" t="str">
        <f t="shared" si="258"/>
        <v>будни</v>
      </c>
      <c r="L16529">
        <v>17</v>
      </c>
    </row>
    <row r="16530" spans="1:12" x14ac:dyDescent="0.3">
      <c r="A16530">
        <v>52806</v>
      </c>
      <c r="B16530" s="2">
        <v>44323.748569579286</v>
      </c>
      <c r="C16530">
        <v>311720</v>
      </c>
      <c r="D16530">
        <v>218373</v>
      </c>
      <c r="I16530" s="59">
        <v>60814</v>
      </c>
      <c r="J16530" s="57" t="s">
        <v>80</v>
      </c>
      <c r="K16530" s="58" t="str">
        <f t="shared" si="258"/>
        <v>будни</v>
      </c>
      <c r="L16530">
        <v>17</v>
      </c>
    </row>
    <row r="16531" spans="1:12" x14ac:dyDescent="0.3">
      <c r="A16531">
        <v>52807</v>
      </c>
      <c r="B16531" s="2">
        <v>44323.748974110029</v>
      </c>
      <c r="C16531">
        <v>164677</v>
      </c>
      <c r="D16531">
        <v>473327</v>
      </c>
      <c r="I16531" s="59">
        <v>60815</v>
      </c>
      <c r="J16531" s="57" t="s">
        <v>81</v>
      </c>
      <c r="K16531" s="58" t="str">
        <f t="shared" si="258"/>
        <v>будни</v>
      </c>
      <c r="L16531">
        <v>17</v>
      </c>
    </row>
    <row r="16532" spans="1:12" x14ac:dyDescent="0.3">
      <c r="A16532">
        <v>52812</v>
      </c>
      <c r="B16532" s="2">
        <v>44323.749378640779</v>
      </c>
      <c r="C16532">
        <v>47723</v>
      </c>
      <c r="D16532">
        <v>339123</v>
      </c>
      <c r="I16532" s="59">
        <v>60816</v>
      </c>
      <c r="J16532" s="57" t="s">
        <v>78</v>
      </c>
      <c r="K16532" s="58" t="str">
        <f t="shared" si="258"/>
        <v>выходные</v>
      </c>
      <c r="L16532">
        <v>17</v>
      </c>
    </row>
    <row r="16533" spans="1:12" x14ac:dyDescent="0.3">
      <c r="A16533">
        <v>52817</v>
      </c>
      <c r="B16533" s="2">
        <v>44323.750187702266</v>
      </c>
      <c r="C16533">
        <v>133368</v>
      </c>
      <c r="D16533">
        <v>214224</v>
      </c>
      <c r="I16533" s="59">
        <v>60817</v>
      </c>
      <c r="J16533" s="57" t="s">
        <v>82</v>
      </c>
      <c r="K16533" s="58" t="str">
        <f t="shared" si="258"/>
        <v>выходные</v>
      </c>
      <c r="L16533">
        <v>18</v>
      </c>
    </row>
    <row r="16534" spans="1:12" x14ac:dyDescent="0.3">
      <c r="A16534">
        <v>52818</v>
      </c>
      <c r="B16534" s="2">
        <v>44323.750592233009</v>
      </c>
      <c r="C16534">
        <v>166282</v>
      </c>
      <c r="D16534">
        <v>458519</v>
      </c>
      <c r="I16534" s="59">
        <v>60818</v>
      </c>
      <c r="J16534" s="57" t="s">
        <v>83</v>
      </c>
      <c r="K16534" s="58" t="str">
        <f t="shared" si="258"/>
        <v>будни</v>
      </c>
      <c r="L16534">
        <v>18</v>
      </c>
    </row>
    <row r="16535" spans="1:12" x14ac:dyDescent="0.3">
      <c r="A16535">
        <v>52822</v>
      </c>
      <c r="B16535" s="2">
        <v>44323.750996763752</v>
      </c>
      <c r="C16535">
        <v>115131</v>
      </c>
      <c r="D16535">
        <v>37644</v>
      </c>
      <c r="I16535" s="59">
        <v>60819</v>
      </c>
      <c r="J16535" s="57" t="s">
        <v>84</v>
      </c>
      <c r="K16535" s="58" t="str">
        <f t="shared" si="258"/>
        <v>будни</v>
      </c>
      <c r="L16535">
        <v>18</v>
      </c>
    </row>
    <row r="16536" spans="1:12" x14ac:dyDescent="0.3">
      <c r="A16536">
        <v>52823</v>
      </c>
      <c r="B16536" s="2">
        <v>44323.751805825239</v>
      </c>
      <c r="C16536">
        <v>51279</v>
      </c>
      <c r="D16536">
        <v>287577</v>
      </c>
      <c r="I16536" s="59">
        <v>60820</v>
      </c>
      <c r="J16536" s="57" t="s">
        <v>79</v>
      </c>
      <c r="K16536" s="58" t="str">
        <f t="shared" si="258"/>
        <v>будни</v>
      </c>
      <c r="L16536">
        <v>18</v>
      </c>
    </row>
    <row r="16537" spans="1:12" x14ac:dyDescent="0.3">
      <c r="A16537">
        <v>52825</v>
      </c>
      <c r="B16537" s="2">
        <v>44323.751805825239</v>
      </c>
      <c r="C16537">
        <v>170029</v>
      </c>
      <c r="D16537">
        <v>230507</v>
      </c>
      <c r="I16537" s="59">
        <v>60821</v>
      </c>
      <c r="J16537" s="57" t="s">
        <v>80</v>
      </c>
      <c r="K16537" s="58" t="str">
        <f t="shared" si="258"/>
        <v>будни</v>
      </c>
      <c r="L16537">
        <v>18</v>
      </c>
    </row>
    <row r="16538" spans="1:12" x14ac:dyDescent="0.3">
      <c r="A16538">
        <v>52829</v>
      </c>
      <c r="B16538" s="2">
        <v>44323.753423948219</v>
      </c>
      <c r="C16538">
        <v>218331</v>
      </c>
      <c r="D16538">
        <v>459455</v>
      </c>
      <c r="I16538" s="59">
        <v>60822</v>
      </c>
      <c r="J16538" s="57" t="s">
        <v>81</v>
      </c>
      <c r="K16538" s="58" t="str">
        <f t="shared" si="258"/>
        <v>будни</v>
      </c>
      <c r="L16538">
        <v>18</v>
      </c>
    </row>
    <row r="16539" spans="1:12" x14ac:dyDescent="0.3">
      <c r="A16539">
        <v>52833</v>
      </c>
      <c r="B16539" s="2">
        <v>44323.754233009713</v>
      </c>
      <c r="C16539">
        <v>142133</v>
      </c>
      <c r="D16539">
        <v>118596</v>
      </c>
      <c r="I16539" s="59">
        <v>60823</v>
      </c>
      <c r="J16539" s="57" t="s">
        <v>78</v>
      </c>
      <c r="K16539" s="58" t="str">
        <f t="shared" si="258"/>
        <v>выходные</v>
      </c>
      <c r="L16539">
        <v>18</v>
      </c>
    </row>
    <row r="16540" spans="1:12" x14ac:dyDescent="0.3">
      <c r="A16540">
        <v>52835</v>
      </c>
      <c r="B16540" s="2">
        <v>44323.754637540456</v>
      </c>
      <c r="C16540">
        <v>17929</v>
      </c>
      <c r="D16540">
        <v>154228</v>
      </c>
      <c r="I16540" s="59">
        <v>60824</v>
      </c>
      <c r="J16540" s="57" t="s">
        <v>82</v>
      </c>
      <c r="K16540" s="58" t="str">
        <f t="shared" si="258"/>
        <v>выходные</v>
      </c>
      <c r="L16540">
        <v>18</v>
      </c>
    </row>
    <row r="16541" spans="1:12" x14ac:dyDescent="0.3">
      <c r="A16541">
        <v>52837</v>
      </c>
      <c r="B16541" s="2">
        <v>44323.754637540456</v>
      </c>
      <c r="C16541">
        <v>133231</v>
      </c>
      <c r="D16541">
        <v>339123</v>
      </c>
      <c r="I16541" s="59">
        <v>60825</v>
      </c>
      <c r="J16541" s="57" t="s">
        <v>83</v>
      </c>
      <c r="K16541" s="58" t="str">
        <f t="shared" si="258"/>
        <v>будни</v>
      </c>
      <c r="L16541">
        <v>18</v>
      </c>
    </row>
    <row r="16542" spans="1:12" x14ac:dyDescent="0.3">
      <c r="A16542">
        <v>52839</v>
      </c>
      <c r="B16542" s="2">
        <v>44323.754637540456</v>
      </c>
      <c r="C16542">
        <v>255900</v>
      </c>
      <c r="D16542">
        <v>347008</v>
      </c>
      <c r="I16542" s="59">
        <v>60826</v>
      </c>
      <c r="J16542" s="57" t="s">
        <v>84</v>
      </c>
      <c r="K16542" s="58" t="str">
        <f t="shared" si="258"/>
        <v>будни</v>
      </c>
      <c r="L16542">
        <v>18</v>
      </c>
    </row>
    <row r="16543" spans="1:12" x14ac:dyDescent="0.3">
      <c r="A16543">
        <v>52840</v>
      </c>
      <c r="B16543" s="2">
        <v>44323.755446601943</v>
      </c>
      <c r="C16543">
        <v>246515</v>
      </c>
      <c r="D16543">
        <v>250679</v>
      </c>
      <c r="I16543" s="59">
        <v>60827</v>
      </c>
      <c r="J16543" s="57" t="s">
        <v>79</v>
      </c>
      <c r="K16543" s="58" t="str">
        <f t="shared" si="258"/>
        <v>будни</v>
      </c>
      <c r="L16543">
        <v>18</v>
      </c>
    </row>
    <row r="16544" spans="1:12" x14ac:dyDescent="0.3">
      <c r="A16544">
        <v>52845</v>
      </c>
      <c r="B16544" s="2">
        <v>44323.755851132686</v>
      </c>
      <c r="C16544">
        <v>12697</v>
      </c>
      <c r="D16544">
        <v>411922</v>
      </c>
      <c r="I16544" s="59">
        <v>60828</v>
      </c>
      <c r="J16544" s="57" t="s">
        <v>80</v>
      </c>
      <c r="K16544" s="58" t="str">
        <f t="shared" si="258"/>
        <v>будни</v>
      </c>
      <c r="L16544">
        <v>18</v>
      </c>
    </row>
    <row r="16545" spans="1:12" x14ac:dyDescent="0.3">
      <c r="A16545">
        <v>52847</v>
      </c>
      <c r="B16545" s="2">
        <v>44323.755851132686</v>
      </c>
      <c r="C16545">
        <v>237431</v>
      </c>
      <c r="D16545">
        <v>119655</v>
      </c>
      <c r="I16545" s="59">
        <v>60829</v>
      </c>
      <c r="J16545" s="57" t="s">
        <v>81</v>
      </c>
      <c r="K16545" s="58" t="str">
        <f t="shared" si="258"/>
        <v>будни</v>
      </c>
      <c r="L16545">
        <v>18</v>
      </c>
    </row>
    <row r="16546" spans="1:12" x14ac:dyDescent="0.3">
      <c r="A16546">
        <v>52848</v>
      </c>
      <c r="B16546" s="2">
        <v>44323.757064724916</v>
      </c>
      <c r="C16546">
        <v>123971</v>
      </c>
      <c r="D16546">
        <v>389195</v>
      </c>
      <c r="I16546" s="59">
        <v>60830</v>
      </c>
      <c r="J16546" s="57" t="s">
        <v>78</v>
      </c>
      <c r="K16546" s="58" t="str">
        <f t="shared" si="258"/>
        <v>выходные</v>
      </c>
      <c r="L16546">
        <v>18</v>
      </c>
    </row>
    <row r="16547" spans="1:12" x14ac:dyDescent="0.3">
      <c r="A16547">
        <v>52853</v>
      </c>
      <c r="B16547" s="2">
        <v>44323.757064724923</v>
      </c>
      <c r="C16547">
        <v>15556</v>
      </c>
      <c r="D16547">
        <v>67064</v>
      </c>
      <c r="I16547" s="59">
        <v>60831</v>
      </c>
      <c r="J16547" s="57" t="s">
        <v>82</v>
      </c>
      <c r="K16547" s="58" t="str">
        <f t="shared" si="258"/>
        <v>выходные</v>
      </c>
      <c r="L16547">
        <v>18</v>
      </c>
    </row>
    <row r="16548" spans="1:12" x14ac:dyDescent="0.3">
      <c r="A16548">
        <v>52855</v>
      </c>
      <c r="B16548" s="2">
        <v>44323.757064724923</v>
      </c>
      <c r="C16548">
        <v>140984</v>
      </c>
      <c r="D16548">
        <v>34009</v>
      </c>
      <c r="I16548" s="59">
        <v>60832</v>
      </c>
      <c r="J16548" s="57" t="s">
        <v>83</v>
      </c>
      <c r="K16548" s="58" t="str">
        <f t="shared" si="258"/>
        <v>будни</v>
      </c>
      <c r="L16548">
        <v>18</v>
      </c>
    </row>
    <row r="16549" spans="1:12" x14ac:dyDescent="0.3">
      <c r="A16549">
        <v>52857</v>
      </c>
      <c r="B16549" s="2">
        <v>44323.757469255666</v>
      </c>
      <c r="C16549">
        <v>162137</v>
      </c>
      <c r="D16549">
        <v>316404</v>
      </c>
      <c r="I16549" s="59">
        <v>60833</v>
      </c>
      <c r="J16549" s="57" t="s">
        <v>84</v>
      </c>
      <c r="K16549" s="58" t="str">
        <f t="shared" si="258"/>
        <v>будни</v>
      </c>
      <c r="L16549">
        <v>18</v>
      </c>
    </row>
    <row r="16550" spans="1:12" x14ac:dyDescent="0.3">
      <c r="A16550">
        <v>52858</v>
      </c>
      <c r="B16550" s="2">
        <v>44323.757469255666</v>
      </c>
      <c r="C16550">
        <v>178788</v>
      </c>
      <c r="D16550">
        <v>175663</v>
      </c>
      <c r="I16550" s="59">
        <v>60834</v>
      </c>
      <c r="J16550" s="57" t="s">
        <v>79</v>
      </c>
      <c r="K16550" s="58" t="str">
        <f t="shared" si="258"/>
        <v>будни</v>
      </c>
      <c r="L16550">
        <v>18</v>
      </c>
    </row>
    <row r="16551" spans="1:12" x14ac:dyDescent="0.3">
      <c r="A16551">
        <v>52862</v>
      </c>
      <c r="B16551" s="2">
        <v>44323.75787378641</v>
      </c>
      <c r="C16551">
        <v>279579</v>
      </c>
      <c r="D16551">
        <v>347008</v>
      </c>
      <c r="I16551" s="59">
        <v>60835</v>
      </c>
      <c r="J16551" s="57" t="s">
        <v>80</v>
      </c>
      <c r="K16551" s="58" t="str">
        <f t="shared" si="258"/>
        <v>будни</v>
      </c>
      <c r="L16551">
        <v>18</v>
      </c>
    </row>
    <row r="16552" spans="1:12" x14ac:dyDescent="0.3">
      <c r="A16552">
        <v>52867</v>
      </c>
      <c r="B16552" s="2">
        <v>44323.758278317153</v>
      </c>
      <c r="C16552">
        <v>155514</v>
      </c>
      <c r="D16552">
        <v>4199</v>
      </c>
      <c r="I16552" s="59">
        <v>60836</v>
      </c>
      <c r="J16552" s="57" t="s">
        <v>81</v>
      </c>
      <c r="K16552" s="58" t="str">
        <f t="shared" si="258"/>
        <v>будни</v>
      </c>
      <c r="L16552">
        <v>18</v>
      </c>
    </row>
    <row r="16553" spans="1:12" x14ac:dyDescent="0.3">
      <c r="A16553">
        <v>52869</v>
      </c>
      <c r="B16553" s="2">
        <v>44323.75949190939</v>
      </c>
      <c r="C16553">
        <v>123062</v>
      </c>
      <c r="D16553">
        <v>122323</v>
      </c>
      <c r="I16553" s="59">
        <v>60837</v>
      </c>
      <c r="J16553" s="57" t="s">
        <v>78</v>
      </c>
      <c r="K16553" s="58" t="str">
        <f t="shared" si="258"/>
        <v>выходные</v>
      </c>
      <c r="L16553">
        <v>18</v>
      </c>
    </row>
    <row r="16554" spans="1:12" x14ac:dyDescent="0.3">
      <c r="A16554">
        <v>52870</v>
      </c>
      <c r="B16554" s="2">
        <v>44323.75949190939</v>
      </c>
      <c r="C16554">
        <v>142343</v>
      </c>
      <c r="D16554">
        <v>241927</v>
      </c>
      <c r="I16554" s="59">
        <v>60838</v>
      </c>
      <c r="J16554" s="57" t="s">
        <v>82</v>
      </c>
      <c r="K16554" s="58" t="str">
        <f t="shared" si="258"/>
        <v>выходные</v>
      </c>
      <c r="L16554">
        <v>18</v>
      </c>
    </row>
    <row r="16555" spans="1:12" x14ac:dyDescent="0.3">
      <c r="A16555">
        <v>52875</v>
      </c>
      <c r="B16555" s="2">
        <v>44323.75949190939</v>
      </c>
      <c r="C16555">
        <v>234228</v>
      </c>
      <c r="D16555">
        <v>172207</v>
      </c>
      <c r="I16555" s="59">
        <v>60839</v>
      </c>
      <c r="J16555" s="57" t="s">
        <v>83</v>
      </c>
      <c r="K16555" s="58" t="str">
        <f t="shared" si="258"/>
        <v>будни</v>
      </c>
      <c r="L16555">
        <v>18</v>
      </c>
    </row>
    <row r="16556" spans="1:12" x14ac:dyDescent="0.3">
      <c r="A16556">
        <v>52880</v>
      </c>
      <c r="B16556" s="2">
        <v>44323.75949190939</v>
      </c>
      <c r="C16556">
        <v>269721</v>
      </c>
      <c r="D16556">
        <v>347008</v>
      </c>
      <c r="I16556" s="59">
        <v>60840</v>
      </c>
      <c r="J16556" s="57" t="s">
        <v>84</v>
      </c>
      <c r="K16556" s="58" t="str">
        <f t="shared" si="258"/>
        <v>будни</v>
      </c>
      <c r="L16556">
        <v>18</v>
      </c>
    </row>
    <row r="16557" spans="1:12" x14ac:dyDescent="0.3">
      <c r="A16557">
        <v>52883</v>
      </c>
      <c r="B16557" s="2">
        <v>44323.761110032363</v>
      </c>
      <c r="C16557">
        <v>90614</v>
      </c>
      <c r="D16557">
        <v>287577</v>
      </c>
      <c r="I16557" s="59">
        <v>60841</v>
      </c>
      <c r="J16557" s="57" t="s">
        <v>79</v>
      </c>
      <c r="K16557" s="58" t="str">
        <f t="shared" si="258"/>
        <v>будни</v>
      </c>
      <c r="L16557">
        <v>18</v>
      </c>
    </row>
    <row r="16558" spans="1:12" x14ac:dyDescent="0.3">
      <c r="A16558">
        <v>52886</v>
      </c>
      <c r="B16558" s="2">
        <v>44323.761110032363</v>
      </c>
      <c r="C16558">
        <v>322154</v>
      </c>
      <c r="D16558">
        <v>411922</v>
      </c>
      <c r="I16558" s="59">
        <v>60842</v>
      </c>
      <c r="J16558" s="57" t="s">
        <v>80</v>
      </c>
      <c r="K16558" s="58" t="str">
        <f t="shared" si="258"/>
        <v>будни</v>
      </c>
      <c r="L16558">
        <v>18</v>
      </c>
    </row>
    <row r="16559" spans="1:12" x14ac:dyDescent="0.3">
      <c r="A16559">
        <v>52890</v>
      </c>
      <c r="B16559" s="2">
        <v>44323.762000000002</v>
      </c>
      <c r="C16559">
        <v>327116</v>
      </c>
      <c r="D16559">
        <v>347393</v>
      </c>
      <c r="I16559" s="59">
        <v>60843</v>
      </c>
      <c r="J16559" s="57" t="s">
        <v>81</v>
      </c>
      <c r="K16559" s="58" t="str">
        <f t="shared" si="258"/>
        <v>будни</v>
      </c>
      <c r="L16559">
        <v>18</v>
      </c>
    </row>
    <row r="16560" spans="1:12" x14ac:dyDescent="0.3">
      <c r="A16560">
        <v>52895</v>
      </c>
      <c r="B16560" s="2">
        <v>44323.762323624593</v>
      </c>
      <c r="C16560">
        <v>279462</v>
      </c>
      <c r="D16560">
        <v>378749</v>
      </c>
      <c r="I16560" s="59">
        <v>60844</v>
      </c>
      <c r="J16560" s="57" t="s">
        <v>78</v>
      </c>
      <c r="K16560" s="58" t="str">
        <f t="shared" si="258"/>
        <v>выходные</v>
      </c>
      <c r="L16560">
        <v>18</v>
      </c>
    </row>
    <row r="16561" spans="1:12" x14ac:dyDescent="0.3">
      <c r="A16561">
        <v>52899</v>
      </c>
      <c r="B16561" s="2">
        <v>44323.762728155343</v>
      </c>
      <c r="C16561">
        <v>98488</v>
      </c>
      <c r="D16561">
        <v>439981</v>
      </c>
      <c r="I16561" s="59">
        <v>60845</v>
      </c>
      <c r="J16561" s="57" t="s">
        <v>82</v>
      </c>
      <c r="K16561" s="58" t="str">
        <f t="shared" si="258"/>
        <v>выходные</v>
      </c>
      <c r="L16561">
        <v>18</v>
      </c>
    </row>
    <row r="16562" spans="1:12" x14ac:dyDescent="0.3">
      <c r="A16562">
        <v>52901</v>
      </c>
      <c r="B16562" s="2">
        <v>44323.763132686079</v>
      </c>
      <c r="C16562">
        <v>194403</v>
      </c>
      <c r="D16562">
        <v>405774</v>
      </c>
      <c r="I16562" s="59">
        <v>60846</v>
      </c>
      <c r="J16562" s="57" t="s">
        <v>83</v>
      </c>
      <c r="K16562" s="58" t="str">
        <f t="shared" si="258"/>
        <v>будни</v>
      </c>
      <c r="L16562">
        <v>18</v>
      </c>
    </row>
    <row r="16563" spans="1:12" x14ac:dyDescent="0.3">
      <c r="A16563">
        <v>52903</v>
      </c>
      <c r="B16563" s="2">
        <v>44323.76353721683</v>
      </c>
      <c r="C16563">
        <v>54833</v>
      </c>
      <c r="D16563">
        <v>473327</v>
      </c>
      <c r="I16563" s="59">
        <v>60847</v>
      </c>
      <c r="J16563" s="57" t="s">
        <v>84</v>
      </c>
      <c r="K16563" s="58" t="str">
        <f t="shared" si="258"/>
        <v>будни</v>
      </c>
      <c r="L16563">
        <v>18</v>
      </c>
    </row>
    <row r="16564" spans="1:12" x14ac:dyDescent="0.3">
      <c r="A16564">
        <v>52908</v>
      </c>
      <c r="B16564" s="2">
        <v>44323.764346278316</v>
      </c>
      <c r="C16564">
        <v>231103</v>
      </c>
      <c r="D16564">
        <v>267535</v>
      </c>
      <c r="I16564" s="59">
        <v>60848</v>
      </c>
      <c r="J16564" s="57" t="s">
        <v>79</v>
      </c>
      <c r="K16564" s="58" t="str">
        <f t="shared" si="258"/>
        <v>будни</v>
      </c>
      <c r="L16564">
        <v>18</v>
      </c>
    </row>
    <row r="16565" spans="1:12" x14ac:dyDescent="0.3">
      <c r="A16565">
        <v>52909</v>
      </c>
      <c r="B16565" s="2">
        <v>44323.764346278316</v>
      </c>
      <c r="C16565">
        <v>294126</v>
      </c>
      <c r="D16565">
        <v>351192</v>
      </c>
      <c r="I16565" s="59">
        <v>60849</v>
      </c>
      <c r="J16565" s="57" t="s">
        <v>80</v>
      </c>
      <c r="K16565" s="58" t="str">
        <f t="shared" si="258"/>
        <v>будни</v>
      </c>
      <c r="L16565">
        <v>18</v>
      </c>
    </row>
    <row r="16566" spans="1:12" x14ac:dyDescent="0.3">
      <c r="A16566">
        <v>52911</v>
      </c>
      <c r="B16566" s="2">
        <v>44323.764750809059</v>
      </c>
      <c r="C16566">
        <v>197073</v>
      </c>
      <c r="D16566">
        <v>60239</v>
      </c>
      <c r="I16566" s="59">
        <v>60850</v>
      </c>
      <c r="J16566" s="57" t="s">
        <v>81</v>
      </c>
      <c r="K16566" s="58" t="str">
        <f t="shared" si="258"/>
        <v>будни</v>
      </c>
      <c r="L16566">
        <v>18</v>
      </c>
    </row>
    <row r="16567" spans="1:12" x14ac:dyDescent="0.3">
      <c r="A16567">
        <v>52912</v>
      </c>
      <c r="B16567" s="2">
        <v>44323.764750809059</v>
      </c>
      <c r="C16567">
        <v>264613</v>
      </c>
      <c r="D16567">
        <v>168327</v>
      </c>
      <c r="I16567" s="59">
        <v>60851</v>
      </c>
      <c r="J16567" s="57" t="s">
        <v>78</v>
      </c>
      <c r="K16567" s="58" t="str">
        <f t="shared" si="258"/>
        <v>выходные</v>
      </c>
      <c r="L16567">
        <v>18</v>
      </c>
    </row>
    <row r="16568" spans="1:12" x14ac:dyDescent="0.3">
      <c r="A16568">
        <v>52916</v>
      </c>
      <c r="B16568" s="2">
        <v>44323.765559870553</v>
      </c>
      <c r="C16568">
        <v>106955</v>
      </c>
      <c r="D16568">
        <v>240439</v>
      </c>
      <c r="I16568" s="59">
        <v>60852</v>
      </c>
      <c r="J16568" s="57" t="s">
        <v>82</v>
      </c>
      <c r="K16568" s="58" t="str">
        <f t="shared" si="258"/>
        <v>выходные</v>
      </c>
      <c r="L16568">
        <v>18</v>
      </c>
    </row>
    <row r="16569" spans="1:12" x14ac:dyDescent="0.3">
      <c r="A16569">
        <v>52921</v>
      </c>
      <c r="B16569" s="2">
        <v>44323.765559870553</v>
      </c>
      <c r="C16569">
        <v>318193</v>
      </c>
      <c r="D16569">
        <v>158978</v>
      </c>
      <c r="I16569" s="59">
        <v>60853</v>
      </c>
      <c r="J16569" s="57" t="s">
        <v>83</v>
      </c>
      <c r="K16569" s="58" t="str">
        <f t="shared" si="258"/>
        <v>будни</v>
      </c>
      <c r="L16569">
        <v>18</v>
      </c>
    </row>
    <row r="16570" spans="1:12" x14ac:dyDescent="0.3">
      <c r="A16570">
        <v>52925</v>
      </c>
      <c r="B16570" s="2">
        <v>44323.767582524277</v>
      </c>
      <c r="C16570">
        <v>185595</v>
      </c>
      <c r="D16570">
        <v>42705</v>
      </c>
      <c r="I16570" s="59">
        <v>60854</v>
      </c>
      <c r="J16570" s="57" t="s">
        <v>84</v>
      </c>
      <c r="K16570" s="58" t="str">
        <f t="shared" si="258"/>
        <v>будни</v>
      </c>
      <c r="L16570">
        <v>18</v>
      </c>
    </row>
    <row r="16571" spans="1:12" x14ac:dyDescent="0.3">
      <c r="A16571">
        <v>52929</v>
      </c>
      <c r="B16571" s="2">
        <v>44323.768796116507</v>
      </c>
      <c r="C16571">
        <v>276524</v>
      </c>
      <c r="D16571">
        <v>339123</v>
      </c>
      <c r="I16571" s="59">
        <v>60855</v>
      </c>
      <c r="J16571" s="57" t="s">
        <v>79</v>
      </c>
      <c r="K16571" s="58" t="str">
        <f t="shared" si="258"/>
        <v>будни</v>
      </c>
      <c r="L16571">
        <v>18</v>
      </c>
    </row>
    <row r="16572" spans="1:12" x14ac:dyDescent="0.3">
      <c r="A16572">
        <v>52934</v>
      </c>
      <c r="B16572" s="2">
        <v>44323.769605177993</v>
      </c>
      <c r="C16572">
        <v>306471</v>
      </c>
      <c r="D16572">
        <v>158978</v>
      </c>
      <c r="I16572" s="59">
        <v>60856</v>
      </c>
      <c r="J16572" s="57" t="s">
        <v>80</v>
      </c>
      <c r="K16572" s="58" t="str">
        <f t="shared" si="258"/>
        <v>будни</v>
      </c>
      <c r="L16572">
        <v>18</v>
      </c>
    </row>
    <row r="16573" spans="1:12" x14ac:dyDescent="0.3">
      <c r="A16573">
        <v>52935</v>
      </c>
      <c r="B16573" s="2">
        <v>44323.77081877023</v>
      </c>
      <c r="C16573">
        <v>81790</v>
      </c>
      <c r="D16573">
        <v>222412</v>
      </c>
      <c r="I16573" s="59">
        <v>60857</v>
      </c>
      <c r="J16573" s="57" t="s">
        <v>81</v>
      </c>
      <c r="K16573" s="58" t="str">
        <f t="shared" si="258"/>
        <v>будни</v>
      </c>
      <c r="L16573">
        <v>18</v>
      </c>
    </row>
    <row r="16574" spans="1:12" x14ac:dyDescent="0.3">
      <c r="A16574">
        <v>52936</v>
      </c>
      <c r="B16574" s="2">
        <v>44323.771223300966</v>
      </c>
      <c r="C16574">
        <v>171287</v>
      </c>
      <c r="D16574">
        <v>156268</v>
      </c>
      <c r="I16574" s="59">
        <v>60858</v>
      </c>
      <c r="J16574" s="57" t="s">
        <v>78</v>
      </c>
      <c r="K16574" s="58" t="str">
        <f t="shared" si="258"/>
        <v>выходные</v>
      </c>
      <c r="L16574">
        <v>18</v>
      </c>
    </row>
    <row r="16575" spans="1:12" x14ac:dyDescent="0.3">
      <c r="A16575">
        <v>52938</v>
      </c>
      <c r="B16575" s="2">
        <v>44323.771223300966</v>
      </c>
      <c r="C16575">
        <v>335034</v>
      </c>
      <c r="D16575">
        <v>411922</v>
      </c>
      <c r="I16575" s="59">
        <v>60859</v>
      </c>
      <c r="J16575" s="57" t="s">
        <v>82</v>
      </c>
      <c r="K16575" s="58" t="str">
        <f t="shared" si="258"/>
        <v>выходные</v>
      </c>
      <c r="L16575">
        <v>18</v>
      </c>
    </row>
    <row r="16576" spans="1:12" x14ac:dyDescent="0.3">
      <c r="A16576">
        <v>52940</v>
      </c>
      <c r="B16576" s="2">
        <v>44323.771627831717</v>
      </c>
      <c r="C16576">
        <v>263728</v>
      </c>
      <c r="D16576">
        <v>176181</v>
      </c>
      <c r="I16576" s="59">
        <v>60860</v>
      </c>
      <c r="J16576" s="57" t="s">
        <v>83</v>
      </c>
      <c r="K16576" s="58" t="str">
        <f t="shared" si="258"/>
        <v>будни</v>
      </c>
      <c r="L16576">
        <v>18</v>
      </c>
    </row>
    <row r="16577" spans="1:12" x14ac:dyDescent="0.3">
      <c r="A16577">
        <v>52941</v>
      </c>
      <c r="B16577" s="2">
        <v>44323.772436893203</v>
      </c>
      <c r="C16577">
        <v>228003</v>
      </c>
      <c r="D16577">
        <v>249721</v>
      </c>
      <c r="I16577" s="59">
        <v>60861</v>
      </c>
      <c r="J16577" s="57" t="s">
        <v>84</v>
      </c>
      <c r="K16577" s="58" t="str">
        <f t="shared" si="258"/>
        <v>будни</v>
      </c>
      <c r="L16577">
        <v>18</v>
      </c>
    </row>
    <row r="16578" spans="1:12" x14ac:dyDescent="0.3">
      <c r="A16578">
        <v>52944</v>
      </c>
      <c r="B16578" s="2">
        <v>44323.772436893203</v>
      </c>
      <c r="C16578">
        <v>282919</v>
      </c>
      <c r="D16578">
        <v>312575</v>
      </c>
      <c r="I16578" s="59">
        <v>60862</v>
      </c>
      <c r="J16578" s="57" t="s">
        <v>79</v>
      </c>
      <c r="K16578" s="58" t="str">
        <f t="shared" si="258"/>
        <v>будни</v>
      </c>
      <c r="L16578">
        <v>18</v>
      </c>
    </row>
    <row r="16579" spans="1:12" x14ac:dyDescent="0.3">
      <c r="A16579">
        <v>52945</v>
      </c>
      <c r="B16579" s="2">
        <v>44323.77324595469</v>
      </c>
      <c r="C16579">
        <v>339374</v>
      </c>
      <c r="D16579">
        <v>254768</v>
      </c>
      <c r="I16579" s="59">
        <v>60863</v>
      </c>
      <c r="J16579" s="57" t="s">
        <v>80</v>
      </c>
      <c r="K16579" s="58" t="str">
        <f t="shared" ref="K16579:K16642" si="259">IF(OR(J16579="суббота",J16579="воскресенье"),"выходные","будни")</f>
        <v>будни</v>
      </c>
      <c r="L16579">
        <v>18</v>
      </c>
    </row>
    <row r="16580" spans="1:12" x14ac:dyDescent="0.3">
      <c r="A16580">
        <v>52949</v>
      </c>
      <c r="B16580" s="2">
        <v>44323.77365048544</v>
      </c>
      <c r="C16580">
        <v>303287</v>
      </c>
      <c r="D16580">
        <v>63666</v>
      </c>
      <c r="I16580" s="59">
        <v>60864</v>
      </c>
      <c r="J16580" s="57" t="s">
        <v>81</v>
      </c>
      <c r="K16580" s="58" t="str">
        <f t="shared" si="259"/>
        <v>будни</v>
      </c>
      <c r="L16580">
        <v>18</v>
      </c>
    </row>
    <row r="16581" spans="1:12" x14ac:dyDescent="0.3">
      <c r="A16581">
        <v>52954</v>
      </c>
      <c r="B16581" s="2">
        <v>44323.774055016176</v>
      </c>
      <c r="C16581">
        <v>173633</v>
      </c>
      <c r="D16581">
        <v>242428</v>
      </c>
      <c r="I16581" s="59">
        <v>60865</v>
      </c>
      <c r="J16581" s="57" t="s">
        <v>78</v>
      </c>
      <c r="K16581" s="58" t="str">
        <f t="shared" si="259"/>
        <v>выходные</v>
      </c>
      <c r="L16581">
        <v>18</v>
      </c>
    </row>
    <row r="16582" spans="1:12" x14ac:dyDescent="0.3">
      <c r="A16582">
        <v>52957</v>
      </c>
      <c r="B16582" s="2">
        <v>44323.774459546927</v>
      </c>
      <c r="C16582">
        <v>51184</v>
      </c>
      <c r="D16582">
        <v>251574</v>
      </c>
      <c r="I16582" s="59">
        <v>60866</v>
      </c>
      <c r="J16582" s="57" t="s">
        <v>82</v>
      </c>
      <c r="K16582" s="58" t="str">
        <f t="shared" si="259"/>
        <v>выходные</v>
      </c>
      <c r="L16582">
        <v>18</v>
      </c>
    </row>
    <row r="16583" spans="1:12" x14ac:dyDescent="0.3">
      <c r="A16583">
        <v>52960</v>
      </c>
      <c r="B16583" s="2">
        <v>44323.774459546927</v>
      </c>
      <c r="C16583">
        <v>309839</v>
      </c>
      <c r="D16583">
        <v>165114</v>
      </c>
      <c r="I16583" s="59">
        <v>60867</v>
      </c>
      <c r="J16583" s="57" t="s">
        <v>83</v>
      </c>
      <c r="K16583" s="58" t="str">
        <f t="shared" si="259"/>
        <v>будни</v>
      </c>
      <c r="L16583">
        <v>18</v>
      </c>
    </row>
    <row r="16584" spans="1:12" x14ac:dyDescent="0.3">
      <c r="A16584">
        <v>52963</v>
      </c>
      <c r="B16584" s="2">
        <v>44323.775268608413</v>
      </c>
      <c r="C16584">
        <v>237561</v>
      </c>
      <c r="D16584">
        <v>76405</v>
      </c>
      <c r="I16584" s="59">
        <v>60868</v>
      </c>
      <c r="J16584" s="57" t="s">
        <v>84</v>
      </c>
      <c r="K16584" s="58" t="str">
        <f t="shared" si="259"/>
        <v>будни</v>
      </c>
      <c r="L16584">
        <v>18</v>
      </c>
    </row>
    <row r="16585" spans="1:12" x14ac:dyDescent="0.3">
      <c r="A16585">
        <v>52965</v>
      </c>
      <c r="B16585" s="2">
        <v>44323.776886731386</v>
      </c>
      <c r="C16585">
        <v>203493</v>
      </c>
      <c r="D16585">
        <v>343712</v>
      </c>
      <c r="I16585" s="59">
        <v>60869</v>
      </c>
      <c r="J16585" s="57" t="s">
        <v>79</v>
      </c>
      <c r="K16585" s="58" t="str">
        <f t="shared" si="259"/>
        <v>будни</v>
      </c>
      <c r="L16585">
        <v>18</v>
      </c>
    </row>
    <row r="16586" spans="1:12" x14ac:dyDescent="0.3">
      <c r="A16586">
        <v>52967</v>
      </c>
      <c r="B16586" s="2">
        <v>44323.776886731393</v>
      </c>
      <c r="C16586">
        <v>17596</v>
      </c>
      <c r="D16586">
        <v>404226</v>
      </c>
      <c r="I16586" s="59">
        <v>60870</v>
      </c>
      <c r="J16586" s="57" t="s">
        <v>80</v>
      </c>
      <c r="K16586" s="58" t="str">
        <f t="shared" si="259"/>
        <v>будни</v>
      </c>
      <c r="L16586">
        <v>18</v>
      </c>
    </row>
    <row r="16587" spans="1:12" x14ac:dyDescent="0.3">
      <c r="A16587">
        <v>52972</v>
      </c>
      <c r="B16587" s="2">
        <v>44323.777291262137</v>
      </c>
      <c r="C16587">
        <v>284828</v>
      </c>
      <c r="D16587">
        <v>351192</v>
      </c>
      <c r="I16587" s="59">
        <v>60871</v>
      </c>
      <c r="J16587" s="57" t="s">
        <v>81</v>
      </c>
      <c r="K16587" s="58" t="str">
        <f t="shared" si="259"/>
        <v>будни</v>
      </c>
      <c r="L16587">
        <v>18</v>
      </c>
    </row>
    <row r="16588" spans="1:12" x14ac:dyDescent="0.3">
      <c r="A16588">
        <v>52974</v>
      </c>
      <c r="B16588" s="2">
        <v>44323.77769579288</v>
      </c>
      <c r="C16588">
        <v>143505</v>
      </c>
      <c r="D16588">
        <v>83655</v>
      </c>
      <c r="I16588" s="59">
        <v>60872</v>
      </c>
      <c r="J16588" s="57" t="s">
        <v>78</v>
      </c>
      <c r="K16588" s="58" t="str">
        <f t="shared" si="259"/>
        <v>выходные</v>
      </c>
      <c r="L16588">
        <v>18</v>
      </c>
    </row>
    <row r="16589" spans="1:12" x14ac:dyDescent="0.3">
      <c r="A16589">
        <v>52976</v>
      </c>
      <c r="B16589" s="2">
        <v>44323.77769579288</v>
      </c>
      <c r="C16589">
        <v>251971</v>
      </c>
      <c r="D16589">
        <v>182984</v>
      </c>
      <c r="I16589" s="59">
        <v>60873</v>
      </c>
      <c r="J16589" s="57" t="s">
        <v>82</v>
      </c>
      <c r="K16589" s="58" t="str">
        <f t="shared" si="259"/>
        <v>выходные</v>
      </c>
      <c r="L16589">
        <v>18</v>
      </c>
    </row>
    <row r="16590" spans="1:12" x14ac:dyDescent="0.3">
      <c r="A16590">
        <v>52981</v>
      </c>
      <c r="B16590" s="2">
        <v>44323.778100323623</v>
      </c>
      <c r="C16590">
        <v>25800</v>
      </c>
      <c r="D16590">
        <v>118549</v>
      </c>
      <c r="I16590" s="59">
        <v>60874</v>
      </c>
      <c r="J16590" s="57" t="s">
        <v>83</v>
      </c>
      <c r="K16590" s="58" t="str">
        <f t="shared" si="259"/>
        <v>будни</v>
      </c>
      <c r="L16590">
        <v>18</v>
      </c>
    </row>
    <row r="16591" spans="1:12" x14ac:dyDescent="0.3">
      <c r="A16591">
        <v>52986</v>
      </c>
      <c r="B16591" s="2">
        <v>44323.778504854366</v>
      </c>
      <c r="C16591">
        <v>340867</v>
      </c>
      <c r="D16591">
        <v>204725</v>
      </c>
      <c r="I16591" s="59">
        <v>60875</v>
      </c>
      <c r="J16591" s="57" t="s">
        <v>84</v>
      </c>
      <c r="K16591" s="58" t="str">
        <f t="shared" si="259"/>
        <v>будни</v>
      </c>
      <c r="L16591">
        <v>18</v>
      </c>
    </row>
    <row r="16592" spans="1:12" x14ac:dyDescent="0.3">
      <c r="A16592">
        <v>52990</v>
      </c>
      <c r="B16592" s="2">
        <v>44323.778909385117</v>
      </c>
      <c r="C16592">
        <v>287478</v>
      </c>
      <c r="D16592">
        <v>227775</v>
      </c>
      <c r="I16592" s="59">
        <v>60876</v>
      </c>
      <c r="J16592" s="57" t="s">
        <v>79</v>
      </c>
      <c r="K16592" s="58" t="str">
        <f t="shared" si="259"/>
        <v>будни</v>
      </c>
      <c r="L16592">
        <v>18</v>
      </c>
    </row>
    <row r="16593" spans="1:12" x14ac:dyDescent="0.3">
      <c r="A16593">
        <v>52994</v>
      </c>
      <c r="B16593" s="2">
        <v>44323.779313915853</v>
      </c>
      <c r="C16593">
        <v>127144</v>
      </c>
      <c r="D16593">
        <v>411922</v>
      </c>
      <c r="I16593" s="59">
        <v>60877</v>
      </c>
      <c r="J16593" s="57" t="s">
        <v>80</v>
      </c>
      <c r="K16593" s="58" t="str">
        <f t="shared" si="259"/>
        <v>будни</v>
      </c>
      <c r="L16593">
        <v>18</v>
      </c>
    </row>
    <row r="16594" spans="1:12" x14ac:dyDescent="0.3">
      <c r="A16594">
        <v>52997</v>
      </c>
      <c r="B16594" s="2">
        <v>44323.780122977347</v>
      </c>
      <c r="C16594">
        <v>138691</v>
      </c>
      <c r="D16594">
        <v>411922</v>
      </c>
      <c r="I16594" s="59">
        <v>60878</v>
      </c>
      <c r="J16594" s="57" t="s">
        <v>81</v>
      </c>
      <c r="K16594" s="58" t="str">
        <f t="shared" si="259"/>
        <v>будни</v>
      </c>
      <c r="L16594">
        <v>18</v>
      </c>
    </row>
    <row r="16595" spans="1:12" x14ac:dyDescent="0.3">
      <c r="A16595">
        <v>52999</v>
      </c>
      <c r="B16595" s="2">
        <v>44323.78052750809</v>
      </c>
      <c r="C16595">
        <v>214801</v>
      </c>
      <c r="D16595">
        <v>154256</v>
      </c>
      <c r="I16595" s="59">
        <v>60879</v>
      </c>
      <c r="J16595" s="57" t="s">
        <v>78</v>
      </c>
      <c r="K16595" s="58" t="str">
        <f t="shared" si="259"/>
        <v>выходные</v>
      </c>
      <c r="L16595">
        <v>18</v>
      </c>
    </row>
    <row r="16596" spans="1:12" x14ac:dyDescent="0.3">
      <c r="A16596">
        <v>53004</v>
      </c>
      <c r="B16596" s="2">
        <v>44323.781999999999</v>
      </c>
      <c r="C16596">
        <v>56990</v>
      </c>
      <c r="D16596">
        <v>76405</v>
      </c>
      <c r="I16596" s="59">
        <v>60880</v>
      </c>
      <c r="J16596" s="57" t="s">
        <v>82</v>
      </c>
      <c r="K16596" s="58" t="str">
        <f t="shared" si="259"/>
        <v>выходные</v>
      </c>
      <c r="L16596">
        <v>18</v>
      </c>
    </row>
    <row r="16597" spans="1:12" x14ac:dyDescent="0.3">
      <c r="A16597">
        <v>53007</v>
      </c>
      <c r="B16597" s="2">
        <v>44323.78214563107</v>
      </c>
      <c r="C16597">
        <v>287336</v>
      </c>
      <c r="D16597">
        <v>294042</v>
      </c>
      <c r="I16597" s="59">
        <v>60881</v>
      </c>
      <c r="J16597" s="57" t="s">
        <v>83</v>
      </c>
      <c r="K16597" s="58" t="str">
        <f t="shared" si="259"/>
        <v>будни</v>
      </c>
      <c r="L16597">
        <v>18</v>
      </c>
    </row>
    <row r="16598" spans="1:12" x14ac:dyDescent="0.3">
      <c r="A16598">
        <v>53011</v>
      </c>
      <c r="B16598" s="2">
        <v>44323.782954692557</v>
      </c>
      <c r="C16598">
        <v>18533</v>
      </c>
      <c r="D16598">
        <v>81735</v>
      </c>
      <c r="I16598" s="59">
        <v>60882</v>
      </c>
      <c r="J16598" s="57" t="s">
        <v>84</v>
      </c>
      <c r="K16598" s="58" t="str">
        <f t="shared" si="259"/>
        <v>будни</v>
      </c>
      <c r="L16598">
        <v>18</v>
      </c>
    </row>
    <row r="16599" spans="1:12" x14ac:dyDescent="0.3">
      <c r="A16599">
        <v>53016</v>
      </c>
      <c r="B16599" s="2">
        <v>44323.7833592233</v>
      </c>
      <c r="C16599">
        <v>223331</v>
      </c>
      <c r="D16599">
        <v>242428</v>
      </c>
      <c r="I16599" s="59">
        <v>60883</v>
      </c>
      <c r="J16599" s="57" t="s">
        <v>79</v>
      </c>
      <c r="K16599" s="58" t="str">
        <f t="shared" si="259"/>
        <v>будни</v>
      </c>
      <c r="L16599">
        <v>18</v>
      </c>
    </row>
    <row r="16600" spans="1:12" x14ac:dyDescent="0.3">
      <c r="A16600">
        <v>53019</v>
      </c>
      <c r="B16600" s="2">
        <v>44323.783763754051</v>
      </c>
      <c r="C16600">
        <v>58112</v>
      </c>
      <c r="D16600">
        <v>122982</v>
      </c>
      <c r="I16600" s="59">
        <v>60884</v>
      </c>
      <c r="J16600" s="57" t="s">
        <v>80</v>
      </c>
      <c r="K16600" s="58" t="str">
        <f t="shared" si="259"/>
        <v>будни</v>
      </c>
      <c r="L16600">
        <v>18</v>
      </c>
    </row>
    <row r="16601" spans="1:12" x14ac:dyDescent="0.3">
      <c r="A16601">
        <v>53022</v>
      </c>
      <c r="B16601" s="2">
        <v>44323.784168284787</v>
      </c>
      <c r="C16601">
        <v>122012</v>
      </c>
      <c r="D16601">
        <v>125536</v>
      </c>
      <c r="I16601" s="59">
        <v>60885</v>
      </c>
      <c r="J16601" s="57" t="s">
        <v>81</v>
      </c>
      <c r="K16601" s="58" t="str">
        <f t="shared" si="259"/>
        <v>будни</v>
      </c>
      <c r="L16601">
        <v>18</v>
      </c>
    </row>
    <row r="16602" spans="1:12" x14ac:dyDescent="0.3">
      <c r="A16602">
        <v>53027</v>
      </c>
      <c r="B16602" s="2">
        <v>44323.784572815537</v>
      </c>
      <c r="C16602">
        <v>273140</v>
      </c>
      <c r="D16602">
        <v>21760</v>
      </c>
      <c r="I16602" s="59">
        <v>60886</v>
      </c>
      <c r="J16602" s="57" t="s">
        <v>78</v>
      </c>
      <c r="K16602" s="58" t="str">
        <f t="shared" si="259"/>
        <v>выходные</v>
      </c>
      <c r="L16602">
        <v>18</v>
      </c>
    </row>
    <row r="16603" spans="1:12" x14ac:dyDescent="0.3">
      <c r="A16603">
        <v>53031</v>
      </c>
      <c r="B16603" s="2">
        <v>44323.78497734628</v>
      </c>
      <c r="C16603">
        <v>109804</v>
      </c>
      <c r="D16603">
        <v>8411</v>
      </c>
      <c r="I16603" s="59">
        <v>60887</v>
      </c>
      <c r="J16603" s="57" t="s">
        <v>82</v>
      </c>
      <c r="K16603" s="58" t="str">
        <f t="shared" si="259"/>
        <v>выходные</v>
      </c>
      <c r="L16603">
        <v>18</v>
      </c>
    </row>
    <row r="16604" spans="1:12" x14ac:dyDescent="0.3">
      <c r="A16604">
        <v>53032</v>
      </c>
      <c r="B16604" s="2">
        <v>44323.785381877024</v>
      </c>
      <c r="C16604">
        <v>259958</v>
      </c>
      <c r="D16604">
        <v>154256</v>
      </c>
      <c r="I16604" s="59">
        <v>60888</v>
      </c>
      <c r="J16604" s="57" t="s">
        <v>83</v>
      </c>
      <c r="K16604" s="58" t="str">
        <f t="shared" si="259"/>
        <v>будни</v>
      </c>
      <c r="L16604">
        <v>18</v>
      </c>
    </row>
    <row r="16605" spans="1:12" x14ac:dyDescent="0.3">
      <c r="A16605">
        <v>53034</v>
      </c>
      <c r="B16605" s="2">
        <v>44323.785786407767</v>
      </c>
      <c r="C16605">
        <v>74907</v>
      </c>
      <c r="D16605">
        <v>439981</v>
      </c>
      <c r="I16605" s="59">
        <v>60889</v>
      </c>
      <c r="J16605" s="57" t="s">
        <v>84</v>
      </c>
      <c r="K16605" s="58" t="str">
        <f t="shared" si="259"/>
        <v>будни</v>
      </c>
      <c r="L16605">
        <v>18</v>
      </c>
    </row>
    <row r="16606" spans="1:12" x14ac:dyDescent="0.3">
      <c r="A16606">
        <v>53039</v>
      </c>
      <c r="B16606" s="2">
        <v>44323.785786407767</v>
      </c>
      <c r="C16606">
        <v>274303</v>
      </c>
      <c r="D16606">
        <v>154228</v>
      </c>
      <c r="I16606" s="59">
        <v>60890</v>
      </c>
      <c r="J16606" s="57" t="s">
        <v>79</v>
      </c>
      <c r="K16606" s="58" t="str">
        <f t="shared" si="259"/>
        <v>будни</v>
      </c>
      <c r="L16606">
        <v>18</v>
      </c>
    </row>
    <row r="16607" spans="1:12" x14ac:dyDescent="0.3">
      <c r="A16607">
        <v>53040</v>
      </c>
      <c r="B16607" s="2">
        <v>44323.787000000004</v>
      </c>
      <c r="C16607">
        <v>290152</v>
      </c>
      <c r="D16607">
        <v>116382</v>
      </c>
      <c r="I16607" s="59">
        <v>60891</v>
      </c>
      <c r="J16607" s="57" t="s">
        <v>80</v>
      </c>
      <c r="K16607" s="58" t="str">
        <f t="shared" si="259"/>
        <v>будни</v>
      </c>
      <c r="L16607">
        <v>18</v>
      </c>
    </row>
    <row r="16608" spans="1:12" x14ac:dyDescent="0.3">
      <c r="A16608">
        <v>53042</v>
      </c>
      <c r="B16608" s="2">
        <v>44323.788213592234</v>
      </c>
      <c r="C16608">
        <v>47668</v>
      </c>
      <c r="D16608">
        <v>351192</v>
      </c>
      <c r="I16608" s="59">
        <v>60892</v>
      </c>
      <c r="J16608" s="57" t="s">
        <v>81</v>
      </c>
      <c r="K16608" s="58" t="str">
        <f t="shared" si="259"/>
        <v>будни</v>
      </c>
      <c r="L16608">
        <v>18</v>
      </c>
    </row>
    <row r="16609" spans="1:12" x14ac:dyDescent="0.3">
      <c r="A16609">
        <v>53046</v>
      </c>
      <c r="B16609" s="2">
        <v>44323.788213592234</v>
      </c>
      <c r="C16609">
        <v>260827</v>
      </c>
      <c r="D16609">
        <v>182191</v>
      </c>
      <c r="I16609" s="59">
        <v>60893</v>
      </c>
      <c r="J16609" s="57" t="s">
        <v>78</v>
      </c>
      <c r="K16609" s="58" t="str">
        <f t="shared" si="259"/>
        <v>выходные</v>
      </c>
      <c r="L16609">
        <v>18</v>
      </c>
    </row>
    <row r="16610" spans="1:12" x14ac:dyDescent="0.3">
      <c r="A16610">
        <v>53051</v>
      </c>
      <c r="B16610" s="2">
        <v>44323.788618122977</v>
      </c>
      <c r="C16610">
        <v>31523</v>
      </c>
      <c r="D16610">
        <v>351192</v>
      </c>
      <c r="I16610" s="59">
        <v>60894</v>
      </c>
      <c r="J16610" s="57" t="s">
        <v>82</v>
      </c>
      <c r="K16610" s="58" t="str">
        <f t="shared" si="259"/>
        <v>выходные</v>
      </c>
      <c r="L16610">
        <v>18</v>
      </c>
    </row>
    <row r="16611" spans="1:12" x14ac:dyDescent="0.3">
      <c r="A16611">
        <v>53055</v>
      </c>
      <c r="B16611" s="2">
        <v>44323.78902265372</v>
      </c>
      <c r="C16611">
        <v>340950</v>
      </c>
      <c r="D16611">
        <v>344690</v>
      </c>
      <c r="I16611" s="59">
        <v>60895</v>
      </c>
      <c r="J16611" s="57" t="s">
        <v>83</v>
      </c>
      <c r="K16611" s="58" t="str">
        <f t="shared" si="259"/>
        <v>будни</v>
      </c>
      <c r="L16611">
        <v>18</v>
      </c>
    </row>
    <row r="16612" spans="1:12" x14ac:dyDescent="0.3">
      <c r="A16612">
        <v>53056</v>
      </c>
      <c r="B16612" s="2">
        <v>44323.790236245957</v>
      </c>
      <c r="C16612">
        <v>40360</v>
      </c>
      <c r="D16612">
        <v>327968</v>
      </c>
      <c r="I16612" s="59">
        <v>60896</v>
      </c>
      <c r="J16612" s="57" t="s">
        <v>84</v>
      </c>
      <c r="K16612" s="58" t="str">
        <f t="shared" si="259"/>
        <v>будни</v>
      </c>
      <c r="L16612">
        <v>18</v>
      </c>
    </row>
    <row r="16613" spans="1:12" x14ac:dyDescent="0.3">
      <c r="A16613">
        <v>53059</v>
      </c>
      <c r="B16613" s="2">
        <v>44323.790236245957</v>
      </c>
      <c r="C16613">
        <v>329269</v>
      </c>
      <c r="D16613">
        <v>158978</v>
      </c>
      <c r="I16613" s="59">
        <v>60897</v>
      </c>
      <c r="J16613" s="57" t="s">
        <v>79</v>
      </c>
      <c r="K16613" s="58" t="str">
        <f t="shared" si="259"/>
        <v>будни</v>
      </c>
      <c r="L16613">
        <v>18</v>
      </c>
    </row>
    <row r="16614" spans="1:12" x14ac:dyDescent="0.3">
      <c r="A16614">
        <v>53061</v>
      </c>
      <c r="B16614" s="2">
        <v>44323.792663430424</v>
      </c>
      <c r="C16614">
        <v>34701</v>
      </c>
      <c r="D16614">
        <v>327481</v>
      </c>
      <c r="I16614" s="59">
        <v>60898</v>
      </c>
      <c r="J16614" s="57" t="s">
        <v>80</v>
      </c>
      <c r="K16614" s="58" t="str">
        <f t="shared" si="259"/>
        <v>будни</v>
      </c>
      <c r="L16614">
        <v>19</v>
      </c>
    </row>
    <row r="16615" spans="1:12" x14ac:dyDescent="0.3">
      <c r="A16615">
        <v>53062</v>
      </c>
      <c r="B16615" s="2">
        <v>44323.794000000002</v>
      </c>
      <c r="C16615">
        <v>348061</v>
      </c>
      <c r="D16615">
        <v>137327</v>
      </c>
      <c r="I16615" s="59">
        <v>60899</v>
      </c>
      <c r="J16615" s="57" t="s">
        <v>81</v>
      </c>
      <c r="K16615" s="58" t="str">
        <f t="shared" si="259"/>
        <v>будни</v>
      </c>
      <c r="L16615">
        <v>19</v>
      </c>
    </row>
    <row r="16616" spans="1:12" x14ac:dyDescent="0.3">
      <c r="A16616">
        <v>53063</v>
      </c>
      <c r="B16616" s="2">
        <v>44323.796708737864</v>
      </c>
      <c r="C16616">
        <v>24916</v>
      </c>
      <c r="D16616">
        <v>351192</v>
      </c>
      <c r="I16616" s="59">
        <v>60900</v>
      </c>
      <c r="J16616" s="57" t="s">
        <v>78</v>
      </c>
      <c r="K16616" s="58" t="str">
        <f t="shared" si="259"/>
        <v>выходные</v>
      </c>
      <c r="L16616">
        <v>19</v>
      </c>
    </row>
    <row r="16617" spans="1:12" x14ac:dyDescent="0.3">
      <c r="A16617">
        <v>53066</v>
      </c>
      <c r="B16617" s="2">
        <v>44323.796708737864</v>
      </c>
      <c r="C16617">
        <v>140255</v>
      </c>
      <c r="D16617">
        <v>439981</v>
      </c>
      <c r="I16617" s="59">
        <v>60901</v>
      </c>
      <c r="J16617" s="57" t="s">
        <v>82</v>
      </c>
      <c r="K16617" s="58" t="str">
        <f t="shared" si="259"/>
        <v>выходные</v>
      </c>
      <c r="L16617">
        <v>19</v>
      </c>
    </row>
    <row r="16618" spans="1:12" x14ac:dyDescent="0.3">
      <c r="A16618">
        <v>53068</v>
      </c>
      <c r="B16618" s="2">
        <v>44323.796999999999</v>
      </c>
      <c r="C16618">
        <v>35737</v>
      </c>
      <c r="D16618">
        <v>467908</v>
      </c>
      <c r="I16618" s="59">
        <v>60902</v>
      </c>
      <c r="J16618" s="57" t="s">
        <v>83</v>
      </c>
      <c r="K16618" s="58" t="str">
        <f t="shared" si="259"/>
        <v>будни</v>
      </c>
      <c r="L16618">
        <v>19</v>
      </c>
    </row>
    <row r="16619" spans="1:12" x14ac:dyDescent="0.3">
      <c r="A16619">
        <v>53070</v>
      </c>
      <c r="B16619" s="2">
        <v>44323.797922330094</v>
      </c>
      <c r="C16619">
        <v>248916</v>
      </c>
      <c r="D16619">
        <v>411922</v>
      </c>
      <c r="I16619" s="59">
        <v>60903</v>
      </c>
      <c r="J16619" s="57" t="s">
        <v>84</v>
      </c>
      <c r="K16619" s="58" t="str">
        <f t="shared" si="259"/>
        <v>будни</v>
      </c>
      <c r="L16619">
        <v>19</v>
      </c>
    </row>
    <row r="16620" spans="1:12" x14ac:dyDescent="0.3">
      <c r="A16620">
        <v>53071</v>
      </c>
      <c r="B16620" s="2">
        <v>44323.798326860844</v>
      </c>
      <c r="C16620">
        <v>155635</v>
      </c>
      <c r="D16620">
        <v>70091</v>
      </c>
      <c r="I16620" s="59">
        <v>60904</v>
      </c>
      <c r="J16620" s="57" t="s">
        <v>79</v>
      </c>
      <c r="K16620" s="58" t="str">
        <f t="shared" si="259"/>
        <v>будни</v>
      </c>
      <c r="L16620">
        <v>19</v>
      </c>
    </row>
    <row r="16621" spans="1:12" x14ac:dyDescent="0.3">
      <c r="A16621">
        <v>53075</v>
      </c>
      <c r="B16621" s="2">
        <v>44323.799944983824</v>
      </c>
      <c r="C16621">
        <v>55407</v>
      </c>
      <c r="D16621">
        <v>408587</v>
      </c>
      <c r="I16621" s="59">
        <v>60905</v>
      </c>
      <c r="J16621" s="57" t="s">
        <v>80</v>
      </c>
      <c r="K16621" s="58" t="str">
        <f t="shared" si="259"/>
        <v>будни</v>
      </c>
      <c r="L16621">
        <v>19</v>
      </c>
    </row>
    <row r="16622" spans="1:12" x14ac:dyDescent="0.3">
      <c r="A16622">
        <v>53077</v>
      </c>
      <c r="B16622" s="2">
        <v>44323.799944983824</v>
      </c>
      <c r="C16622">
        <v>173505</v>
      </c>
      <c r="D16622">
        <v>104958</v>
      </c>
      <c r="I16622" s="59">
        <v>60906</v>
      </c>
      <c r="J16622" s="57" t="s">
        <v>81</v>
      </c>
      <c r="K16622" s="58" t="str">
        <f t="shared" si="259"/>
        <v>будни</v>
      </c>
      <c r="L16622">
        <v>19</v>
      </c>
    </row>
    <row r="16623" spans="1:12" x14ac:dyDescent="0.3">
      <c r="A16623">
        <v>53082</v>
      </c>
      <c r="B16623" s="2">
        <v>44323.799944983824</v>
      </c>
      <c r="C16623">
        <v>268850</v>
      </c>
      <c r="D16623">
        <v>250679</v>
      </c>
      <c r="I16623" s="59">
        <v>60907</v>
      </c>
      <c r="J16623" s="57" t="s">
        <v>78</v>
      </c>
      <c r="K16623" s="58" t="str">
        <f t="shared" si="259"/>
        <v>выходные</v>
      </c>
      <c r="L16623">
        <v>19</v>
      </c>
    </row>
    <row r="16624" spans="1:12" x14ac:dyDescent="0.3">
      <c r="A16624">
        <v>53083</v>
      </c>
      <c r="B16624" s="2">
        <v>44323.8</v>
      </c>
      <c r="C16624">
        <v>345517</v>
      </c>
      <c r="D16624">
        <v>411922</v>
      </c>
      <c r="I16624" s="59">
        <v>60908</v>
      </c>
      <c r="J16624" s="57" t="s">
        <v>82</v>
      </c>
      <c r="K16624" s="58" t="str">
        <f t="shared" si="259"/>
        <v>выходные</v>
      </c>
      <c r="L16624">
        <v>19</v>
      </c>
    </row>
    <row r="16625" spans="1:12" x14ac:dyDescent="0.3">
      <c r="A16625">
        <v>53087</v>
      </c>
      <c r="B16625" s="2">
        <v>44323.80034951456</v>
      </c>
      <c r="C16625">
        <v>247188</v>
      </c>
      <c r="D16625">
        <v>266474</v>
      </c>
      <c r="I16625" s="59">
        <v>60909</v>
      </c>
      <c r="J16625" s="57" t="s">
        <v>83</v>
      </c>
      <c r="K16625" s="58" t="str">
        <f t="shared" si="259"/>
        <v>будни</v>
      </c>
      <c r="L16625">
        <v>19</v>
      </c>
    </row>
    <row r="16626" spans="1:12" x14ac:dyDescent="0.3">
      <c r="A16626">
        <v>53091</v>
      </c>
      <c r="B16626" s="2">
        <v>44323.801563106797</v>
      </c>
      <c r="C16626">
        <v>61083</v>
      </c>
      <c r="D16626">
        <v>397</v>
      </c>
      <c r="I16626" s="59">
        <v>60910</v>
      </c>
      <c r="J16626" s="57" t="s">
        <v>84</v>
      </c>
      <c r="K16626" s="58" t="str">
        <f t="shared" si="259"/>
        <v>будни</v>
      </c>
      <c r="L16626">
        <v>19</v>
      </c>
    </row>
    <row r="16627" spans="1:12" x14ac:dyDescent="0.3">
      <c r="A16627">
        <v>53092</v>
      </c>
      <c r="B16627" s="2">
        <v>44323.801967637541</v>
      </c>
      <c r="C16627">
        <v>269202</v>
      </c>
      <c r="D16627">
        <v>153893</v>
      </c>
      <c r="I16627" s="59">
        <v>60911</v>
      </c>
      <c r="J16627" s="57" t="s">
        <v>79</v>
      </c>
      <c r="K16627" s="58" t="str">
        <f t="shared" si="259"/>
        <v>будни</v>
      </c>
      <c r="L16627">
        <v>19</v>
      </c>
    </row>
    <row r="16628" spans="1:12" x14ac:dyDescent="0.3">
      <c r="A16628">
        <v>53096</v>
      </c>
      <c r="B16628" s="2">
        <v>44323.806417475731</v>
      </c>
      <c r="C16628">
        <v>45619</v>
      </c>
      <c r="D16628">
        <v>289413</v>
      </c>
      <c r="I16628" s="59">
        <v>60912</v>
      </c>
      <c r="J16628" s="57" t="s">
        <v>80</v>
      </c>
      <c r="K16628" s="58" t="str">
        <f t="shared" si="259"/>
        <v>будни</v>
      </c>
      <c r="L16628">
        <v>19</v>
      </c>
    </row>
    <row r="16629" spans="1:12" x14ac:dyDescent="0.3">
      <c r="A16629">
        <v>53099</v>
      </c>
      <c r="B16629" s="2">
        <v>44323.806417475731</v>
      </c>
      <c r="C16629">
        <v>185899</v>
      </c>
      <c r="D16629">
        <v>230507</v>
      </c>
      <c r="I16629" s="59">
        <v>60913</v>
      </c>
      <c r="J16629" s="57" t="s">
        <v>81</v>
      </c>
      <c r="K16629" s="58" t="str">
        <f t="shared" si="259"/>
        <v>будни</v>
      </c>
      <c r="L16629">
        <v>19</v>
      </c>
    </row>
    <row r="16630" spans="1:12" x14ac:dyDescent="0.3">
      <c r="A16630">
        <v>53100</v>
      </c>
      <c r="B16630" s="2">
        <v>44323.806417475731</v>
      </c>
      <c r="C16630">
        <v>194048</v>
      </c>
      <c r="D16630">
        <v>411922</v>
      </c>
      <c r="I16630" s="59">
        <v>60914</v>
      </c>
      <c r="J16630" s="57" t="s">
        <v>78</v>
      </c>
      <c r="K16630" s="58" t="str">
        <f t="shared" si="259"/>
        <v>выходные</v>
      </c>
      <c r="L16630">
        <v>19</v>
      </c>
    </row>
    <row r="16631" spans="1:12" x14ac:dyDescent="0.3">
      <c r="A16631">
        <v>53104</v>
      </c>
      <c r="B16631" s="2">
        <v>44323.806822006467</v>
      </c>
      <c r="C16631">
        <v>87188</v>
      </c>
      <c r="D16631">
        <v>246093</v>
      </c>
      <c r="I16631" s="59">
        <v>60915</v>
      </c>
      <c r="J16631" s="57" t="s">
        <v>82</v>
      </c>
      <c r="K16631" s="58" t="str">
        <f t="shared" si="259"/>
        <v>выходные</v>
      </c>
      <c r="L16631">
        <v>19</v>
      </c>
    </row>
    <row r="16632" spans="1:12" x14ac:dyDescent="0.3">
      <c r="A16632">
        <v>53107</v>
      </c>
      <c r="B16632" s="2">
        <v>44323.806822006467</v>
      </c>
      <c r="C16632">
        <v>90938</v>
      </c>
      <c r="D16632">
        <v>347008</v>
      </c>
      <c r="I16632" s="59">
        <v>60916</v>
      </c>
      <c r="J16632" s="57" t="s">
        <v>83</v>
      </c>
      <c r="K16632" s="58" t="str">
        <f t="shared" si="259"/>
        <v>будни</v>
      </c>
      <c r="L16632">
        <v>19</v>
      </c>
    </row>
    <row r="16633" spans="1:12" x14ac:dyDescent="0.3">
      <c r="A16633">
        <v>53110</v>
      </c>
      <c r="B16633" s="2">
        <v>44323.809653721684</v>
      </c>
      <c r="C16633">
        <v>48677</v>
      </c>
      <c r="D16633">
        <v>78899</v>
      </c>
      <c r="I16633" s="59">
        <v>60917</v>
      </c>
      <c r="J16633" s="57" t="s">
        <v>84</v>
      </c>
      <c r="K16633" s="58" t="str">
        <f t="shared" si="259"/>
        <v>будни</v>
      </c>
      <c r="L16633">
        <v>19</v>
      </c>
    </row>
    <row r="16634" spans="1:12" x14ac:dyDescent="0.3">
      <c r="A16634">
        <v>53114</v>
      </c>
      <c r="B16634" s="2">
        <v>44323.809653721684</v>
      </c>
      <c r="C16634">
        <v>327390</v>
      </c>
      <c r="D16634">
        <v>227775</v>
      </c>
      <c r="I16634" s="59">
        <v>60918</v>
      </c>
      <c r="J16634" s="57" t="s">
        <v>79</v>
      </c>
      <c r="K16634" s="58" t="str">
        <f t="shared" si="259"/>
        <v>будни</v>
      </c>
      <c r="L16634">
        <v>19</v>
      </c>
    </row>
    <row r="16635" spans="1:12" x14ac:dyDescent="0.3">
      <c r="A16635">
        <v>53116</v>
      </c>
      <c r="B16635" s="2">
        <v>44323.810462783171</v>
      </c>
      <c r="C16635">
        <v>311039</v>
      </c>
      <c r="D16635">
        <v>198724</v>
      </c>
      <c r="I16635" s="59">
        <v>60919</v>
      </c>
      <c r="J16635" s="57" t="s">
        <v>80</v>
      </c>
      <c r="K16635" s="58" t="str">
        <f t="shared" si="259"/>
        <v>будни</v>
      </c>
      <c r="L16635">
        <v>19</v>
      </c>
    </row>
    <row r="16636" spans="1:12" x14ac:dyDescent="0.3">
      <c r="A16636">
        <v>53120</v>
      </c>
      <c r="B16636" s="2">
        <v>44323.811271844665</v>
      </c>
      <c r="C16636">
        <v>204846</v>
      </c>
      <c r="D16636">
        <v>351192</v>
      </c>
      <c r="I16636" s="59">
        <v>60920</v>
      </c>
      <c r="J16636" s="57" t="s">
        <v>81</v>
      </c>
      <c r="K16636" s="58" t="str">
        <f t="shared" si="259"/>
        <v>будни</v>
      </c>
      <c r="L16636">
        <v>19</v>
      </c>
    </row>
    <row r="16637" spans="1:12" x14ac:dyDescent="0.3">
      <c r="A16637">
        <v>53121</v>
      </c>
      <c r="B16637" s="2">
        <v>44323.811676375408</v>
      </c>
      <c r="C16637">
        <v>300956</v>
      </c>
      <c r="D16637">
        <v>250679</v>
      </c>
      <c r="I16637" s="59">
        <v>60921</v>
      </c>
      <c r="J16637" s="57" t="s">
        <v>78</v>
      </c>
      <c r="K16637" s="58" t="str">
        <f t="shared" si="259"/>
        <v>выходные</v>
      </c>
      <c r="L16637">
        <v>19</v>
      </c>
    </row>
    <row r="16638" spans="1:12" x14ac:dyDescent="0.3">
      <c r="A16638">
        <v>53124</v>
      </c>
      <c r="B16638" s="2">
        <v>44323.812485436894</v>
      </c>
      <c r="C16638">
        <v>116778</v>
      </c>
      <c r="D16638">
        <v>244574</v>
      </c>
      <c r="I16638" s="59">
        <v>60922</v>
      </c>
      <c r="J16638" s="57" t="s">
        <v>82</v>
      </c>
      <c r="K16638" s="58" t="str">
        <f t="shared" si="259"/>
        <v>выходные</v>
      </c>
      <c r="L16638">
        <v>19</v>
      </c>
    </row>
    <row r="16639" spans="1:12" x14ac:dyDescent="0.3">
      <c r="A16639">
        <v>53126</v>
      </c>
      <c r="B16639" s="2">
        <v>44323.813666666661</v>
      </c>
      <c r="C16639">
        <v>63606</v>
      </c>
      <c r="D16639">
        <v>347008</v>
      </c>
      <c r="I16639" s="59">
        <v>60923</v>
      </c>
      <c r="J16639" s="57" t="s">
        <v>83</v>
      </c>
      <c r="K16639" s="58" t="str">
        <f t="shared" si="259"/>
        <v>будни</v>
      </c>
      <c r="L16639">
        <v>19</v>
      </c>
    </row>
    <row r="16640" spans="1:12" x14ac:dyDescent="0.3">
      <c r="A16640">
        <v>53129</v>
      </c>
      <c r="B16640" s="2">
        <v>44323.814103559867</v>
      </c>
      <c r="C16640">
        <v>293624</v>
      </c>
      <c r="D16640">
        <v>446092</v>
      </c>
      <c r="I16640" s="59">
        <v>60924</v>
      </c>
      <c r="J16640" s="57" t="s">
        <v>84</v>
      </c>
      <c r="K16640" s="58" t="str">
        <f t="shared" si="259"/>
        <v>будни</v>
      </c>
      <c r="L16640">
        <v>19</v>
      </c>
    </row>
    <row r="16641" spans="1:12" x14ac:dyDescent="0.3">
      <c r="A16641">
        <v>53134</v>
      </c>
      <c r="B16641" s="2">
        <v>44323.814508090618</v>
      </c>
      <c r="C16641">
        <v>70018</v>
      </c>
      <c r="D16641">
        <v>411922</v>
      </c>
      <c r="I16641" s="59">
        <v>60925</v>
      </c>
      <c r="J16641" s="57" t="s">
        <v>79</v>
      </c>
      <c r="K16641" s="58" t="str">
        <f t="shared" si="259"/>
        <v>будни</v>
      </c>
      <c r="L16641">
        <v>19</v>
      </c>
    </row>
    <row r="16642" spans="1:12" x14ac:dyDescent="0.3">
      <c r="A16642">
        <v>53139</v>
      </c>
      <c r="B16642" s="2">
        <v>44323.814912621354</v>
      </c>
      <c r="C16642">
        <v>187355</v>
      </c>
      <c r="D16642">
        <v>301890</v>
      </c>
      <c r="I16642" s="59">
        <v>60926</v>
      </c>
      <c r="J16642" s="57" t="s">
        <v>80</v>
      </c>
      <c r="K16642" s="58" t="str">
        <f t="shared" si="259"/>
        <v>будни</v>
      </c>
      <c r="L16642">
        <v>19</v>
      </c>
    </row>
    <row r="16643" spans="1:12" x14ac:dyDescent="0.3">
      <c r="A16643">
        <v>53142</v>
      </c>
      <c r="B16643" s="2">
        <v>44323.814912621361</v>
      </c>
      <c r="C16643">
        <v>192509</v>
      </c>
      <c r="D16643">
        <v>328843</v>
      </c>
      <c r="I16643" s="59">
        <v>60927</v>
      </c>
      <c r="J16643" s="57" t="s">
        <v>81</v>
      </c>
      <c r="K16643" s="58" t="str">
        <f t="shared" ref="K16643:K16706" si="260">IF(OR(J16643="суббота",J16643="воскресенье"),"выходные","будни")</f>
        <v>будни</v>
      </c>
      <c r="L16643">
        <v>19</v>
      </c>
    </row>
    <row r="16644" spans="1:12" x14ac:dyDescent="0.3">
      <c r="A16644">
        <v>53144</v>
      </c>
      <c r="B16644" s="2">
        <v>44323.815317152104</v>
      </c>
      <c r="C16644">
        <v>165253</v>
      </c>
      <c r="D16644">
        <v>411922</v>
      </c>
      <c r="I16644" s="59">
        <v>60928</v>
      </c>
      <c r="J16644" s="57" t="s">
        <v>78</v>
      </c>
      <c r="K16644" s="58" t="str">
        <f t="shared" si="260"/>
        <v>выходные</v>
      </c>
      <c r="L16644">
        <v>19</v>
      </c>
    </row>
    <row r="16645" spans="1:12" x14ac:dyDescent="0.3">
      <c r="A16645">
        <v>53148</v>
      </c>
      <c r="B16645" s="2">
        <v>44323.815317152104</v>
      </c>
      <c r="C16645">
        <v>299344</v>
      </c>
      <c r="D16645">
        <v>182984</v>
      </c>
      <c r="I16645" s="59">
        <v>60929</v>
      </c>
      <c r="J16645" s="57" t="s">
        <v>82</v>
      </c>
      <c r="K16645" s="58" t="str">
        <f t="shared" si="260"/>
        <v>выходные</v>
      </c>
      <c r="L16645">
        <v>19</v>
      </c>
    </row>
    <row r="16646" spans="1:12" x14ac:dyDescent="0.3">
      <c r="A16646">
        <v>53153</v>
      </c>
      <c r="B16646" s="2">
        <v>44323.815721682848</v>
      </c>
      <c r="C16646">
        <v>115302</v>
      </c>
      <c r="D16646">
        <v>251574</v>
      </c>
      <c r="I16646" s="59">
        <v>60930</v>
      </c>
      <c r="J16646" s="57" t="s">
        <v>83</v>
      </c>
      <c r="K16646" s="58" t="str">
        <f t="shared" si="260"/>
        <v>будни</v>
      </c>
      <c r="L16646">
        <v>19</v>
      </c>
    </row>
    <row r="16647" spans="1:12" x14ac:dyDescent="0.3">
      <c r="A16647">
        <v>53157</v>
      </c>
      <c r="B16647" s="2">
        <v>44323.816530744334</v>
      </c>
      <c r="C16647">
        <v>206313</v>
      </c>
      <c r="D16647">
        <v>341333</v>
      </c>
      <c r="I16647" s="59">
        <v>60931</v>
      </c>
      <c r="J16647" s="57" t="s">
        <v>84</v>
      </c>
      <c r="K16647" s="58" t="str">
        <f t="shared" si="260"/>
        <v>будни</v>
      </c>
      <c r="L16647">
        <v>19</v>
      </c>
    </row>
    <row r="16648" spans="1:12" x14ac:dyDescent="0.3">
      <c r="A16648">
        <v>53160</v>
      </c>
      <c r="B16648" s="2">
        <v>44323.817339805828</v>
      </c>
      <c r="C16648">
        <v>337301</v>
      </c>
      <c r="D16648">
        <v>440811</v>
      </c>
      <c r="I16648" s="59">
        <v>60932</v>
      </c>
      <c r="J16648" s="57" t="s">
        <v>79</v>
      </c>
      <c r="K16648" s="58" t="str">
        <f t="shared" si="260"/>
        <v>будни</v>
      </c>
      <c r="L16648">
        <v>19</v>
      </c>
    </row>
    <row r="16649" spans="1:12" x14ac:dyDescent="0.3">
      <c r="A16649">
        <v>53164</v>
      </c>
      <c r="B16649" s="2">
        <v>44323.817744336571</v>
      </c>
      <c r="C16649">
        <v>97319</v>
      </c>
      <c r="D16649">
        <v>470762</v>
      </c>
      <c r="I16649" s="59">
        <v>60933</v>
      </c>
      <c r="J16649" s="57" t="s">
        <v>80</v>
      </c>
      <c r="K16649" s="58" t="str">
        <f t="shared" si="260"/>
        <v>будни</v>
      </c>
      <c r="L16649">
        <v>19</v>
      </c>
    </row>
    <row r="16650" spans="1:12" x14ac:dyDescent="0.3">
      <c r="A16650">
        <v>53168</v>
      </c>
      <c r="B16650" s="2">
        <v>44323.818553398058</v>
      </c>
      <c r="C16650">
        <v>149568</v>
      </c>
      <c r="D16650">
        <v>244574</v>
      </c>
      <c r="I16650" s="59">
        <v>60934</v>
      </c>
      <c r="J16650" s="57" t="s">
        <v>81</v>
      </c>
      <c r="K16650" s="58" t="str">
        <f t="shared" si="260"/>
        <v>будни</v>
      </c>
      <c r="L16650">
        <v>19</v>
      </c>
    </row>
    <row r="16651" spans="1:12" x14ac:dyDescent="0.3">
      <c r="A16651">
        <v>53169</v>
      </c>
      <c r="B16651" s="2">
        <v>44323.819362459551</v>
      </c>
      <c r="C16651">
        <v>170532</v>
      </c>
      <c r="D16651">
        <v>341333</v>
      </c>
      <c r="I16651" s="59">
        <v>60935</v>
      </c>
      <c r="J16651" s="57" t="s">
        <v>78</v>
      </c>
      <c r="K16651" s="58" t="str">
        <f t="shared" si="260"/>
        <v>выходные</v>
      </c>
      <c r="L16651">
        <v>19</v>
      </c>
    </row>
    <row r="16652" spans="1:12" x14ac:dyDescent="0.3">
      <c r="A16652">
        <v>53174</v>
      </c>
      <c r="B16652" s="2">
        <v>44323.819766990287</v>
      </c>
      <c r="C16652">
        <v>53735</v>
      </c>
      <c r="D16652">
        <v>440811</v>
      </c>
      <c r="I16652" s="59">
        <v>60936</v>
      </c>
      <c r="J16652" s="57" t="s">
        <v>82</v>
      </c>
      <c r="K16652" s="58" t="str">
        <f t="shared" si="260"/>
        <v>выходные</v>
      </c>
      <c r="L16652">
        <v>19</v>
      </c>
    </row>
    <row r="16653" spans="1:12" x14ac:dyDescent="0.3">
      <c r="A16653">
        <v>53175</v>
      </c>
      <c r="B16653" s="2">
        <v>44323.819766990287</v>
      </c>
      <c r="C16653">
        <v>154292</v>
      </c>
      <c r="D16653">
        <v>326368</v>
      </c>
      <c r="I16653" s="59">
        <v>60937</v>
      </c>
      <c r="J16653" s="57" t="s">
        <v>83</v>
      </c>
      <c r="K16653" s="58" t="str">
        <f t="shared" si="260"/>
        <v>будни</v>
      </c>
      <c r="L16653">
        <v>19</v>
      </c>
    </row>
    <row r="16654" spans="1:12" x14ac:dyDescent="0.3">
      <c r="A16654">
        <v>53179</v>
      </c>
      <c r="B16654" s="2">
        <v>44323.820576051781</v>
      </c>
      <c r="C16654">
        <v>1947</v>
      </c>
      <c r="D16654">
        <v>411922</v>
      </c>
      <c r="I16654" s="59">
        <v>60938</v>
      </c>
      <c r="J16654" s="57" t="s">
        <v>84</v>
      </c>
      <c r="K16654" s="58" t="str">
        <f t="shared" si="260"/>
        <v>будни</v>
      </c>
      <c r="L16654">
        <v>19</v>
      </c>
    </row>
    <row r="16655" spans="1:12" x14ac:dyDescent="0.3">
      <c r="A16655">
        <v>53184</v>
      </c>
      <c r="B16655" s="2">
        <v>44323.820576051781</v>
      </c>
      <c r="C16655">
        <v>265686</v>
      </c>
      <c r="D16655">
        <v>411922</v>
      </c>
      <c r="I16655" s="59">
        <v>60939</v>
      </c>
      <c r="J16655" s="57" t="s">
        <v>79</v>
      </c>
      <c r="K16655" s="58" t="str">
        <f t="shared" si="260"/>
        <v>будни</v>
      </c>
      <c r="L16655">
        <v>19</v>
      </c>
    </row>
    <row r="16656" spans="1:12" x14ac:dyDescent="0.3">
      <c r="A16656">
        <v>53185</v>
      </c>
      <c r="B16656" s="2">
        <v>44323.820980582524</v>
      </c>
      <c r="C16656">
        <v>192795</v>
      </c>
      <c r="D16656">
        <v>177173</v>
      </c>
      <c r="I16656" s="59">
        <v>60940</v>
      </c>
      <c r="J16656" s="57" t="s">
        <v>80</v>
      </c>
      <c r="K16656" s="58" t="str">
        <f t="shared" si="260"/>
        <v>будни</v>
      </c>
      <c r="L16656">
        <v>19</v>
      </c>
    </row>
    <row r="16657" spans="1:12" x14ac:dyDescent="0.3">
      <c r="A16657">
        <v>53190</v>
      </c>
      <c r="B16657" s="2">
        <v>44323.821385113268</v>
      </c>
      <c r="C16657">
        <v>226432</v>
      </c>
      <c r="D16657">
        <v>114699</v>
      </c>
      <c r="I16657" s="59">
        <v>60941</v>
      </c>
      <c r="J16657" s="57" t="s">
        <v>81</v>
      </c>
      <c r="K16657" s="58" t="str">
        <f t="shared" si="260"/>
        <v>будни</v>
      </c>
      <c r="L16657">
        <v>19</v>
      </c>
    </row>
    <row r="16658" spans="1:12" x14ac:dyDescent="0.3">
      <c r="A16658">
        <v>53195</v>
      </c>
      <c r="B16658" s="2">
        <v>44323.822598705505</v>
      </c>
      <c r="C16658">
        <v>158271</v>
      </c>
      <c r="D16658">
        <v>324410</v>
      </c>
      <c r="I16658" s="59">
        <v>60942</v>
      </c>
      <c r="J16658" s="57" t="s">
        <v>78</v>
      </c>
      <c r="K16658" s="58" t="str">
        <f t="shared" si="260"/>
        <v>выходные</v>
      </c>
      <c r="L16658">
        <v>19</v>
      </c>
    </row>
    <row r="16659" spans="1:12" x14ac:dyDescent="0.3">
      <c r="A16659">
        <v>53197</v>
      </c>
      <c r="B16659" s="2">
        <v>44323.822598705505</v>
      </c>
      <c r="C16659">
        <v>299673</v>
      </c>
      <c r="D16659">
        <v>266426</v>
      </c>
      <c r="I16659" s="59">
        <v>60943</v>
      </c>
      <c r="J16659" s="57" t="s">
        <v>82</v>
      </c>
      <c r="K16659" s="58" t="str">
        <f t="shared" si="260"/>
        <v>выходные</v>
      </c>
      <c r="L16659">
        <v>19</v>
      </c>
    </row>
    <row r="16660" spans="1:12" x14ac:dyDescent="0.3">
      <c r="A16660">
        <v>53198</v>
      </c>
      <c r="B16660" s="2">
        <v>44323.823003236241</v>
      </c>
      <c r="C16660">
        <v>28384</v>
      </c>
      <c r="D16660">
        <v>411922</v>
      </c>
      <c r="I16660" s="59">
        <v>60944</v>
      </c>
      <c r="J16660" s="57" t="s">
        <v>83</v>
      </c>
      <c r="K16660" s="58" t="str">
        <f t="shared" si="260"/>
        <v>будни</v>
      </c>
      <c r="L16660">
        <v>19</v>
      </c>
    </row>
    <row r="16661" spans="1:12" x14ac:dyDescent="0.3">
      <c r="A16661">
        <v>53203</v>
      </c>
      <c r="B16661" s="2">
        <v>44323.823003236241</v>
      </c>
      <c r="C16661">
        <v>67310</v>
      </c>
      <c r="D16661">
        <v>119655</v>
      </c>
      <c r="I16661" s="59">
        <v>60945</v>
      </c>
      <c r="J16661" s="57" t="s">
        <v>84</v>
      </c>
      <c r="K16661" s="58" t="str">
        <f t="shared" si="260"/>
        <v>будни</v>
      </c>
      <c r="L16661">
        <v>19</v>
      </c>
    </row>
    <row r="16662" spans="1:12" x14ac:dyDescent="0.3">
      <c r="A16662">
        <v>53207</v>
      </c>
      <c r="B16662" s="2">
        <v>44323.823003236241</v>
      </c>
      <c r="C16662">
        <v>109263</v>
      </c>
      <c r="D16662">
        <v>118549</v>
      </c>
      <c r="I16662" s="59">
        <v>60946</v>
      </c>
      <c r="J16662" s="57" t="s">
        <v>79</v>
      </c>
      <c r="K16662" s="58" t="str">
        <f t="shared" si="260"/>
        <v>будни</v>
      </c>
      <c r="L16662">
        <v>19</v>
      </c>
    </row>
    <row r="16663" spans="1:12" x14ac:dyDescent="0.3">
      <c r="A16663">
        <v>53210</v>
      </c>
      <c r="B16663" s="2">
        <v>44323.823003236241</v>
      </c>
      <c r="C16663">
        <v>112914</v>
      </c>
      <c r="D16663">
        <v>250679</v>
      </c>
      <c r="I16663" s="59">
        <v>60947</v>
      </c>
      <c r="J16663" s="57" t="s">
        <v>80</v>
      </c>
      <c r="K16663" s="58" t="str">
        <f t="shared" si="260"/>
        <v>будни</v>
      </c>
      <c r="L16663">
        <v>19</v>
      </c>
    </row>
    <row r="16664" spans="1:12" x14ac:dyDescent="0.3">
      <c r="A16664">
        <v>53215</v>
      </c>
      <c r="B16664" s="2">
        <v>44323.823812297735</v>
      </c>
      <c r="C16664">
        <v>74452</v>
      </c>
      <c r="D16664">
        <v>250679</v>
      </c>
      <c r="I16664" s="59">
        <v>60948</v>
      </c>
      <c r="J16664" s="57" t="s">
        <v>81</v>
      </c>
      <c r="K16664" s="58" t="str">
        <f t="shared" si="260"/>
        <v>будни</v>
      </c>
      <c r="L16664">
        <v>19</v>
      </c>
    </row>
    <row r="16665" spans="1:12" x14ac:dyDescent="0.3">
      <c r="A16665">
        <v>53219</v>
      </c>
      <c r="B16665" s="2">
        <v>44323.825430420715</v>
      </c>
      <c r="C16665">
        <v>264941</v>
      </c>
      <c r="D16665">
        <v>344043</v>
      </c>
      <c r="I16665" s="59">
        <v>60949</v>
      </c>
      <c r="J16665" s="57" t="s">
        <v>78</v>
      </c>
      <c r="K16665" s="58" t="str">
        <f t="shared" si="260"/>
        <v>выходные</v>
      </c>
      <c r="L16665">
        <v>19</v>
      </c>
    </row>
    <row r="16666" spans="1:12" x14ac:dyDescent="0.3">
      <c r="A16666">
        <v>53224</v>
      </c>
      <c r="B16666" s="2">
        <v>44323.826239482201</v>
      </c>
      <c r="C16666">
        <v>343340</v>
      </c>
      <c r="D16666">
        <v>158978</v>
      </c>
      <c r="I16666" s="59">
        <v>60950</v>
      </c>
      <c r="J16666" s="57" t="s">
        <v>82</v>
      </c>
      <c r="K16666" s="58" t="str">
        <f t="shared" si="260"/>
        <v>выходные</v>
      </c>
      <c r="L16666">
        <v>19</v>
      </c>
    </row>
    <row r="16667" spans="1:12" x14ac:dyDescent="0.3">
      <c r="A16667">
        <v>53227</v>
      </c>
      <c r="B16667" s="2">
        <v>44323.826644012945</v>
      </c>
      <c r="C16667">
        <v>85809</v>
      </c>
      <c r="D16667">
        <v>242428</v>
      </c>
      <c r="I16667" s="59">
        <v>60951</v>
      </c>
      <c r="J16667" s="57" t="s">
        <v>83</v>
      </c>
      <c r="K16667" s="58" t="str">
        <f t="shared" si="260"/>
        <v>будни</v>
      </c>
      <c r="L16667">
        <v>19</v>
      </c>
    </row>
    <row r="16668" spans="1:12" x14ac:dyDescent="0.3">
      <c r="A16668">
        <v>53229</v>
      </c>
      <c r="B16668" s="2">
        <v>44323.827048543688</v>
      </c>
      <c r="C16668">
        <v>18407</v>
      </c>
      <c r="D16668">
        <v>266896</v>
      </c>
      <c r="I16668" s="59">
        <v>60952</v>
      </c>
      <c r="J16668" s="57" t="s">
        <v>84</v>
      </c>
      <c r="K16668" s="58" t="str">
        <f t="shared" si="260"/>
        <v>будни</v>
      </c>
      <c r="L16668">
        <v>19</v>
      </c>
    </row>
    <row r="16669" spans="1:12" x14ac:dyDescent="0.3">
      <c r="A16669">
        <v>53234</v>
      </c>
      <c r="B16669" s="2">
        <v>44323.828666666668</v>
      </c>
      <c r="C16669">
        <v>125035</v>
      </c>
      <c r="D16669">
        <v>218037</v>
      </c>
      <c r="I16669" s="59">
        <v>60953</v>
      </c>
      <c r="J16669" s="57" t="s">
        <v>79</v>
      </c>
      <c r="K16669" s="58" t="str">
        <f t="shared" si="260"/>
        <v>будни</v>
      </c>
      <c r="L16669">
        <v>19</v>
      </c>
    </row>
    <row r="16670" spans="1:12" x14ac:dyDescent="0.3">
      <c r="A16670">
        <v>53237</v>
      </c>
      <c r="B16670" s="2">
        <v>44323.829071197411</v>
      </c>
      <c r="C16670">
        <v>239381</v>
      </c>
      <c r="D16670">
        <v>411922</v>
      </c>
      <c r="I16670" s="59">
        <v>60954</v>
      </c>
      <c r="J16670" s="57" t="s">
        <v>80</v>
      </c>
      <c r="K16670" s="58" t="str">
        <f t="shared" si="260"/>
        <v>будни</v>
      </c>
      <c r="L16670">
        <v>19</v>
      </c>
    </row>
    <row r="16671" spans="1:12" x14ac:dyDescent="0.3">
      <c r="A16671">
        <v>53238</v>
      </c>
      <c r="B16671" s="2">
        <v>44323.829880258898</v>
      </c>
      <c r="C16671">
        <v>52602</v>
      </c>
      <c r="D16671">
        <v>47691</v>
      </c>
      <c r="I16671" s="59">
        <v>60955</v>
      </c>
      <c r="J16671" s="57" t="s">
        <v>81</v>
      </c>
      <c r="K16671" s="58" t="str">
        <f t="shared" si="260"/>
        <v>будни</v>
      </c>
      <c r="L16671">
        <v>19</v>
      </c>
    </row>
    <row r="16672" spans="1:12" x14ac:dyDescent="0.3">
      <c r="A16672">
        <v>53241</v>
      </c>
      <c r="B16672" s="2">
        <v>44323.829880258898</v>
      </c>
      <c r="C16672">
        <v>326000</v>
      </c>
      <c r="D16672">
        <v>433247</v>
      </c>
      <c r="I16672" s="59">
        <v>60956</v>
      </c>
      <c r="J16672" s="57" t="s">
        <v>78</v>
      </c>
      <c r="K16672" s="58" t="str">
        <f t="shared" si="260"/>
        <v>выходные</v>
      </c>
      <c r="L16672">
        <v>19</v>
      </c>
    </row>
    <row r="16673" spans="1:12" x14ac:dyDescent="0.3">
      <c r="A16673">
        <v>53246</v>
      </c>
      <c r="B16673" s="2">
        <v>44323.830689320392</v>
      </c>
      <c r="C16673">
        <v>280112</v>
      </c>
      <c r="D16673">
        <v>230507</v>
      </c>
      <c r="I16673" s="59">
        <v>60957</v>
      </c>
      <c r="J16673" s="57" t="s">
        <v>82</v>
      </c>
      <c r="K16673" s="58" t="str">
        <f t="shared" si="260"/>
        <v>выходные</v>
      </c>
      <c r="L16673">
        <v>19</v>
      </c>
    </row>
    <row r="16674" spans="1:12" x14ac:dyDescent="0.3">
      <c r="A16674">
        <v>53247</v>
      </c>
      <c r="B16674" s="2">
        <v>44323.831093851128</v>
      </c>
      <c r="C16674">
        <v>53176</v>
      </c>
      <c r="D16674">
        <v>123413</v>
      </c>
      <c r="I16674" s="59">
        <v>60958</v>
      </c>
      <c r="J16674" s="57" t="s">
        <v>83</v>
      </c>
      <c r="K16674" s="58" t="str">
        <f t="shared" si="260"/>
        <v>будни</v>
      </c>
      <c r="L16674">
        <v>19</v>
      </c>
    </row>
    <row r="16675" spans="1:12" x14ac:dyDescent="0.3">
      <c r="A16675">
        <v>53251</v>
      </c>
      <c r="B16675" s="2">
        <v>44323.831093851128</v>
      </c>
      <c r="C16675">
        <v>100342</v>
      </c>
      <c r="D16675">
        <v>88008</v>
      </c>
      <c r="I16675" s="59">
        <v>60959</v>
      </c>
      <c r="J16675" s="57" t="s">
        <v>84</v>
      </c>
      <c r="K16675" s="58" t="str">
        <f t="shared" si="260"/>
        <v>будни</v>
      </c>
      <c r="L16675">
        <v>19</v>
      </c>
    </row>
    <row r="16676" spans="1:12" x14ac:dyDescent="0.3">
      <c r="A16676">
        <v>53252</v>
      </c>
      <c r="B16676" s="2">
        <v>44323.831093851128</v>
      </c>
      <c r="C16676">
        <v>187892</v>
      </c>
      <c r="D16676">
        <v>304722</v>
      </c>
      <c r="I16676" s="59">
        <v>60960</v>
      </c>
      <c r="J16676" s="57" t="s">
        <v>79</v>
      </c>
      <c r="K16676" s="58" t="str">
        <f t="shared" si="260"/>
        <v>будни</v>
      </c>
      <c r="L16676">
        <v>19</v>
      </c>
    </row>
    <row r="16677" spans="1:12" x14ac:dyDescent="0.3">
      <c r="A16677">
        <v>53257</v>
      </c>
      <c r="B16677" s="2">
        <v>44323.831498381878</v>
      </c>
      <c r="C16677">
        <v>322761</v>
      </c>
      <c r="D16677">
        <v>347393</v>
      </c>
      <c r="I16677" s="59">
        <v>60961</v>
      </c>
      <c r="J16677" s="57" t="s">
        <v>80</v>
      </c>
      <c r="K16677" s="58" t="str">
        <f t="shared" si="260"/>
        <v>будни</v>
      </c>
      <c r="L16677">
        <v>19</v>
      </c>
    </row>
    <row r="16678" spans="1:12" x14ac:dyDescent="0.3">
      <c r="A16678">
        <v>53261</v>
      </c>
      <c r="B16678" s="2">
        <v>44323.833521035602</v>
      </c>
      <c r="C16678">
        <v>51366</v>
      </c>
      <c r="D16678">
        <v>411922</v>
      </c>
      <c r="I16678" s="59">
        <v>60962</v>
      </c>
      <c r="J16678" s="57" t="s">
        <v>81</v>
      </c>
      <c r="K16678" s="58" t="str">
        <f t="shared" si="260"/>
        <v>будни</v>
      </c>
      <c r="L16678">
        <v>20</v>
      </c>
    </row>
    <row r="16679" spans="1:12" x14ac:dyDescent="0.3">
      <c r="A16679">
        <v>53262</v>
      </c>
      <c r="B16679" s="2">
        <v>44323.834330097088</v>
      </c>
      <c r="C16679">
        <v>67680</v>
      </c>
      <c r="D16679">
        <v>250679</v>
      </c>
      <c r="I16679" s="59">
        <v>60963</v>
      </c>
      <c r="J16679" s="57" t="s">
        <v>78</v>
      </c>
      <c r="K16679" s="58" t="str">
        <f t="shared" si="260"/>
        <v>выходные</v>
      </c>
      <c r="L16679">
        <v>20</v>
      </c>
    </row>
    <row r="16680" spans="1:12" x14ac:dyDescent="0.3">
      <c r="A16680">
        <v>53263</v>
      </c>
      <c r="B16680" s="2">
        <v>44323.834330097088</v>
      </c>
      <c r="C16680">
        <v>202120</v>
      </c>
      <c r="D16680">
        <v>301748</v>
      </c>
      <c r="I16680" s="59">
        <v>60964</v>
      </c>
      <c r="J16680" s="57" t="s">
        <v>82</v>
      </c>
      <c r="K16680" s="58" t="str">
        <f t="shared" si="260"/>
        <v>выходные</v>
      </c>
      <c r="L16680">
        <v>20</v>
      </c>
    </row>
    <row r="16681" spans="1:12" x14ac:dyDescent="0.3">
      <c r="A16681">
        <v>53265</v>
      </c>
      <c r="B16681" s="2">
        <v>44323.834330097088</v>
      </c>
      <c r="C16681">
        <v>213249</v>
      </c>
      <c r="D16681">
        <v>473323</v>
      </c>
      <c r="I16681" s="59">
        <v>60965</v>
      </c>
      <c r="J16681" s="57" t="s">
        <v>83</v>
      </c>
      <c r="K16681" s="58" t="str">
        <f t="shared" si="260"/>
        <v>будни</v>
      </c>
      <c r="L16681">
        <v>20</v>
      </c>
    </row>
    <row r="16682" spans="1:12" x14ac:dyDescent="0.3">
      <c r="A16682">
        <v>53266</v>
      </c>
      <c r="B16682" s="2">
        <v>44323.835543689325</v>
      </c>
      <c r="C16682">
        <v>184213</v>
      </c>
      <c r="D16682">
        <v>411922</v>
      </c>
      <c r="I16682" s="59">
        <v>60966</v>
      </c>
      <c r="J16682" s="57" t="s">
        <v>84</v>
      </c>
      <c r="K16682" s="58" t="str">
        <f t="shared" si="260"/>
        <v>будни</v>
      </c>
      <c r="L16682">
        <v>20</v>
      </c>
    </row>
    <row r="16683" spans="1:12" x14ac:dyDescent="0.3">
      <c r="A16683">
        <v>53267</v>
      </c>
      <c r="B16683" s="2">
        <v>44323.835543689325</v>
      </c>
      <c r="C16683">
        <v>287828</v>
      </c>
      <c r="D16683">
        <v>158978</v>
      </c>
      <c r="I16683" s="59">
        <v>60967</v>
      </c>
      <c r="J16683" s="57" t="s">
        <v>79</v>
      </c>
      <c r="K16683" s="58" t="str">
        <f t="shared" si="260"/>
        <v>будни</v>
      </c>
      <c r="L16683">
        <v>20</v>
      </c>
    </row>
    <row r="16684" spans="1:12" x14ac:dyDescent="0.3">
      <c r="A16684">
        <v>53268</v>
      </c>
      <c r="B16684" s="2">
        <v>44323.835543689325</v>
      </c>
      <c r="C16684">
        <v>347988</v>
      </c>
      <c r="D16684">
        <v>182191</v>
      </c>
      <c r="I16684" s="59">
        <v>60968</v>
      </c>
      <c r="J16684" s="57" t="s">
        <v>80</v>
      </c>
      <c r="K16684" s="58" t="str">
        <f t="shared" si="260"/>
        <v>будни</v>
      </c>
      <c r="L16684">
        <v>20</v>
      </c>
    </row>
    <row r="16685" spans="1:12" x14ac:dyDescent="0.3">
      <c r="A16685">
        <v>53273</v>
      </c>
      <c r="B16685" s="2">
        <v>44323.835948220061</v>
      </c>
      <c r="C16685">
        <v>170039</v>
      </c>
      <c r="D16685">
        <v>463334</v>
      </c>
      <c r="I16685" s="59">
        <v>60969</v>
      </c>
      <c r="J16685" s="57" t="s">
        <v>81</v>
      </c>
      <c r="K16685" s="58" t="str">
        <f t="shared" si="260"/>
        <v>будни</v>
      </c>
      <c r="L16685">
        <v>20</v>
      </c>
    </row>
    <row r="16686" spans="1:12" x14ac:dyDescent="0.3">
      <c r="A16686">
        <v>53278</v>
      </c>
      <c r="B16686" s="2">
        <v>44323.837161812298</v>
      </c>
      <c r="C16686">
        <v>59167</v>
      </c>
      <c r="D16686">
        <v>21550</v>
      </c>
      <c r="I16686" s="59">
        <v>60970</v>
      </c>
      <c r="J16686" s="57" t="s">
        <v>78</v>
      </c>
      <c r="K16686" s="58" t="str">
        <f t="shared" si="260"/>
        <v>выходные</v>
      </c>
      <c r="L16686">
        <v>20</v>
      </c>
    </row>
    <row r="16687" spans="1:12" x14ac:dyDescent="0.3">
      <c r="A16687">
        <v>53282</v>
      </c>
      <c r="B16687" s="2">
        <v>44323.837161812298</v>
      </c>
      <c r="C16687">
        <v>176321</v>
      </c>
      <c r="D16687">
        <v>230507</v>
      </c>
      <c r="I16687" s="59">
        <v>60971</v>
      </c>
      <c r="J16687" s="57" t="s">
        <v>82</v>
      </c>
      <c r="K16687" s="58" t="str">
        <f t="shared" si="260"/>
        <v>выходные</v>
      </c>
      <c r="L16687">
        <v>20</v>
      </c>
    </row>
    <row r="16688" spans="1:12" x14ac:dyDescent="0.3">
      <c r="A16688">
        <v>53284</v>
      </c>
      <c r="B16688" s="2">
        <v>44323.838375404528</v>
      </c>
      <c r="C16688">
        <v>26042</v>
      </c>
      <c r="D16688">
        <v>21760</v>
      </c>
      <c r="I16688" s="59">
        <v>60972</v>
      </c>
      <c r="J16688" s="57" t="s">
        <v>83</v>
      </c>
      <c r="K16688" s="58" t="str">
        <f t="shared" si="260"/>
        <v>будни</v>
      </c>
      <c r="L16688">
        <v>20</v>
      </c>
    </row>
    <row r="16689" spans="1:12" x14ac:dyDescent="0.3">
      <c r="A16689">
        <v>53285</v>
      </c>
      <c r="B16689" s="2">
        <v>44323.838779935279</v>
      </c>
      <c r="C16689">
        <v>272079</v>
      </c>
      <c r="D16689">
        <v>164398</v>
      </c>
      <c r="I16689" s="59">
        <v>60973</v>
      </c>
      <c r="J16689" s="57" t="s">
        <v>84</v>
      </c>
      <c r="K16689" s="58" t="str">
        <f t="shared" si="260"/>
        <v>будни</v>
      </c>
      <c r="L16689">
        <v>20</v>
      </c>
    </row>
    <row r="16690" spans="1:12" x14ac:dyDescent="0.3">
      <c r="A16690">
        <v>53290</v>
      </c>
      <c r="B16690" s="2">
        <v>44323.839993527508</v>
      </c>
      <c r="C16690">
        <v>274380</v>
      </c>
      <c r="D16690">
        <v>343491</v>
      </c>
      <c r="I16690" s="59">
        <v>60974</v>
      </c>
      <c r="J16690" s="57" t="s">
        <v>79</v>
      </c>
      <c r="K16690" s="58" t="str">
        <f t="shared" si="260"/>
        <v>будни</v>
      </c>
      <c r="L16690">
        <v>20</v>
      </c>
    </row>
    <row r="16691" spans="1:12" x14ac:dyDescent="0.3">
      <c r="A16691">
        <v>53295</v>
      </c>
      <c r="B16691" s="2">
        <v>44323.839993527508</v>
      </c>
      <c r="C16691">
        <v>285393</v>
      </c>
      <c r="D16691">
        <v>78646</v>
      </c>
      <c r="I16691" s="59">
        <v>60975</v>
      </c>
      <c r="J16691" s="57" t="s">
        <v>80</v>
      </c>
      <c r="K16691" s="58" t="str">
        <f t="shared" si="260"/>
        <v>будни</v>
      </c>
      <c r="L16691">
        <v>20</v>
      </c>
    </row>
    <row r="16692" spans="1:12" x14ac:dyDescent="0.3">
      <c r="A16692">
        <v>53299</v>
      </c>
      <c r="B16692" s="2">
        <v>44323.840398058252</v>
      </c>
      <c r="C16692">
        <v>79600</v>
      </c>
      <c r="D16692">
        <v>76405</v>
      </c>
      <c r="I16692" s="59">
        <v>60976</v>
      </c>
      <c r="J16692" s="57" t="s">
        <v>81</v>
      </c>
      <c r="K16692" s="58" t="str">
        <f t="shared" si="260"/>
        <v>будни</v>
      </c>
      <c r="L16692">
        <v>20</v>
      </c>
    </row>
    <row r="16693" spans="1:12" x14ac:dyDescent="0.3">
      <c r="A16693">
        <v>53302</v>
      </c>
      <c r="B16693" s="2">
        <v>44323.840398058252</v>
      </c>
      <c r="C16693">
        <v>219452</v>
      </c>
      <c r="D16693">
        <v>81740</v>
      </c>
      <c r="I16693" s="59">
        <v>60977</v>
      </c>
      <c r="J16693" s="57" t="s">
        <v>78</v>
      </c>
      <c r="K16693" s="58" t="str">
        <f t="shared" si="260"/>
        <v>выходные</v>
      </c>
      <c r="L16693">
        <v>20</v>
      </c>
    </row>
    <row r="16694" spans="1:12" x14ac:dyDescent="0.3">
      <c r="A16694">
        <v>53306</v>
      </c>
      <c r="B16694" s="2">
        <v>44323.840802588995</v>
      </c>
      <c r="C16694">
        <v>171641</v>
      </c>
      <c r="D16694">
        <v>186092</v>
      </c>
      <c r="I16694" s="59">
        <v>60978</v>
      </c>
      <c r="J16694" s="57" t="s">
        <v>82</v>
      </c>
      <c r="K16694" s="58" t="str">
        <f t="shared" si="260"/>
        <v>выходные</v>
      </c>
      <c r="L16694">
        <v>20</v>
      </c>
    </row>
    <row r="16695" spans="1:12" x14ac:dyDescent="0.3">
      <c r="A16695">
        <v>53308</v>
      </c>
      <c r="B16695" s="2">
        <v>44323.840802588995</v>
      </c>
      <c r="C16695">
        <v>323868</v>
      </c>
      <c r="D16695">
        <v>230507</v>
      </c>
      <c r="I16695" s="59">
        <v>60979</v>
      </c>
      <c r="J16695" s="57" t="s">
        <v>83</v>
      </c>
      <c r="K16695" s="58" t="str">
        <f t="shared" si="260"/>
        <v>будни</v>
      </c>
      <c r="L16695">
        <v>20</v>
      </c>
    </row>
    <row r="16696" spans="1:12" x14ac:dyDescent="0.3">
      <c r="A16696">
        <v>53310</v>
      </c>
      <c r="B16696" s="2">
        <v>44323.840802588995</v>
      </c>
      <c r="C16696">
        <v>323976</v>
      </c>
      <c r="D16696">
        <v>104958</v>
      </c>
      <c r="I16696" s="59">
        <v>60980</v>
      </c>
      <c r="J16696" s="57" t="s">
        <v>84</v>
      </c>
      <c r="K16696" s="58" t="str">
        <f t="shared" si="260"/>
        <v>будни</v>
      </c>
      <c r="L16696">
        <v>20</v>
      </c>
    </row>
    <row r="16697" spans="1:12" x14ac:dyDescent="0.3">
      <c r="A16697">
        <v>53313</v>
      </c>
      <c r="B16697" s="2">
        <v>44323.841611650489</v>
      </c>
      <c r="C16697">
        <v>210141</v>
      </c>
      <c r="D16697">
        <v>249762</v>
      </c>
      <c r="I16697" s="59">
        <v>60981</v>
      </c>
      <c r="J16697" s="57" t="s">
        <v>79</v>
      </c>
      <c r="K16697" s="58" t="str">
        <f t="shared" si="260"/>
        <v>будни</v>
      </c>
      <c r="L16697">
        <v>20</v>
      </c>
    </row>
    <row r="16698" spans="1:12" x14ac:dyDescent="0.3">
      <c r="A16698">
        <v>53318</v>
      </c>
      <c r="B16698" s="2">
        <v>44323.842016181232</v>
      </c>
      <c r="C16698">
        <v>30007</v>
      </c>
      <c r="D16698">
        <v>351192</v>
      </c>
      <c r="I16698" s="59">
        <v>60982</v>
      </c>
      <c r="J16698" s="57" t="s">
        <v>80</v>
      </c>
      <c r="K16698" s="58" t="str">
        <f t="shared" si="260"/>
        <v>будни</v>
      </c>
      <c r="L16698">
        <v>20</v>
      </c>
    </row>
    <row r="16699" spans="1:12" x14ac:dyDescent="0.3">
      <c r="A16699">
        <v>53322</v>
      </c>
      <c r="B16699" s="2">
        <v>44323.845252427185</v>
      </c>
      <c r="C16699">
        <v>28934</v>
      </c>
      <c r="D16699">
        <v>317239</v>
      </c>
      <c r="I16699" s="59">
        <v>60983</v>
      </c>
      <c r="J16699" s="57" t="s">
        <v>81</v>
      </c>
      <c r="K16699" s="58" t="str">
        <f t="shared" si="260"/>
        <v>будни</v>
      </c>
      <c r="L16699">
        <v>20</v>
      </c>
    </row>
    <row r="16700" spans="1:12" x14ac:dyDescent="0.3">
      <c r="A16700">
        <v>53325</v>
      </c>
      <c r="B16700" s="2">
        <v>44323.845656957928</v>
      </c>
      <c r="C16700">
        <v>34745</v>
      </c>
      <c r="D16700">
        <v>341333</v>
      </c>
      <c r="I16700" s="59">
        <v>60984</v>
      </c>
      <c r="J16700" s="57" t="s">
        <v>78</v>
      </c>
      <c r="K16700" s="58" t="str">
        <f t="shared" si="260"/>
        <v>выходные</v>
      </c>
      <c r="L16700">
        <v>20</v>
      </c>
    </row>
    <row r="16701" spans="1:12" x14ac:dyDescent="0.3">
      <c r="A16701">
        <v>53329</v>
      </c>
      <c r="B16701" s="2">
        <v>44323.845656957928</v>
      </c>
      <c r="C16701">
        <v>182580</v>
      </c>
      <c r="D16701">
        <v>418854</v>
      </c>
      <c r="I16701" s="59">
        <v>60985</v>
      </c>
      <c r="J16701" s="57" t="s">
        <v>82</v>
      </c>
      <c r="K16701" s="58" t="str">
        <f t="shared" si="260"/>
        <v>выходные</v>
      </c>
      <c r="L16701">
        <v>20</v>
      </c>
    </row>
    <row r="16702" spans="1:12" x14ac:dyDescent="0.3">
      <c r="A16702">
        <v>53332</v>
      </c>
      <c r="B16702" s="2">
        <v>44323.846466019415</v>
      </c>
      <c r="C16702">
        <v>219819</v>
      </c>
      <c r="D16702">
        <v>417856</v>
      </c>
      <c r="I16702" s="59">
        <v>60986</v>
      </c>
      <c r="J16702" s="57" t="s">
        <v>83</v>
      </c>
      <c r="K16702" s="58" t="str">
        <f t="shared" si="260"/>
        <v>будни</v>
      </c>
      <c r="L16702">
        <v>20</v>
      </c>
    </row>
    <row r="16703" spans="1:12" x14ac:dyDescent="0.3">
      <c r="A16703">
        <v>53337</v>
      </c>
      <c r="B16703" s="2">
        <v>44323.846870550165</v>
      </c>
      <c r="C16703">
        <v>281667</v>
      </c>
      <c r="D16703">
        <v>471403</v>
      </c>
      <c r="I16703" s="59">
        <v>60987</v>
      </c>
      <c r="J16703" s="57" t="s">
        <v>84</v>
      </c>
      <c r="K16703" s="58" t="str">
        <f t="shared" si="260"/>
        <v>будни</v>
      </c>
      <c r="L16703">
        <v>20</v>
      </c>
    </row>
    <row r="16704" spans="1:12" x14ac:dyDescent="0.3">
      <c r="A16704">
        <v>53340</v>
      </c>
      <c r="B16704" s="2">
        <v>44323.848488673138</v>
      </c>
      <c r="C16704">
        <v>7473</v>
      </c>
      <c r="D16704">
        <v>202914</v>
      </c>
      <c r="I16704" s="59">
        <v>60988</v>
      </c>
      <c r="J16704" s="57" t="s">
        <v>79</v>
      </c>
      <c r="K16704" s="58" t="str">
        <f t="shared" si="260"/>
        <v>будни</v>
      </c>
      <c r="L16704">
        <v>20</v>
      </c>
    </row>
    <row r="16705" spans="1:12" x14ac:dyDescent="0.3">
      <c r="A16705">
        <v>53343</v>
      </c>
      <c r="B16705" s="2">
        <v>44323.848488673138</v>
      </c>
      <c r="C16705">
        <v>54377</v>
      </c>
      <c r="D16705">
        <v>297948</v>
      </c>
      <c r="I16705" s="59">
        <v>60989</v>
      </c>
      <c r="J16705" s="57" t="s">
        <v>80</v>
      </c>
      <c r="K16705" s="58" t="str">
        <f t="shared" si="260"/>
        <v>будни</v>
      </c>
      <c r="L16705">
        <v>20</v>
      </c>
    </row>
    <row r="16706" spans="1:12" x14ac:dyDescent="0.3">
      <c r="A16706">
        <v>53344</v>
      </c>
      <c r="B16706" s="2">
        <v>44323.848488673138</v>
      </c>
      <c r="C16706">
        <v>225119</v>
      </c>
      <c r="D16706">
        <v>16029</v>
      </c>
      <c r="I16706" s="59">
        <v>60990</v>
      </c>
      <c r="J16706" s="57" t="s">
        <v>81</v>
      </c>
      <c r="K16706" s="58" t="str">
        <f t="shared" si="260"/>
        <v>будни</v>
      </c>
      <c r="L16706">
        <v>20</v>
      </c>
    </row>
    <row r="16707" spans="1:12" x14ac:dyDescent="0.3">
      <c r="A16707">
        <v>53349</v>
      </c>
      <c r="B16707" s="2">
        <v>44323.849297734625</v>
      </c>
      <c r="C16707">
        <v>31439</v>
      </c>
      <c r="D16707">
        <v>5151</v>
      </c>
      <c r="I16707" s="59">
        <v>60991</v>
      </c>
      <c r="J16707" s="57" t="s">
        <v>78</v>
      </c>
      <c r="K16707" s="58" t="str">
        <f t="shared" ref="K16707:K16770" si="261">IF(OR(J16707="суббота",J16707="воскресенье"),"выходные","будни")</f>
        <v>выходные</v>
      </c>
      <c r="L16707">
        <v>20</v>
      </c>
    </row>
    <row r="16708" spans="1:12" x14ac:dyDescent="0.3">
      <c r="A16708">
        <v>53352</v>
      </c>
      <c r="B16708" s="2">
        <v>44323.849297734625</v>
      </c>
      <c r="C16708">
        <v>86061</v>
      </c>
      <c r="D16708">
        <v>43842</v>
      </c>
      <c r="I16708" s="59">
        <v>60992</v>
      </c>
      <c r="J16708" s="57" t="s">
        <v>82</v>
      </c>
      <c r="K16708" s="58" t="str">
        <f t="shared" si="261"/>
        <v>выходные</v>
      </c>
      <c r="L16708">
        <v>20</v>
      </c>
    </row>
    <row r="16709" spans="1:12" x14ac:dyDescent="0.3">
      <c r="A16709">
        <v>53354</v>
      </c>
      <c r="B16709" s="2">
        <v>44323.849702265376</v>
      </c>
      <c r="C16709">
        <v>232277</v>
      </c>
      <c r="D16709">
        <v>227775</v>
      </c>
      <c r="I16709" s="59">
        <v>60993</v>
      </c>
      <c r="J16709" s="57" t="s">
        <v>83</v>
      </c>
      <c r="K16709" s="58" t="str">
        <f t="shared" si="261"/>
        <v>будни</v>
      </c>
      <c r="L16709">
        <v>20</v>
      </c>
    </row>
    <row r="16710" spans="1:12" x14ac:dyDescent="0.3">
      <c r="A16710">
        <v>53356</v>
      </c>
      <c r="B16710" s="2">
        <v>44323.850511326862</v>
      </c>
      <c r="C16710">
        <v>29459</v>
      </c>
      <c r="D16710">
        <v>366873</v>
      </c>
      <c r="I16710" s="59">
        <v>60994</v>
      </c>
      <c r="J16710" s="57" t="s">
        <v>84</v>
      </c>
      <c r="K16710" s="58" t="str">
        <f t="shared" si="261"/>
        <v>будни</v>
      </c>
      <c r="L16710">
        <v>20</v>
      </c>
    </row>
    <row r="16711" spans="1:12" x14ac:dyDescent="0.3">
      <c r="A16711">
        <v>53357</v>
      </c>
      <c r="B16711" s="2">
        <v>44323.850511326862</v>
      </c>
      <c r="C16711">
        <v>296083</v>
      </c>
      <c r="D16711">
        <v>81226</v>
      </c>
      <c r="I16711" s="59">
        <v>60995</v>
      </c>
      <c r="J16711" s="57" t="s">
        <v>79</v>
      </c>
      <c r="K16711" s="58" t="str">
        <f t="shared" si="261"/>
        <v>будни</v>
      </c>
      <c r="L16711">
        <v>20</v>
      </c>
    </row>
    <row r="16712" spans="1:12" x14ac:dyDescent="0.3">
      <c r="A16712">
        <v>53358</v>
      </c>
      <c r="B16712" s="2">
        <v>44323.851724919099</v>
      </c>
      <c r="C16712">
        <v>8598</v>
      </c>
      <c r="D16712">
        <v>88863</v>
      </c>
      <c r="I16712" s="59">
        <v>60996</v>
      </c>
      <c r="J16712" s="57" t="s">
        <v>80</v>
      </c>
      <c r="K16712" s="58" t="str">
        <f t="shared" si="261"/>
        <v>будни</v>
      </c>
      <c r="L16712">
        <v>20</v>
      </c>
    </row>
    <row r="16713" spans="1:12" x14ac:dyDescent="0.3">
      <c r="A16713">
        <v>53360</v>
      </c>
      <c r="B16713" s="2">
        <v>44323.851724919099</v>
      </c>
      <c r="C16713">
        <v>175957</v>
      </c>
      <c r="D16713">
        <v>411922</v>
      </c>
      <c r="I16713" s="59">
        <v>60997</v>
      </c>
      <c r="J16713" s="57" t="s">
        <v>81</v>
      </c>
      <c r="K16713" s="58" t="str">
        <f t="shared" si="261"/>
        <v>будни</v>
      </c>
      <c r="L16713">
        <v>20</v>
      </c>
    </row>
    <row r="16714" spans="1:12" x14ac:dyDescent="0.3">
      <c r="A16714">
        <v>53363</v>
      </c>
      <c r="B16714" s="2">
        <v>44323.852938511329</v>
      </c>
      <c r="C16714">
        <v>53693</v>
      </c>
      <c r="D16714">
        <v>462175</v>
      </c>
      <c r="I16714" s="59">
        <v>60998</v>
      </c>
      <c r="J16714" s="57" t="s">
        <v>78</v>
      </c>
      <c r="K16714" s="58" t="str">
        <f t="shared" si="261"/>
        <v>выходные</v>
      </c>
      <c r="L16714">
        <v>20</v>
      </c>
    </row>
    <row r="16715" spans="1:12" x14ac:dyDescent="0.3">
      <c r="A16715">
        <v>53365</v>
      </c>
      <c r="B16715" s="2">
        <v>44323.853747572815</v>
      </c>
      <c r="C16715">
        <v>25524</v>
      </c>
      <c r="D16715">
        <v>455878</v>
      </c>
      <c r="I16715" s="59">
        <v>60999</v>
      </c>
      <c r="J16715" s="57" t="s">
        <v>82</v>
      </c>
      <c r="K16715" s="58" t="str">
        <f t="shared" si="261"/>
        <v>выходные</v>
      </c>
      <c r="L16715">
        <v>20</v>
      </c>
    </row>
    <row r="16716" spans="1:12" x14ac:dyDescent="0.3">
      <c r="A16716">
        <v>53367</v>
      </c>
      <c r="B16716" s="2">
        <v>44323.853747572815</v>
      </c>
      <c r="C16716">
        <v>32947</v>
      </c>
      <c r="D16716">
        <v>411922</v>
      </c>
      <c r="I16716" s="59">
        <v>61000</v>
      </c>
      <c r="J16716" s="57" t="s">
        <v>83</v>
      </c>
      <c r="K16716" s="58" t="str">
        <f t="shared" si="261"/>
        <v>будни</v>
      </c>
      <c r="L16716">
        <v>20</v>
      </c>
    </row>
    <row r="16717" spans="1:12" x14ac:dyDescent="0.3">
      <c r="A16717">
        <v>53371</v>
      </c>
      <c r="B16717" s="2">
        <v>44323.854152103559</v>
      </c>
      <c r="C16717">
        <v>13464</v>
      </c>
      <c r="D16717">
        <v>181651</v>
      </c>
      <c r="I16717" s="59">
        <v>61001</v>
      </c>
      <c r="J16717" s="57" t="s">
        <v>84</v>
      </c>
      <c r="K16717" s="58" t="str">
        <f t="shared" si="261"/>
        <v>будни</v>
      </c>
      <c r="L16717">
        <v>20</v>
      </c>
    </row>
    <row r="16718" spans="1:12" x14ac:dyDescent="0.3">
      <c r="A16718">
        <v>53373</v>
      </c>
      <c r="B16718" s="2">
        <v>44323.854556634302</v>
      </c>
      <c r="C16718">
        <v>327054</v>
      </c>
      <c r="D16718">
        <v>158978</v>
      </c>
      <c r="I16718" s="59">
        <v>61002</v>
      </c>
      <c r="J16718" s="57" t="s">
        <v>79</v>
      </c>
      <c r="K16718" s="58" t="str">
        <f t="shared" si="261"/>
        <v>будни</v>
      </c>
      <c r="L16718">
        <v>20</v>
      </c>
    </row>
    <row r="16719" spans="1:12" x14ac:dyDescent="0.3">
      <c r="A16719">
        <v>53377</v>
      </c>
      <c r="B16719" s="2">
        <v>44323.854961165052</v>
      </c>
      <c r="C16719">
        <v>206667</v>
      </c>
      <c r="D16719">
        <v>397531</v>
      </c>
      <c r="I16719" s="59">
        <v>61003</v>
      </c>
      <c r="J16719" s="57" t="s">
        <v>80</v>
      </c>
      <c r="K16719" s="58" t="str">
        <f t="shared" si="261"/>
        <v>будни</v>
      </c>
      <c r="L16719">
        <v>20</v>
      </c>
    </row>
    <row r="16720" spans="1:12" x14ac:dyDescent="0.3">
      <c r="A16720">
        <v>53378</v>
      </c>
      <c r="B16720" s="2">
        <v>44323.855365695788</v>
      </c>
      <c r="C16720">
        <v>137162</v>
      </c>
      <c r="D16720">
        <v>369523</v>
      </c>
      <c r="I16720" s="59">
        <v>61004</v>
      </c>
      <c r="J16720" s="57" t="s">
        <v>81</v>
      </c>
      <c r="K16720" s="58" t="str">
        <f t="shared" si="261"/>
        <v>будни</v>
      </c>
      <c r="L16720">
        <v>20</v>
      </c>
    </row>
    <row r="16721" spans="1:12" x14ac:dyDescent="0.3">
      <c r="A16721">
        <v>53379</v>
      </c>
      <c r="B16721" s="2">
        <v>44323.855770226539</v>
      </c>
      <c r="C16721">
        <v>47715</v>
      </c>
      <c r="D16721">
        <v>238334</v>
      </c>
      <c r="I16721" s="59">
        <v>61005</v>
      </c>
      <c r="J16721" s="57" t="s">
        <v>78</v>
      </c>
      <c r="K16721" s="58" t="str">
        <f t="shared" si="261"/>
        <v>выходные</v>
      </c>
      <c r="L16721">
        <v>20</v>
      </c>
    </row>
    <row r="16722" spans="1:12" x14ac:dyDescent="0.3">
      <c r="A16722">
        <v>53384</v>
      </c>
      <c r="B16722" s="2">
        <v>44323.856579288025</v>
      </c>
      <c r="C16722">
        <v>24806</v>
      </c>
      <c r="D16722">
        <v>112334</v>
      </c>
      <c r="I16722" s="59">
        <v>61006</v>
      </c>
      <c r="J16722" s="57" t="s">
        <v>82</v>
      </c>
      <c r="K16722" s="58" t="str">
        <f t="shared" si="261"/>
        <v>выходные</v>
      </c>
      <c r="L16722">
        <v>20</v>
      </c>
    </row>
    <row r="16723" spans="1:12" x14ac:dyDescent="0.3">
      <c r="A16723">
        <v>53389</v>
      </c>
      <c r="B16723" s="2">
        <v>44323.856579288025</v>
      </c>
      <c r="C16723">
        <v>103423</v>
      </c>
      <c r="D16723">
        <v>178044</v>
      </c>
      <c r="I16723" s="59">
        <v>61007</v>
      </c>
      <c r="J16723" s="57" t="s">
        <v>83</v>
      </c>
      <c r="K16723" s="58" t="str">
        <f t="shared" si="261"/>
        <v>будни</v>
      </c>
      <c r="L16723">
        <v>20</v>
      </c>
    </row>
    <row r="16724" spans="1:12" x14ac:dyDescent="0.3">
      <c r="A16724">
        <v>53391</v>
      </c>
      <c r="B16724" s="2">
        <v>44323.856983818769</v>
      </c>
      <c r="C16724">
        <v>339048</v>
      </c>
      <c r="D16724">
        <v>180863</v>
      </c>
      <c r="I16724" s="59">
        <v>61008</v>
      </c>
      <c r="J16724" s="57" t="s">
        <v>84</v>
      </c>
      <c r="K16724" s="58" t="str">
        <f t="shared" si="261"/>
        <v>будни</v>
      </c>
      <c r="L16724">
        <v>20</v>
      </c>
    </row>
    <row r="16725" spans="1:12" x14ac:dyDescent="0.3">
      <c r="A16725">
        <v>53395</v>
      </c>
      <c r="B16725" s="2">
        <v>44323.856983818769</v>
      </c>
      <c r="C16725">
        <v>343691</v>
      </c>
      <c r="D16725">
        <v>231832</v>
      </c>
      <c r="I16725" s="59">
        <v>61009</v>
      </c>
      <c r="J16725" s="57" t="s">
        <v>79</v>
      </c>
      <c r="K16725" s="58" t="str">
        <f t="shared" si="261"/>
        <v>будни</v>
      </c>
      <c r="L16725">
        <v>20</v>
      </c>
    </row>
    <row r="16726" spans="1:12" x14ac:dyDescent="0.3">
      <c r="A16726">
        <v>53399</v>
      </c>
      <c r="B16726" s="2">
        <v>44323.857792880262</v>
      </c>
      <c r="C16726">
        <v>134827</v>
      </c>
      <c r="D16726">
        <v>321417</v>
      </c>
      <c r="I16726" s="59">
        <v>61010</v>
      </c>
      <c r="J16726" s="57" t="s">
        <v>80</v>
      </c>
      <c r="K16726" s="58" t="str">
        <f t="shared" si="261"/>
        <v>будни</v>
      </c>
      <c r="L16726">
        <v>20</v>
      </c>
    </row>
    <row r="16727" spans="1:12" x14ac:dyDescent="0.3">
      <c r="A16727">
        <v>53404</v>
      </c>
      <c r="B16727" s="2">
        <v>44323.858197411006</v>
      </c>
      <c r="C16727">
        <v>220241</v>
      </c>
      <c r="D16727">
        <v>411635</v>
      </c>
      <c r="I16727" s="59">
        <v>61011</v>
      </c>
      <c r="J16727" s="57" t="s">
        <v>81</v>
      </c>
      <c r="K16727" s="58" t="str">
        <f t="shared" si="261"/>
        <v>будни</v>
      </c>
      <c r="L16727">
        <v>20</v>
      </c>
    </row>
    <row r="16728" spans="1:12" x14ac:dyDescent="0.3">
      <c r="A16728">
        <v>53409</v>
      </c>
      <c r="B16728" s="2">
        <v>44323.858601941742</v>
      </c>
      <c r="C16728">
        <v>14710</v>
      </c>
      <c r="D16728">
        <v>439981</v>
      </c>
      <c r="I16728" s="59">
        <v>61012</v>
      </c>
      <c r="J16728" s="57" t="s">
        <v>78</v>
      </c>
      <c r="K16728" s="58" t="str">
        <f t="shared" si="261"/>
        <v>выходные</v>
      </c>
      <c r="L16728">
        <v>20</v>
      </c>
    </row>
    <row r="16729" spans="1:12" x14ac:dyDescent="0.3">
      <c r="A16729">
        <v>53414</v>
      </c>
      <c r="B16729" s="2">
        <v>44323.858601941742</v>
      </c>
      <c r="C16729">
        <v>75167</v>
      </c>
      <c r="D16729">
        <v>301748</v>
      </c>
      <c r="I16729" s="59">
        <v>61013</v>
      </c>
      <c r="J16729" s="57" t="s">
        <v>82</v>
      </c>
      <c r="K16729" s="58" t="str">
        <f t="shared" si="261"/>
        <v>выходные</v>
      </c>
      <c r="L16729">
        <v>20</v>
      </c>
    </row>
    <row r="16730" spans="1:12" x14ac:dyDescent="0.3">
      <c r="A16730">
        <v>53419</v>
      </c>
      <c r="B16730" s="2">
        <v>44323.859006472492</v>
      </c>
      <c r="C16730">
        <v>194009</v>
      </c>
      <c r="D16730">
        <v>153893</v>
      </c>
      <c r="I16730" s="59">
        <v>61014</v>
      </c>
      <c r="J16730" s="57" t="s">
        <v>83</v>
      </c>
      <c r="K16730" s="58" t="str">
        <f t="shared" si="261"/>
        <v>будни</v>
      </c>
      <c r="L16730">
        <v>20</v>
      </c>
    </row>
    <row r="16731" spans="1:12" x14ac:dyDescent="0.3">
      <c r="A16731">
        <v>53422</v>
      </c>
      <c r="B16731" s="2">
        <v>44323.859411003235</v>
      </c>
      <c r="C16731">
        <v>10431</v>
      </c>
      <c r="D16731">
        <v>148630</v>
      </c>
      <c r="I16731" s="59">
        <v>61015</v>
      </c>
      <c r="J16731" s="57" t="s">
        <v>84</v>
      </c>
      <c r="K16731" s="58" t="str">
        <f t="shared" si="261"/>
        <v>будни</v>
      </c>
      <c r="L16731">
        <v>20</v>
      </c>
    </row>
    <row r="16732" spans="1:12" x14ac:dyDescent="0.3">
      <c r="A16732">
        <v>53427</v>
      </c>
      <c r="B16732" s="2">
        <v>44323.859411003235</v>
      </c>
      <c r="C16732">
        <v>106559</v>
      </c>
      <c r="D16732">
        <v>230507</v>
      </c>
      <c r="I16732" s="59">
        <v>61016</v>
      </c>
      <c r="J16732" s="57" t="s">
        <v>79</v>
      </c>
      <c r="K16732" s="58" t="str">
        <f t="shared" si="261"/>
        <v>будни</v>
      </c>
      <c r="L16732">
        <v>20</v>
      </c>
    </row>
    <row r="16733" spans="1:12" x14ac:dyDescent="0.3">
      <c r="A16733">
        <v>53430</v>
      </c>
      <c r="B16733" s="2">
        <v>44323.861433656959</v>
      </c>
      <c r="C16733">
        <v>112795</v>
      </c>
      <c r="D16733">
        <v>238334</v>
      </c>
      <c r="I16733" s="59">
        <v>61017</v>
      </c>
      <c r="J16733" s="57" t="s">
        <v>80</v>
      </c>
      <c r="K16733" s="58" t="str">
        <f t="shared" si="261"/>
        <v>будни</v>
      </c>
      <c r="L16733">
        <v>20</v>
      </c>
    </row>
    <row r="16734" spans="1:12" x14ac:dyDescent="0.3">
      <c r="A16734">
        <v>53431</v>
      </c>
      <c r="B16734" s="2">
        <v>44323.861838187702</v>
      </c>
      <c r="C16734">
        <v>150076</v>
      </c>
      <c r="D16734">
        <v>145779</v>
      </c>
      <c r="I16734" s="59">
        <v>61018</v>
      </c>
      <c r="J16734" s="57" t="s">
        <v>81</v>
      </c>
      <c r="K16734" s="58" t="str">
        <f t="shared" si="261"/>
        <v>будни</v>
      </c>
      <c r="L16734">
        <v>20</v>
      </c>
    </row>
    <row r="16735" spans="1:12" x14ac:dyDescent="0.3">
      <c r="A16735">
        <v>53432</v>
      </c>
      <c r="B16735" s="2">
        <v>44323.862647249189</v>
      </c>
      <c r="C16735">
        <v>166582</v>
      </c>
      <c r="D16735">
        <v>357547</v>
      </c>
      <c r="I16735" s="59">
        <v>61019</v>
      </c>
      <c r="J16735" s="57" t="s">
        <v>78</v>
      </c>
      <c r="K16735" s="58" t="str">
        <f t="shared" si="261"/>
        <v>выходные</v>
      </c>
      <c r="L16735">
        <v>20</v>
      </c>
    </row>
    <row r="16736" spans="1:12" x14ac:dyDescent="0.3">
      <c r="A16736">
        <v>53434</v>
      </c>
      <c r="B16736" s="2">
        <v>44323.862647249189</v>
      </c>
      <c r="C16736">
        <v>241470</v>
      </c>
      <c r="D16736">
        <v>244574</v>
      </c>
      <c r="I16736" s="59">
        <v>61020</v>
      </c>
      <c r="J16736" s="57" t="s">
        <v>82</v>
      </c>
      <c r="K16736" s="58" t="str">
        <f t="shared" si="261"/>
        <v>выходные</v>
      </c>
      <c r="L16736">
        <v>20</v>
      </c>
    </row>
    <row r="16737" spans="1:12" x14ac:dyDescent="0.3">
      <c r="A16737">
        <v>53435</v>
      </c>
      <c r="B16737" s="2">
        <v>44323.863456310675</v>
      </c>
      <c r="C16737">
        <v>285121</v>
      </c>
      <c r="D16737">
        <v>357547</v>
      </c>
      <c r="I16737" s="59">
        <v>61021</v>
      </c>
      <c r="J16737" s="57" t="s">
        <v>83</v>
      </c>
      <c r="K16737" s="58" t="str">
        <f t="shared" si="261"/>
        <v>будни</v>
      </c>
      <c r="L16737">
        <v>20</v>
      </c>
    </row>
    <row r="16738" spans="1:12" x14ac:dyDescent="0.3">
      <c r="A16738">
        <v>53436</v>
      </c>
      <c r="B16738" s="2">
        <v>44323.864265372169</v>
      </c>
      <c r="C16738">
        <v>63754</v>
      </c>
      <c r="D16738">
        <v>230507</v>
      </c>
      <c r="I16738" s="59">
        <v>61022</v>
      </c>
      <c r="J16738" s="57" t="s">
        <v>84</v>
      </c>
      <c r="K16738" s="58" t="str">
        <f t="shared" si="261"/>
        <v>будни</v>
      </c>
      <c r="L16738">
        <v>20</v>
      </c>
    </row>
    <row r="16739" spans="1:12" x14ac:dyDescent="0.3">
      <c r="A16739">
        <v>53438</v>
      </c>
      <c r="B16739" s="2">
        <v>44323.864265372169</v>
      </c>
      <c r="C16739">
        <v>152020</v>
      </c>
      <c r="D16739">
        <v>43842</v>
      </c>
      <c r="I16739" s="59">
        <v>61023</v>
      </c>
      <c r="J16739" s="57" t="s">
        <v>79</v>
      </c>
      <c r="K16739" s="58" t="str">
        <f t="shared" si="261"/>
        <v>будни</v>
      </c>
      <c r="L16739">
        <v>20</v>
      </c>
    </row>
    <row r="16740" spans="1:12" x14ac:dyDescent="0.3">
      <c r="A16740">
        <v>53443</v>
      </c>
      <c r="B16740" s="2">
        <v>44323.864265372169</v>
      </c>
      <c r="C16740">
        <v>251597</v>
      </c>
      <c r="D16740">
        <v>440811</v>
      </c>
      <c r="I16740" s="59">
        <v>61024</v>
      </c>
      <c r="J16740" s="57" t="s">
        <v>80</v>
      </c>
      <c r="K16740" s="58" t="str">
        <f t="shared" si="261"/>
        <v>будни</v>
      </c>
      <c r="L16740">
        <v>20</v>
      </c>
    </row>
    <row r="16741" spans="1:12" x14ac:dyDescent="0.3">
      <c r="A16741">
        <v>53446</v>
      </c>
      <c r="B16741" s="2">
        <v>44323.864669902912</v>
      </c>
      <c r="C16741">
        <v>71621</v>
      </c>
      <c r="D16741">
        <v>49263</v>
      </c>
      <c r="I16741" s="59">
        <v>61025</v>
      </c>
      <c r="J16741" s="57" t="s">
        <v>81</v>
      </c>
      <c r="K16741" s="58" t="str">
        <f t="shared" si="261"/>
        <v>будни</v>
      </c>
      <c r="L16741">
        <v>20</v>
      </c>
    </row>
    <row r="16742" spans="1:12" x14ac:dyDescent="0.3">
      <c r="A16742">
        <v>53450</v>
      </c>
      <c r="B16742" s="2">
        <v>44323.864669902912</v>
      </c>
      <c r="C16742">
        <v>213089</v>
      </c>
      <c r="D16742">
        <v>16599</v>
      </c>
      <c r="I16742" s="59">
        <v>61026</v>
      </c>
      <c r="J16742" s="57" t="s">
        <v>78</v>
      </c>
      <c r="K16742" s="58" t="str">
        <f t="shared" si="261"/>
        <v>выходные</v>
      </c>
      <c r="L16742">
        <v>20</v>
      </c>
    </row>
    <row r="16743" spans="1:12" x14ac:dyDescent="0.3">
      <c r="A16743">
        <v>53453</v>
      </c>
      <c r="B16743" s="2">
        <v>44323.865478964399</v>
      </c>
      <c r="C16743">
        <v>275884</v>
      </c>
      <c r="D16743">
        <v>241927</v>
      </c>
      <c r="I16743" s="59">
        <v>61027</v>
      </c>
      <c r="J16743" s="57" t="s">
        <v>82</v>
      </c>
      <c r="K16743" s="58" t="str">
        <f t="shared" si="261"/>
        <v>выходные</v>
      </c>
      <c r="L16743">
        <v>20</v>
      </c>
    </row>
    <row r="16744" spans="1:12" x14ac:dyDescent="0.3">
      <c r="A16744">
        <v>53458</v>
      </c>
      <c r="B16744" s="2">
        <v>44323.866333333339</v>
      </c>
      <c r="C16744">
        <v>180332</v>
      </c>
      <c r="D16744">
        <v>275489</v>
      </c>
      <c r="I16744" s="59">
        <v>61028</v>
      </c>
      <c r="J16744" s="57" t="s">
        <v>83</v>
      </c>
      <c r="K16744" s="58" t="str">
        <f t="shared" si="261"/>
        <v>будни</v>
      </c>
      <c r="L16744">
        <v>20</v>
      </c>
    </row>
    <row r="16745" spans="1:12" x14ac:dyDescent="0.3">
      <c r="A16745">
        <v>53460</v>
      </c>
      <c r="B16745" s="2">
        <v>44323.867333333335</v>
      </c>
      <c r="C16745">
        <v>216116</v>
      </c>
      <c r="D16745">
        <v>250679</v>
      </c>
      <c r="I16745" s="59">
        <v>61029</v>
      </c>
      <c r="J16745" s="57" t="s">
        <v>84</v>
      </c>
      <c r="K16745" s="58" t="str">
        <f t="shared" si="261"/>
        <v>будни</v>
      </c>
      <c r="L16745">
        <v>20</v>
      </c>
    </row>
    <row r="16746" spans="1:12" x14ac:dyDescent="0.3">
      <c r="A16746">
        <v>53462</v>
      </c>
      <c r="B16746" s="2">
        <v>44323.867906148873</v>
      </c>
      <c r="C16746">
        <v>81947</v>
      </c>
      <c r="D16746">
        <v>347393</v>
      </c>
      <c r="I16746" s="59">
        <v>61030</v>
      </c>
      <c r="J16746" s="57" t="s">
        <v>79</v>
      </c>
      <c r="K16746" s="58" t="str">
        <f t="shared" si="261"/>
        <v>будни</v>
      </c>
      <c r="L16746">
        <v>20</v>
      </c>
    </row>
    <row r="16747" spans="1:12" x14ac:dyDescent="0.3">
      <c r="A16747">
        <v>53464</v>
      </c>
      <c r="B16747" s="2">
        <v>44323.868310679609</v>
      </c>
      <c r="C16747">
        <v>63318</v>
      </c>
      <c r="D16747">
        <v>309553</v>
      </c>
      <c r="I16747" s="59">
        <v>61031</v>
      </c>
      <c r="J16747" s="57" t="s">
        <v>80</v>
      </c>
      <c r="K16747" s="58" t="str">
        <f t="shared" si="261"/>
        <v>будни</v>
      </c>
      <c r="L16747">
        <v>20</v>
      </c>
    </row>
    <row r="16748" spans="1:12" x14ac:dyDescent="0.3">
      <c r="A16748">
        <v>53468</v>
      </c>
      <c r="B16748" s="2">
        <v>44323.868310679609</v>
      </c>
      <c r="C16748">
        <v>90885</v>
      </c>
      <c r="D16748">
        <v>303258</v>
      </c>
      <c r="I16748" s="59">
        <v>61032</v>
      </c>
      <c r="J16748" s="57" t="s">
        <v>81</v>
      </c>
      <c r="K16748" s="58" t="str">
        <f t="shared" si="261"/>
        <v>будни</v>
      </c>
      <c r="L16748">
        <v>20</v>
      </c>
    </row>
    <row r="16749" spans="1:12" x14ac:dyDescent="0.3">
      <c r="A16749">
        <v>53470</v>
      </c>
      <c r="B16749" s="2">
        <v>44323.869119741103</v>
      </c>
      <c r="C16749">
        <v>123131</v>
      </c>
      <c r="D16749">
        <v>404122</v>
      </c>
      <c r="I16749" s="59">
        <v>61033</v>
      </c>
      <c r="J16749" s="57" t="s">
        <v>78</v>
      </c>
      <c r="K16749" s="58" t="str">
        <f t="shared" si="261"/>
        <v>выходные</v>
      </c>
      <c r="L16749">
        <v>20</v>
      </c>
    </row>
    <row r="16750" spans="1:12" x14ac:dyDescent="0.3">
      <c r="A16750">
        <v>53474</v>
      </c>
      <c r="B16750" s="2">
        <v>44323.869119741103</v>
      </c>
      <c r="C16750">
        <v>298658</v>
      </c>
      <c r="D16750">
        <v>179296</v>
      </c>
      <c r="I16750" s="59">
        <v>61034</v>
      </c>
      <c r="J16750" s="57" t="s">
        <v>82</v>
      </c>
      <c r="K16750" s="58" t="str">
        <f t="shared" si="261"/>
        <v>выходные</v>
      </c>
      <c r="L16750">
        <v>20</v>
      </c>
    </row>
    <row r="16751" spans="1:12" x14ac:dyDescent="0.3">
      <c r="A16751">
        <v>53477</v>
      </c>
      <c r="B16751" s="2">
        <v>44323.869524271846</v>
      </c>
      <c r="C16751">
        <v>2172</v>
      </c>
      <c r="D16751">
        <v>37644</v>
      </c>
      <c r="I16751" s="59">
        <v>61035</v>
      </c>
      <c r="J16751" s="57" t="s">
        <v>83</v>
      </c>
      <c r="K16751" s="58" t="str">
        <f t="shared" si="261"/>
        <v>будни</v>
      </c>
      <c r="L16751">
        <v>20</v>
      </c>
    </row>
    <row r="16752" spans="1:12" x14ac:dyDescent="0.3">
      <c r="A16752">
        <v>53482</v>
      </c>
      <c r="B16752" s="2">
        <v>44323.869524271846</v>
      </c>
      <c r="C16752">
        <v>298306</v>
      </c>
      <c r="D16752">
        <v>227775</v>
      </c>
      <c r="I16752" s="59">
        <v>61036</v>
      </c>
      <c r="J16752" s="57" t="s">
        <v>84</v>
      </c>
      <c r="K16752" s="58" t="str">
        <f t="shared" si="261"/>
        <v>будни</v>
      </c>
      <c r="L16752">
        <v>20</v>
      </c>
    </row>
    <row r="16753" spans="1:12" x14ac:dyDescent="0.3">
      <c r="A16753">
        <v>53487</v>
      </c>
      <c r="B16753" s="2">
        <v>44323.869524271846</v>
      </c>
      <c r="C16753">
        <v>319075</v>
      </c>
      <c r="D16753">
        <v>258219</v>
      </c>
      <c r="I16753" s="59">
        <v>61037</v>
      </c>
      <c r="J16753" s="57" t="s">
        <v>79</v>
      </c>
      <c r="K16753" s="58" t="str">
        <f t="shared" si="261"/>
        <v>будни</v>
      </c>
      <c r="L16753">
        <v>20</v>
      </c>
    </row>
    <row r="16754" spans="1:12" x14ac:dyDescent="0.3">
      <c r="A16754">
        <v>53492</v>
      </c>
      <c r="B16754" s="2">
        <v>44323.870737864076</v>
      </c>
      <c r="C16754">
        <v>48080</v>
      </c>
      <c r="D16754">
        <v>155428</v>
      </c>
      <c r="I16754" s="59">
        <v>61038</v>
      </c>
      <c r="J16754" s="57" t="s">
        <v>80</v>
      </c>
      <c r="K16754" s="58" t="str">
        <f t="shared" si="261"/>
        <v>будни</v>
      </c>
      <c r="L16754">
        <v>20</v>
      </c>
    </row>
    <row r="16755" spans="1:12" x14ac:dyDescent="0.3">
      <c r="A16755">
        <v>53494</v>
      </c>
      <c r="B16755" s="2">
        <v>44323.871142394826</v>
      </c>
      <c r="C16755">
        <v>80869</v>
      </c>
      <c r="D16755">
        <v>82901</v>
      </c>
      <c r="I16755" s="59">
        <v>61039</v>
      </c>
      <c r="J16755" s="57" t="s">
        <v>81</v>
      </c>
      <c r="K16755" s="58" t="str">
        <f t="shared" si="261"/>
        <v>будни</v>
      </c>
      <c r="L16755">
        <v>20</v>
      </c>
    </row>
    <row r="16756" spans="1:12" x14ac:dyDescent="0.3">
      <c r="A16756">
        <v>53499</v>
      </c>
      <c r="B16756" s="2">
        <v>44323.872760517799</v>
      </c>
      <c r="C16756">
        <v>202060</v>
      </c>
      <c r="D16756">
        <v>411922</v>
      </c>
      <c r="I16756" s="59">
        <v>61040</v>
      </c>
      <c r="J16756" s="57" t="s">
        <v>78</v>
      </c>
      <c r="K16756" s="58" t="str">
        <f t="shared" si="261"/>
        <v>выходные</v>
      </c>
      <c r="L16756">
        <v>20</v>
      </c>
    </row>
    <row r="16757" spans="1:12" x14ac:dyDescent="0.3">
      <c r="A16757">
        <v>53503</v>
      </c>
      <c r="B16757" s="2">
        <v>44323.873165048542</v>
      </c>
      <c r="C16757">
        <v>32970</v>
      </c>
      <c r="D16757">
        <v>21760</v>
      </c>
      <c r="I16757" s="59">
        <v>61041</v>
      </c>
      <c r="J16757" s="57" t="s">
        <v>82</v>
      </c>
      <c r="K16757" s="58" t="str">
        <f t="shared" si="261"/>
        <v>выходные</v>
      </c>
      <c r="L16757">
        <v>20</v>
      </c>
    </row>
    <row r="16758" spans="1:12" x14ac:dyDescent="0.3">
      <c r="A16758">
        <v>53504</v>
      </c>
      <c r="B16758" s="2">
        <v>44323.873165048542</v>
      </c>
      <c r="C16758">
        <v>220967</v>
      </c>
      <c r="D16758">
        <v>304128</v>
      </c>
      <c r="I16758" s="59">
        <v>61042</v>
      </c>
      <c r="J16758" s="57" t="s">
        <v>83</v>
      </c>
      <c r="K16758" s="58" t="str">
        <f t="shared" si="261"/>
        <v>будни</v>
      </c>
      <c r="L16758">
        <v>20</v>
      </c>
    </row>
    <row r="16759" spans="1:12" x14ac:dyDescent="0.3">
      <c r="A16759">
        <v>53508</v>
      </c>
      <c r="B16759" s="2">
        <v>44323.874783171515</v>
      </c>
      <c r="C16759">
        <v>135181</v>
      </c>
      <c r="D16759">
        <v>349014</v>
      </c>
      <c r="I16759" s="59">
        <v>61043</v>
      </c>
      <c r="J16759" s="57" t="s">
        <v>84</v>
      </c>
      <c r="K16759" s="58" t="str">
        <f t="shared" si="261"/>
        <v>будни</v>
      </c>
      <c r="L16759">
        <v>20</v>
      </c>
    </row>
    <row r="16760" spans="1:12" x14ac:dyDescent="0.3">
      <c r="A16760">
        <v>53509</v>
      </c>
      <c r="B16760" s="2">
        <v>44323.874783171515</v>
      </c>
      <c r="C16760">
        <v>154137</v>
      </c>
      <c r="D16760">
        <v>81735</v>
      </c>
      <c r="I16760" s="59">
        <v>61044</v>
      </c>
      <c r="J16760" s="57" t="s">
        <v>79</v>
      </c>
      <c r="K16760" s="58" t="str">
        <f t="shared" si="261"/>
        <v>будни</v>
      </c>
      <c r="L16760">
        <v>20</v>
      </c>
    </row>
    <row r="16761" spans="1:12" x14ac:dyDescent="0.3">
      <c r="A16761">
        <v>53514</v>
      </c>
      <c r="B16761" s="2">
        <v>44323.874783171515</v>
      </c>
      <c r="C16761">
        <v>184569</v>
      </c>
      <c r="D16761">
        <v>471403</v>
      </c>
      <c r="I16761" s="59">
        <v>61045</v>
      </c>
      <c r="J16761" s="57" t="s">
        <v>80</v>
      </c>
      <c r="K16761" s="58" t="str">
        <f t="shared" si="261"/>
        <v>будни</v>
      </c>
      <c r="L16761">
        <v>20</v>
      </c>
    </row>
    <row r="16762" spans="1:12" x14ac:dyDescent="0.3">
      <c r="A16762">
        <v>53516</v>
      </c>
      <c r="B16762" s="2">
        <v>44323.876805825246</v>
      </c>
      <c r="C16762">
        <v>330132</v>
      </c>
      <c r="D16762">
        <v>49819</v>
      </c>
      <c r="I16762" s="59">
        <v>61046</v>
      </c>
      <c r="J16762" s="57" t="s">
        <v>81</v>
      </c>
      <c r="K16762" s="58" t="str">
        <f t="shared" si="261"/>
        <v>будни</v>
      </c>
      <c r="L16762">
        <v>21</v>
      </c>
    </row>
    <row r="16763" spans="1:12" x14ac:dyDescent="0.3">
      <c r="A16763">
        <v>53521</v>
      </c>
      <c r="B16763" s="2">
        <v>44323.877614886733</v>
      </c>
      <c r="C16763">
        <v>172788</v>
      </c>
      <c r="D16763">
        <v>104581</v>
      </c>
      <c r="I16763" s="59">
        <v>61047</v>
      </c>
      <c r="J16763" s="57" t="s">
        <v>78</v>
      </c>
      <c r="K16763" s="58" t="str">
        <f t="shared" si="261"/>
        <v>выходные</v>
      </c>
      <c r="L16763">
        <v>21</v>
      </c>
    </row>
    <row r="16764" spans="1:12" x14ac:dyDescent="0.3">
      <c r="A16764">
        <v>53522</v>
      </c>
      <c r="B16764" s="2">
        <v>44323.878828478963</v>
      </c>
      <c r="C16764">
        <v>246866</v>
      </c>
      <c r="D16764">
        <v>88863</v>
      </c>
      <c r="I16764" s="59">
        <v>61048</v>
      </c>
      <c r="J16764" s="57" t="s">
        <v>82</v>
      </c>
      <c r="K16764" s="58" t="str">
        <f t="shared" si="261"/>
        <v>выходные</v>
      </c>
      <c r="L16764">
        <v>21</v>
      </c>
    </row>
    <row r="16765" spans="1:12" x14ac:dyDescent="0.3">
      <c r="A16765">
        <v>53526</v>
      </c>
      <c r="B16765" s="2">
        <v>44323.879637540449</v>
      </c>
      <c r="C16765">
        <v>123921</v>
      </c>
      <c r="D16765">
        <v>144636</v>
      </c>
      <c r="I16765" s="59">
        <v>61049</v>
      </c>
      <c r="J16765" s="57" t="s">
        <v>83</v>
      </c>
      <c r="K16765" s="58" t="str">
        <f t="shared" si="261"/>
        <v>будни</v>
      </c>
      <c r="L16765">
        <v>21</v>
      </c>
    </row>
    <row r="16766" spans="1:12" x14ac:dyDescent="0.3">
      <c r="A16766">
        <v>53527</v>
      </c>
      <c r="B16766" s="2">
        <v>44323.880446601943</v>
      </c>
      <c r="C16766">
        <v>41023</v>
      </c>
      <c r="D16766">
        <v>264901</v>
      </c>
      <c r="I16766" s="59">
        <v>61050</v>
      </c>
      <c r="J16766" s="57" t="s">
        <v>84</v>
      </c>
      <c r="K16766" s="58" t="str">
        <f t="shared" si="261"/>
        <v>будни</v>
      </c>
      <c r="L16766">
        <v>21</v>
      </c>
    </row>
    <row r="16767" spans="1:12" x14ac:dyDescent="0.3">
      <c r="A16767">
        <v>53528</v>
      </c>
      <c r="B16767" s="2">
        <v>44323.880446601943</v>
      </c>
      <c r="C16767">
        <v>130414</v>
      </c>
      <c r="D16767">
        <v>112334</v>
      </c>
      <c r="I16767" s="59">
        <v>61051</v>
      </c>
      <c r="J16767" s="57" t="s">
        <v>79</v>
      </c>
      <c r="K16767" s="58" t="str">
        <f t="shared" si="261"/>
        <v>будни</v>
      </c>
      <c r="L16767">
        <v>21</v>
      </c>
    </row>
    <row r="16768" spans="1:12" x14ac:dyDescent="0.3">
      <c r="A16768">
        <v>53529</v>
      </c>
      <c r="B16768" s="2">
        <v>44323.880851132686</v>
      </c>
      <c r="C16768">
        <v>338922</v>
      </c>
      <c r="D16768">
        <v>250679</v>
      </c>
      <c r="I16768" s="59">
        <v>61052</v>
      </c>
      <c r="J16768" s="57" t="s">
        <v>80</v>
      </c>
      <c r="K16768" s="58" t="str">
        <f t="shared" si="261"/>
        <v>будни</v>
      </c>
      <c r="L16768">
        <v>21</v>
      </c>
    </row>
    <row r="16769" spans="1:12" x14ac:dyDescent="0.3">
      <c r="A16769">
        <v>53534</v>
      </c>
      <c r="B16769" s="2">
        <v>44323.882873786402</v>
      </c>
      <c r="C16769">
        <v>231563</v>
      </c>
      <c r="D16769">
        <v>271140</v>
      </c>
      <c r="I16769" s="59">
        <v>61053</v>
      </c>
      <c r="J16769" s="57" t="s">
        <v>81</v>
      </c>
      <c r="K16769" s="58" t="str">
        <f t="shared" si="261"/>
        <v>будни</v>
      </c>
      <c r="L16769">
        <v>21</v>
      </c>
    </row>
    <row r="16770" spans="1:12" x14ac:dyDescent="0.3">
      <c r="A16770">
        <v>53539</v>
      </c>
      <c r="B16770" s="2">
        <v>44323.884491909383</v>
      </c>
      <c r="C16770">
        <v>49675</v>
      </c>
      <c r="D16770">
        <v>230507</v>
      </c>
      <c r="I16770" s="59">
        <v>61054</v>
      </c>
      <c r="J16770" s="57" t="s">
        <v>78</v>
      </c>
      <c r="K16770" s="58" t="str">
        <f t="shared" si="261"/>
        <v>выходные</v>
      </c>
      <c r="L16770">
        <v>21</v>
      </c>
    </row>
    <row r="16771" spans="1:12" x14ac:dyDescent="0.3">
      <c r="A16771">
        <v>53540</v>
      </c>
      <c r="B16771" s="2">
        <v>44323.884896440126</v>
      </c>
      <c r="C16771">
        <v>237474</v>
      </c>
      <c r="D16771">
        <v>70072</v>
      </c>
      <c r="I16771" s="59">
        <v>61055</v>
      </c>
      <c r="J16771" s="57" t="s">
        <v>82</v>
      </c>
      <c r="K16771" s="58" t="str">
        <f t="shared" ref="K16771:K16834" si="262">IF(OR(J16771="суббота",J16771="воскресенье"),"выходные","будни")</f>
        <v>выходные</v>
      </c>
      <c r="L16771">
        <v>21</v>
      </c>
    </row>
    <row r="16772" spans="1:12" x14ac:dyDescent="0.3">
      <c r="A16772">
        <v>53542</v>
      </c>
      <c r="B16772" s="2">
        <v>44323.885300970876</v>
      </c>
      <c r="C16772">
        <v>209320</v>
      </c>
      <c r="D16772">
        <v>285680</v>
      </c>
      <c r="I16772" s="59">
        <v>61056</v>
      </c>
      <c r="J16772" s="57" t="s">
        <v>83</v>
      </c>
      <c r="K16772" s="58" t="str">
        <f t="shared" si="262"/>
        <v>будни</v>
      </c>
      <c r="L16772">
        <v>21</v>
      </c>
    </row>
    <row r="16773" spans="1:12" x14ac:dyDescent="0.3">
      <c r="A16773">
        <v>53543</v>
      </c>
      <c r="B16773" s="2">
        <v>44323.88570550162</v>
      </c>
      <c r="C16773">
        <v>1174</v>
      </c>
      <c r="D16773">
        <v>347008</v>
      </c>
      <c r="I16773" s="59">
        <v>61057</v>
      </c>
      <c r="J16773" s="57" t="s">
        <v>84</v>
      </c>
      <c r="K16773" s="58" t="str">
        <f t="shared" si="262"/>
        <v>будни</v>
      </c>
      <c r="L16773">
        <v>21</v>
      </c>
    </row>
    <row r="16774" spans="1:12" x14ac:dyDescent="0.3">
      <c r="A16774">
        <v>53547</v>
      </c>
      <c r="B16774" s="2">
        <v>44323.88570550162</v>
      </c>
      <c r="C16774">
        <v>278066</v>
      </c>
      <c r="D16774">
        <v>359800</v>
      </c>
      <c r="I16774" s="59">
        <v>61058</v>
      </c>
      <c r="J16774" s="57" t="s">
        <v>79</v>
      </c>
      <c r="K16774" s="58" t="str">
        <f t="shared" si="262"/>
        <v>будни</v>
      </c>
      <c r="L16774">
        <v>21</v>
      </c>
    </row>
    <row r="16775" spans="1:12" x14ac:dyDescent="0.3">
      <c r="A16775">
        <v>53549</v>
      </c>
      <c r="B16775" s="2">
        <v>44323.886110032363</v>
      </c>
      <c r="C16775">
        <v>193433</v>
      </c>
      <c r="D16775">
        <v>347393</v>
      </c>
      <c r="I16775" s="59">
        <v>61059</v>
      </c>
      <c r="J16775" s="57" t="s">
        <v>80</v>
      </c>
      <c r="K16775" s="58" t="str">
        <f t="shared" si="262"/>
        <v>будни</v>
      </c>
      <c r="L16775">
        <v>21</v>
      </c>
    </row>
    <row r="16776" spans="1:12" x14ac:dyDescent="0.3">
      <c r="A16776">
        <v>53552</v>
      </c>
      <c r="B16776" s="2">
        <v>44323.8873236246</v>
      </c>
      <c r="C16776">
        <v>280066</v>
      </c>
      <c r="D16776">
        <v>470762</v>
      </c>
      <c r="I16776" s="59">
        <v>61060</v>
      </c>
      <c r="J16776" s="57" t="s">
        <v>81</v>
      </c>
      <c r="K16776" s="58" t="str">
        <f t="shared" si="262"/>
        <v>будни</v>
      </c>
      <c r="L16776">
        <v>21</v>
      </c>
    </row>
    <row r="16777" spans="1:12" x14ac:dyDescent="0.3">
      <c r="A16777">
        <v>53555</v>
      </c>
      <c r="B16777" s="2">
        <v>44323.888941747573</v>
      </c>
      <c r="C16777">
        <v>164756</v>
      </c>
      <c r="D16777">
        <v>294433</v>
      </c>
      <c r="I16777" s="59">
        <v>61061</v>
      </c>
      <c r="J16777" s="57" t="s">
        <v>78</v>
      </c>
      <c r="K16777" s="58" t="str">
        <f t="shared" si="262"/>
        <v>выходные</v>
      </c>
      <c r="L16777">
        <v>21</v>
      </c>
    </row>
    <row r="16778" spans="1:12" x14ac:dyDescent="0.3">
      <c r="A16778">
        <v>53558</v>
      </c>
      <c r="B16778" s="2">
        <v>44323.888941747573</v>
      </c>
      <c r="C16778">
        <v>214801</v>
      </c>
      <c r="D16778">
        <v>308537</v>
      </c>
      <c r="I16778" s="59">
        <v>61062</v>
      </c>
      <c r="J16778" s="57" t="s">
        <v>82</v>
      </c>
      <c r="K16778" s="58" t="str">
        <f t="shared" si="262"/>
        <v>выходные</v>
      </c>
      <c r="L16778">
        <v>21</v>
      </c>
    </row>
    <row r="16779" spans="1:12" x14ac:dyDescent="0.3">
      <c r="A16779">
        <v>53559</v>
      </c>
      <c r="B16779" s="2">
        <v>44323.889346278316</v>
      </c>
      <c r="C16779">
        <v>243414</v>
      </c>
      <c r="D16779">
        <v>404226</v>
      </c>
      <c r="I16779" s="59">
        <v>61063</v>
      </c>
      <c r="J16779" s="57" t="s">
        <v>83</v>
      </c>
      <c r="K16779" s="58" t="str">
        <f t="shared" si="262"/>
        <v>будни</v>
      </c>
      <c r="L16779">
        <v>21</v>
      </c>
    </row>
    <row r="16780" spans="1:12" x14ac:dyDescent="0.3">
      <c r="A16780">
        <v>53560</v>
      </c>
      <c r="B16780" s="2">
        <v>44323.89015533981</v>
      </c>
      <c r="C16780">
        <v>93260</v>
      </c>
      <c r="D16780">
        <v>60239</v>
      </c>
      <c r="I16780" s="59">
        <v>61064</v>
      </c>
      <c r="J16780" s="57" t="s">
        <v>84</v>
      </c>
      <c r="K16780" s="58" t="str">
        <f t="shared" si="262"/>
        <v>будни</v>
      </c>
      <c r="L16780">
        <v>21</v>
      </c>
    </row>
    <row r="16781" spans="1:12" x14ac:dyDescent="0.3">
      <c r="A16781">
        <v>53562</v>
      </c>
      <c r="B16781" s="2">
        <v>44323.890559870553</v>
      </c>
      <c r="C16781">
        <v>118126</v>
      </c>
      <c r="D16781">
        <v>170185</v>
      </c>
      <c r="I16781" s="59">
        <v>61065</v>
      </c>
      <c r="J16781" s="57" t="s">
        <v>79</v>
      </c>
      <c r="K16781" s="58" t="str">
        <f t="shared" si="262"/>
        <v>будни</v>
      </c>
      <c r="L16781">
        <v>21</v>
      </c>
    </row>
    <row r="16782" spans="1:12" x14ac:dyDescent="0.3">
      <c r="A16782">
        <v>53565</v>
      </c>
      <c r="B16782" s="2">
        <v>44323.890964401289</v>
      </c>
      <c r="C16782">
        <v>281500</v>
      </c>
      <c r="D16782">
        <v>143024</v>
      </c>
      <c r="I16782" s="59">
        <v>61066</v>
      </c>
      <c r="J16782" s="57" t="s">
        <v>80</v>
      </c>
      <c r="K16782" s="58" t="str">
        <f t="shared" si="262"/>
        <v>будни</v>
      </c>
      <c r="L16782">
        <v>21</v>
      </c>
    </row>
    <row r="16783" spans="1:12" x14ac:dyDescent="0.3">
      <c r="A16783">
        <v>53566</v>
      </c>
      <c r="B16783" s="2">
        <v>44323.894</v>
      </c>
      <c r="C16783">
        <v>295456</v>
      </c>
      <c r="D16783">
        <v>158978</v>
      </c>
      <c r="I16783" s="59">
        <v>61067</v>
      </c>
      <c r="J16783" s="57" t="s">
        <v>81</v>
      </c>
      <c r="K16783" s="58" t="str">
        <f t="shared" si="262"/>
        <v>будни</v>
      </c>
      <c r="L16783">
        <v>21</v>
      </c>
    </row>
    <row r="16784" spans="1:12" x14ac:dyDescent="0.3">
      <c r="A16784">
        <v>53568</v>
      </c>
      <c r="B16784" s="2">
        <v>44323.895009708736</v>
      </c>
      <c r="C16784">
        <v>252908</v>
      </c>
      <c r="D16784">
        <v>250679</v>
      </c>
      <c r="I16784" s="59">
        <v>61068</v>
      </c>
      <c r="J16784" s="57" t="s">
        <v>78</v>
      </c>
      <c r="K16784" s="58" t="str">
        <f t="shared" si="262"/>
        <v>выходные</v>
      </c>
      <c r="L16784">
        <v>21</v>
      </c>
    </row>
    <row r="16785" spans="1:12" x14ac:dyDescent="0.3">
      <c r="A16785">
        <v>53570</v>
      </c>
      <c r="B16785" s="2">
        <v>44323.896627831717</v>
      </c>
      <c r="C16785">
        <v>238480</v>
      </c>
      <c r="D16785">
        <v>230778</v>
      </c>
      <c r="I16785" s="59">
        <v>61069</v>
      </c>
      <c r="J16785" s="57" t="s">
        <v>82</v>
      </c>
      <c r="K16785" s="58" t="str">
        <f t="shared" si="262"/>
        <v>выходные</v>
      </c>
      <c r="L16785">
        <v>21</v>
      </c>
    </row>
    <row r="16786" spans="1:12" x14ac:dyDescent="0.3">
      <c r="A16786">
        <v>53571</v>
      </c>
      <c r="B16786" s="2">
        <v>44323.896627831717</v>
      </c>
      <c r="C16786">
        <v>333203</v>
      </c>
      <c r="D16786">
        <v>230507</v>
      </c>
      <c r="I16786" s="59">
        <v>61070</v>
      </c>
      <c r="J16786" s="57" t="s">
        <v>83</v>
      </c>
      <c r="K16786" s="58" t="str">
        <f t="shared" si="262"/>
        <v>будни</v>
      </c>
      <c r="L16786">
        <v>21</v>
      </c>
    </row>
    <row r="16787" spans="1:12" x14ac:dyDescent="0.3">
      <c r="A16787">
        <v>53576</v>
      </c>
      <c r="B16787" s="2">
        <v>44323.89703236246</v>
      </c>
      <c r="C16787">
        <v>142861</v>
      </c>
      <c r="D16787">
        <v>158978</v>
      </c>
      <c r="I16787" s="59">
        <v>61071</v>
      </c>
      <c r="J16787" s="57" t="s">
        <v>84</v>
      </c>
      <c r="K16787" s="58" t="str">
        <f t="shared" si="262"/>
        <v>будни</v>
      </c>
      <c r="L16787">
        <v>21</v>
      </c>
    </row>
    <row r="16788" spans="1:12" x14ac:dyDescent="0.3">
      <c r="A16788">
        <v>53579</v>
      </c>
      <c r="B16788" s="2">
        <v>44323.89865048544</v>
      </c>
      <c r="C16788">
        <v>57563</v>
      </c>
      <c r="D16788">
        <v>308766</v>
      </c>
      <c r="I16788" s="59">
        <v>61072</v>
      </c>
      <c r="J16788" s="57" t="s">
        <v>79</v>
      </c>
      <c r="K16788" s="58" t="str">
        <f t="shared" si="262"/>
        <v>будни</v>
      </c>
      <c r="L16788">
        <v>21</v>
      </c>
    </row>
    <row r="16789" spans="1:12" x14ac:dyDescent="0.3">
      <c r="A16789">
        <v>53584</v>
      </c>
      <c r="B16789" s="2">
        <v>44323.89865048544</v>
      </c>
      <c r="C16789">
        <v>113810</v>
      </c>
      <c r="D16789">
        <v>325852</v>
      </c>
      <c r="I16789" s="59">
        <v>61073</v>
      </c>
      <c r="J16789" s="57" t="s">
        <v>80</v>
      </c>
      <c r="K16789" s="58" t="str">
        <f t="shared" si="262"/>
        <v>будни</v>
      </c>
      <c r="L16789">
        <v>21</v>
      </c>
    </row>
    <row r="16790" spans="1:12" x14ac:dyDescent="0.3">
      <c r="A16790">
        <v>53585</v>
      </c>
      <c r="B16790" s="2">
        <v>44323.899055016176</v>
      </c>
      <c r="C16790">
        <v>320239</v>
      </c>
      <c r="D16790">
        <v>270741</v>
      </c>
      <c r="I16790" s="59">
        <v>61074</v>
      </c>
      <c r="J16790" s="57" t="s">
        <v>81</v>
      </c>
      <c r="K16790" s="58" t="str">
        <f t="shared" si="262"/>
        <v>будни</v>
      </c>
      <c r="L16790">
        <v>21</v>
      </c>
    </row>
    <row r="16791" spans="1:12" x14ac:dyDescent="0.3">
      <c r="A16791">
        <v>53586</v>
      </c>
      <c r="B16791" s="2">
        <v>44323.89986407767</v>
      </c>
      <c r="C16791">
        <v>278574</v>
      </c>
      <c r="D16791">
        <v>182191</v>
      </c>
      <c r="I16791" s="59">
        <v>61075</v>
      </c>
      <c r="J16791" s="57" t="s">
        <v>78</v>
      </c>
      <c r="K16791" s="58" t="str">
        <f t="shared" si="262"/>
        <v>выходные</v>
      </c>
      <c r="L16791">
        <v>21</v>
      </c>
    </row>
    <row r="16792" spans="1:12" x14ac:dyDescent="0.3">
      <c r="A16792">
        <v>53591</v>
      </c>
      <c r="B16792" s="2">
        <v>44323.900268608413</v>
      </c>
      <c r="C16792">
        <v>63408</v>
      </c>
      <c r="D16792">
        <v>5151</v>
      </c>
      <c r="I16792" s="59">
        <v>61076</v>
      </c>
      <c r="J16792" s="57" t="s">
        <v>82</v>
      </c>
      <c r="K16792" s="58" t="str">
        <f t="shared" si="262"/>
        <v>выходные</v>
      </c>
      <c r="L16792">
        <v>21</v>
      </c>
    </row>
    <row r="16793" spans="1:12" x14ac:dyDescent="0.3">
      <c r="A16793">
        <v>53595</v>
      </c>
      <c r="B16793" s="2">
        <v>44323.900268608413</v>
      </c>
      <c r="C16793">
        <v>193875</v>
      </c>
      <c r="D16793">
        <v>170967</v>
      </c>
      <c r="I16793" s="59">
        <v>61077</v>
      </c>
      <c r="J16793" s="57" t="s">
        <v>83</v>
      </c>
      <c r="K16793" s="58" t="str">
        <f t="shared" si="262"/>
        <v>будни</v>
      </c>
      <c r="L16793">
        <v>21</v>
      </c>
    </row>
    <row r="16794" spans="1:12" x14ac:dyDescent="0.3">
      <c r="A16794">
        <v>53598</v>
      </c>
      <c r="B16794" s="2">
        <v>44323.900673139156</v>
      </c>
      <c r="C16794">
        <v>197553</v>
      </c>
      <c r="D16794">
        <v>250679</v>
      </c>
      <c r="I16794" s="59">
        <v>61078</v>
      </c>
      <c r="J16794" s="57" t="s">
        <v>84</v>
      </c>
      <c r="K16794" s="58" t="str">
        <f t="shared" si="262"/>
        <v>будни</v>
      </c>
      <c r="L16794">
        <v>21</v>
      </c>
    </row>
    <row r="16795" spans="1:12" x14ac:dyDescent="0.3">
      <c r="A16795">
        <v>53602</v>
      </c>
      <c r="B16795" s="2">
        <v>44323.9010776699</v>
      </c>
      <c r="C16795">
        <v>178793</v>
      </c>
      <c r="D16795">
        <v>411922</v>
      </c>
      <c r="I16795" s="59">
        <v>61079</v>
      </c>
      <c r="J16795" s="57" t="s">
        <v>79</v>
      </c>
      <c r="K16795" s="58" t="str">
        <f t="shared" si="262"/>
        <v>будни</v>
      </c>
      <c r="L16795">
        <v>21</v>
      </c>
    </row>
    <row r="16796" spans="1:12" x14ac:dyDescent="0.3">
      <c r="A16796">
        <v>53607</v>
      </c>
      <c r="B16796" s="2">
        <v>44323.901886731393</v>
      </c>
      <c r="C16796">
        <v>304694</v>
      </c>
      <c r="D16796">
        <v>206501</v>
      </c>
      <c r="I16796" s="59">
        <v>61080</v>
      </c>
      <c r="J16796" s="57" t="s">
        <v>80</v>
      </c>
      <c r="K16796" s="58" t="str">
        <f t="shared" si="262"/>
        <v>будни</v>
      </c>
      <c r="L16796">
        <v>21</v>
      </c>
    </row>
    <row r="16797" spans="1:12" x14ac:dyDescent="0.3">
      <c r="A16797">
        <v>53609</v>
      </c>
      <c r="B16797" s="2">
        <v>44323.903100323623</v>
      </c>
      <c r="C16797">
        <v>87761</v>
      </c>
      <c r="D16797">
        <v>180863</v>
      </c>
      <c r="I16797" s="59">
        <v>61081</v>
      </c>
      <c r="J16797" s="57" t="s">
        <v>81</v>
      </c>
      <c r="K16797" s="58" t="str">
        <f t="shared" si="262"/>
        <v>будни</v>
      </c>
      <c r="L16797">
        <v>21</v>
      </c>
    </row>
    <row r="16798" spans="1:12" x14ac:dyDescent="0.3">
      <c r="A16798">
        <v>53613</v>
      </c>
      <c r="B16798" s="2">
        <v>44323.90310032363</v>
      </c>
      <c r="C16798">
        <v>43837</v>
      </c>
      <c r="D16798">
        <v>158978</v>
      </c>
      <c r="I16798" s="59">
        <v>61082</v>
      </c>
      <c r="J16798" s="57" t="s">
        <v>78</v>
      </c>
      <c r="K16798" s="58" t="str">
        <f t="shared" si="262"/>
        <v>выходные</v>
      </c>
      <c r="L16798">
        <v>21</v>
      </c>
    </row>
    <row r="16799" spans="1:12" x14ac:dyDescent="0.3">
      <c r="A16799">
        <v>53618</v>
      </c>
      <c r="B16799" s="2">
        <v>44323.903504854374</v>
      </c>
      <c r="C16799">
        <v>107528</v>
      </c>
      <c r="D16799">
        <v>239565</v>
      </c>
      <c r="I16799" s="59">
        <v>61083</v>
      </c>
      <c r="J16799" s="57" t="s">
        <v>82</v>
      </c>
      <c r="K16799" s="58" t="str">
        <f t="shared" si="262"/>
        <v>выходные</v>
      </c>
      <c r="L16799">
        <v>21</v>
      </c>
    </row>
    <row r="16800" spans="1:12" x14ac:dyDescent="0.3">
      <c r="A16800">
        <v>53620</v>
      </c>
      <c r="B16800" s="2">
        <v>44323.903504854374</v>
      </c>
      <c r="C16800">
        <v>310148</v>
      </c>
      <c r="D16800">
        <v>5151</v>
      </c>
      <c r="I16800" s="59">
        <v>61084</v>
      </c>
      <c r="J16800" s="57" t="s">
        <v>83</v>
      </c>
      <c r="K16800" s="58" t="str">
        <f t="shared" si="262"/>
        <v>будни</v>
      </c>
      <c r="L16800">
        <v>21</v>
      </c>
    </row>
    <row r="16801" spans="1:12" x14ac:dyDescent="0.3">
      <c r="A16801">
        <v>53621</v>
      </c>
      <c r="B16801" s="2">
        <v>44323.905122977347</v>
      </c>
      <c r="C16801">
        <v>2587</v>
      </c>
      <c r="D16801">
        <v>429494</v>
      </c>
      <c r="I16801" s="59">
        <v>61085</v>
      </c>
      <c r="J16801" s="57" t="s">
        <v>84</v>
      </c>
      <c r="K16801" s="58" t="str">
        <f t="shared" si="262"/>
        <v>будни</v>
      </c>
      <c r="L16801">
        <v>21</v>
      </c>
    </row>
    <row r="16802" spans="1:12" x14ac:dyDescent="0.3">
      <c r="A16802">
        <v>53622</v>
      </c>
      <c r="B16802" s="2">
        <v>44323.905122977347</v>
      </c>
      <c r="C16802">
        <v>12874</v>
      </c>
      <c r="D16802">
        <v>45364</v>
      </c>
      <c r="I16802" s="59">
        <v>61086</v>
      </c>
      <c r="J16802" s="57" t="s">
        <v>79</v>
      </c>
      <c r="K16802" s="58" t="str">
        <f t="shared" si="262"/>
        <v>будни</v>
      </c>
      <c r="L16802">
        <v>21</v>
      </c>
    </row>
    <row r="16803" spans="1:12" x14ac:dyDescent="0.3">
      <c r="A16803">
        <v>53627</v>
      </c>
      <c r="B16803" s="2">
        <v>44323.905122977347</v>
      </c>
      <c r="C16803">
        <v>57524</v>
      </c>
      <c r="D16803">
        <v>13764</v>
      </c>
      <c r="I16803" s="59">
        <v>61087</v>
      </c>
      <c r="J16803" s="57" t="s">
        <v>80</v>
      </c>
      <c r="K16803" s="58" t="str">
        <f t="shared" si="262"/>
        <v>будни</v>
      </c>
      <c r="L16803">
        <v>21</v>
      </c>
    </row>
    <row r="16804" spans="1:12" x14ac:dyDescent="0.3">
      <c r="A16804">
        <v>53631</v>
      </c>
      <c r="B16804" s="2">
        <v>44323.905932038841</v>
      </c>
      <c r="C16804">
        <v>250783</v>
      </c>
      <c r="D16804">
        <v>202914</v>
      </c>
      <c r="I16804" s="59">
        <v>61088</v>
      </c>
      <c r="J16804" s="57" t="s">
        <v>81</v>
      </c>
      <c r="K16804" s="58" t="str">
        <f t="shared" si="262"/>
        <v>будни</v>
      </c>
      <c r="L16804">
        <v>21</v>
      </c>
    </row>
    <row r="16805" spans="1:12" x14ac:dyDescent="0.3">
      <c r="A16805">
        <v>53634</v>
      </c>
      <c r="B16805" s="2">
        <v>44323.906741100327</v>
      </c>
      <c r="C16805">
        <v>4240</v>
      </c>
      <c r="D16805">
        <v>3876</v>
      </c>
      <c r="I16805" s="59">
        <v>61089</v>
      </c>
      <c r="J16805" s="57" t="s">
        <v>78</v>
      </c>
      <c r="K16805" s="58" t="str">
        <f t="shared" si="262"/>
        <v>выходные</v>
      </c>
      <c r="L16805">
        <v>21</v>
      </c>
    </row>
    <row r="16806" spans="1:12" x14ac:dyDescent="0.3">
      <c r="A16806">
        <v>53635</v>
      </c>
      <c r="B16806" s="2">
        <v>44323.906741100327</v>
      </c>
      <c r="C16806">
        <v>22074</v>
      </c>
      <c r="D16806">
        <v>112334</v>
      </c>
      <c r="I16806" s="59">
        <v>61090</v>
      </c>
      <c r="J16806" s="57" t="s">
        <v>82</v>
      </c>
      <c r="K16806" s="58" t="str">
        <f t="shared" si="262"/>
        <v>выходные</v>
      </c>
      <c r="L16806">
        <v>21</v>
      </c>
    </row>
    <row r="16807" spans="1:12" x14ac:dyDescent="0.3">
      <c r="A16807">
        <v>53637</v>
      </c>
      <c r="B16807" s="2">
        <v>44323.906741100327</v>
      </c>
      <c r="C16807">
        <v>258694</v>
      </c>
      <c r="D16807">
        <v>145779</v>
      </c>
      <c r="I16807" s="59">
        <v>61091</v>
      </c>
      <c r="J16807" s="57" t="s">
        <v>83</v>
      </c>
      <c r="K16807" s="58" t="str">
        <f t="shared" si="262"/>
        <v>будни</v>
      </c>
      <c r="L16807">
        <v>21</v>
      </c>
    </row>
    <row r="16808" spans="1:12" x14ac:dyDescent="0.3">
      <c r="A16808">
        <v>53638</v>
      </c>
      <c r="B16808" s="2">
        <v>44323.907954692557</v>
      </c>
      <c r="C16808">
        <v>141702</v>
      </c>
      <c r="D16808">
        <v>411922</v>
      </c>
      <c r="I16808" s="59">
        <v>61092</v>
      </c>
      <c r="J16808" s="57" t="s">
        <v>84</v>
      </c>
      <c r="K16808" s="58" t="str">
        <f t="shared" si="262"/>
        <v>будни</v>
      </c>
      <c r="L16808">
        <v>21</v>
      </c>
    </row>
    <row r="16809" spans="1:12" x14ac:dyDescent="0.3">
      <c r="A16809">
        <v>53639</v>
      </c>
      <c r="B16809" s="2">
        <v>44323.907954692557</v>
      </c>
      <c r="C16809">
        <v>261393</v>
      </c>
      <c r="D16809">
        <v>108961</v>
      </c>
      <c r="I16809" s="59">
        <v>61093</v>
      </c>
      <c r="J16809" s="57" t="s">
        <v>79</v>
      </c>
      <c r="K16809" s="58" t="str">
        <f t="shared" si="262"/>
        <v>будни</v>
      </c>
      <c r="L16809">
        <v>21</v>
      </c>
    </row>
    <row r="16810" spans="1:12" x14ac:dyDescent="0.3">
      <c r="A16810">
        <v>53640</v>
      </c>
      <c r="B16810" s="2">
        <v>44323.907954692557</v>
      </c>
      <c r="C16810">
        <v>344081</v>
      </c>
      <c r="D16810">
        <v>171555</v>
      </c>
      <c r="I16810" s="59">
        <v>61094</v>
      </c>
      <c r="J16810" s="57" t="s">
        <v>80</v>
      </c>
      <c r="K16810" s="58" t="str">
        <f t="shared" si="262"/>
        <v>будни</v>
      </c>
      <c r="L16810">
        <v>21</v>
      </c>
    </row>
    <row r="16811" spans="1:12" x14ac:dyDescent="0.3">
      <c r="A16811">
        <v>53642</v>
      </c>
      <c r="B16811" s="2">
        <v>44323.909168284787</v>
      </c>
      <c r="C16811">
        <v>320117</v>
      </c>
      <c r="D16811">
        <v>99975</v>
      </c>
      <c r="I16811" s="59">
        <v>61095</v>
      </c>
      <c r="J16811" s="57" t="s">
        <v>81</v>
      </c>
      <c r="K16811" s="58" t="str">
        <f t="shared" si="262"/>
        <v>будни</v>
      </c>
      <c r="L16811">
        <v>21</v>
      </c>
    </row>
    <row r="16812" spans="1:12" x14ac:dyDescent="0.3">
      <c r="A16812">
        <v>53644</v>
      </c>
      <c r="B16812" s="2">
        <v>44323.909666666666</v>
      </c>
      <c r="C16812">
        <v>163874</v>
      </c>
      <c r="D16812">
        <v>239565</v>
      </c>
      <c r="I16812" s="59">
        <v>61096</v>
      </c>
      <c r="J16812" s="57" t="s">
        <v>78</v>
      </c>
      <c r="K16812" s="58" t="str">
        <f t="shared" si="262"/>
        <v>выходные</v>
      </c>
      <c r="L16812">
        <v>21</v>
      </c>
    </row>
    <row r="16813" spans="1:12" x14ac:dyDescent="0.3">
      <c r="A16813">
        <v>53648</v>
      </c>
      <c r="B16813" s="2">
        <v>44323.90997734628</v>
      </c>
      <c r="C16813">
        <v>179669</v>
      </c>
      <c r="D16813">
        <v>343491</v>
      </c>
      <c r="I16813" s="59">
        <v>61097</v>
      </c>
      <c r="J16813" s="57" t="s">
        <v>82</v>
      </c>
      <c r="K16813" s="58" t="str">
        <f t="shared" si="262"/>
        <v>выходные</v>
      </c>
      <c r="L16813">
        <v>21</v>
      </c>
    </row>
    <row r="16814" spans="1:12" x14ac:dyDescent="0.3">
      <c r="A16814">
        <v>53651</v>
      </c>
      <c r="B16814" s="2">
        <v>44323.910381877024</v>
      </c>
      <c r="C16814">
        <v>34648</v>
      </c>
      <c r="D16814">
        <v>33890</v>
      </c>
      <c r="I16814" s="59">
        <v>61098</v>
      </c>
      <c r="J16814" s="57" t="s">
        <v>83</v>
      </c>
      <c r="K16814" s="58" t="str">
        <f t="shared" si="262"/>
        <v>будни</v>
      </c>
      <c r="L16814">
        <v>21</v>
      </c>
    </row>
    <row r="16815" spans="1:12" x14ac:dyDescent="0.3">
      <c r="A16815">
        <v>53653</v>
      </c>
      <c r="B16815" s="2">
        <v>44323.910381877024</v>
      </c>
      <c r="C16815">
        <v>76585</v>
      </c>
      <c r="D16815">
        <v>242428</v>
      </c>
      <c r="I16815" s="59">
        <v>61099</v>
      </c>
      <c r="J16815" s="57" t="s">
        <v>84</v>
      </c>
      <c r="K16815" s="58" t="str">
        <f t="shared" si="262"/>
        <v>будни</v>
      </c>
      <c r="L16815">
        <v>21</v>
      </c>
    </row>
    <row r="16816" spans="1:12" x14ac:dyDescent="0.3">
      <c r="A16816">
        <v>53658</v>
      </c>
      <c r="B16816" s="2">
        <v>44323.91119093851</v>
      </c>
      <c r="C16816">
        <v>185308</v>
      </c>
      <c r="D16816">
        <v>341333</v>
      </c>
      <c r="I16816" s="59">
        <v>61100</v>
      </c>
      <c r="J16816" s="57" t="s">
        <v>79</v>
      </c>
      <c r="K16816" s="58" t="str">
        <f t="shared" si="262"/>
        <v>будни</v>
      </c>
      <c r="L16816">
        <v>21</v>
      </c>
    </row>
    <row r="16817" spans="1:12" x14ac:dyDescent="0.3">
      <c r="A16817">
        <v>53663</v>
      </c>
      <c r="B16817" s="2">
        <v>44323.911595469261</v>
      </c>
      <c r="C16817">
        <v>169676</v>
      </c>
      <c r="D16817">
        <v>285253</v>
      </c>
      <c r="I16817" s="59">
        <v>61101</v>
      </c>
      <c r="J16817" s="57" t="s">
        <v>80</v>
      </c>
      <c r="K16817" s="58" t="str">
        <f t="shared" si="262"/>
        <v>будни</v>
      </c>
      <c r="L16817">
        <v>21</v>
      </c>
    </row>
    <row r="16818" spans="1:12" x14ac:dyDescent="0.3">
      <c r="A16818">
        <v>53667</v>
      </c>
      <c r="B16818" s="2">
        <v>44323.911595469261</v>
      </c>
      <c r="C16818">
        <v>235583</v>
      </c>
      <c r="D16818">
        <v>158978</v>
      </c>
      <c r="I16818" s="59">
        <v>61102</v>
      </c>
      <c r="J16818" s="57" t="s">
        <v>81</v>
      </c>
      <c r="K16818" s="58" t="str">
        <f t="shared" si="262"/>
        <v>будни</v>
      </c>
      <c r="L16818">
        <v>21</v>
      </c>
    </row>
    <row r="16819" spans="1:12" x14ac:dyDescent="0.3">
      <c r="A16819">
        <v>53671</v>
      </c>
      <c r="B16819" s="2">
        <v>44323.91280906149</v>
      </c>
      <c r="C16819">
        <v>19902</v>
      </c>
      <c r="D16819">
        <v>470762</v>
      </c>
      <c r="I16819" s="59">
        <v>61103</v>
      </c>
      <c r="J16819" s="57" t="s">
        <v>78</v>
      </c>
      <c r="K16819" s="58" t="str">
        <f t="shared" si="262"/>
        <v>выходные</v>
      </c>
      <c r="L16819">
        <v>21</v>
      </c>
    </row>
    <row r="16820" spans="1:12" x14ac:dyDescent="0.3">
      <c r="A16820">
        <v>53676</v>
      </c>
      <c r="B16820" s="2">
        <v>44323.91280906149</v>
      </c>
      <c r="C16820">
        <v>193968</v>
      </c>
      <c r="D16820">
        <v>274147</v>
      </c>
      <c r="I16820" s="59">
        <v>61104</v>
      </c>
      <c r="J16820" s="57" t="s">
        <v>82</v>
      </c>
      <c r="K16820" s="58" t="str">
        <f t="shared" si="262"/>
        <v>выходные</v>
      </c>
      <c r="L16820">
        <v>21</v>
      </c>
    </row>
    <row r="16821" spans="1:12" x14ac:dyDescent="0.3">
      <c r="A16821">
        <v>53681</v>
      </c>
      <c r="B16821" s="2">
        <v>44323.91280906149</v>
      </c>
      <c r="C16821">
        <v>220706</v>
      </c>
      <c r="D16821">
        <v>127233</v>
      </c>
      <c r="I16821" s="59">
        <v>61105</v>
      </c>
      <c r="J16821" s="57" t="s">
        <v>83</v>
      </c>
      <c r="K16821" s="58" t="str">
        <f t="shared" si="262"/>
        <v>будни</v>
      </c>
      <c r="L16821">
        <v>21</v>
      </c>
    </row>
    <row r="16822" spans="1:12" x14ac:dyDescent="0.3">
      <c r="A16822">
        <v>53684</v>
      </c>
      <c r="B16822" s="2">
        <v>44323.913618122977</v>
      </c>
      <c r="C16822">
        <v>5925</v>
      </c>
      <c r="D16822">
        <v>351192</v>
      </c>
      <c r="I16822" s="59">
        <v>61106</v>
      </c>
      <c r="J16822" s="57" t="s">
        <v>84</v>
      </c>
      <c r="K16822" s="58" t="str">
        <f t="shared" si="262"/>
        <v>будни</v>
      </c>
      <c r="L16822">
        <v>21</v>
      </c>
    </row>
    <row r="16823" spans="1:12" x14ac:dyDescent="0.3">
      <c r="A16823">
        <v>53686</v>
      </c>
      <c r="B16823" s="2">
        <v>44323.91685436893</v>
      </c>
      <c r="C16823">
        <v>204589</v>
      </c>
      <c r="D16823">
        <v>153893</v>
      </c>
      <c r="I16823" s="59">
        <v>61107</v>
      </c>
      <c r="J16823" s="57" t="s">
        <v>79</v>
      </c>
      <c r="K16823" s="58" t="str">
        <f t="shared" si="262"/>
        <v>будни</v>
      </c>
      <c r="L16823">
        <v>22</v>
      </c>
    </row>
    <row r="16824" spans="1:12" x14ac:dyDescent="0.3">
      <c r="A16824">
        <v>53687</v>
      </c>
      <c r="B16824" s="2">
        <v>44323.91685436893</v>
      </c>
      <c r="C16824">
        <v>347466</v>
      </c>
      <c r="D16824">
        <v>68991</v>
      </c>
      <c r="I16824" s="59">
        <v>61108</v>
      </c>
      <c r="J16824" s="57" t="s">
        <v>80</v>
      </c>
      <c r="K16824" s="58" t="str">
        <f t="shared" si="262"/>
        <v>будни</v>
      </c>
      <c r="L16824">
        <v>22</v>
      </c>
    </row>
    <row r="16825" spans="1:12" x14ac:dyDescent="0.3">
      <c r="A16825">
        <v>53689</v>
      </c>
      <c r="B16825" s="2">
        <v>44323.917258899673</v>
      </c>
      <c r="C16825">
        <v>216977</v>
      </c>
      <c r="D16825">
        <v>118549</v>
      </c>
      <c r="I16825" s="59">
        <v>61109</v>
      </c>
      <c r="J16825" s="57" t="s">
        <v>81</v>
      </c>
      <c r="K16825" s="58" t="str">
        <f t="shared" si="262"/>
        <v>будни</v>
      </c>
      <c r="L16825">
        <v>22</v>
      </c>
    </row>
    <row r="16826" spans="1:12" x14ac:dyDescent="0.3">
      <c r="A16826">
        <v>53691</v>
      </c>
      <c r="B16826" s="2">
        <v>44323.918067961167</v>
      </c>
      <c r="C16826">
        <v>26281</v>
      </c>
      <c r="D16826">
        <v>123413</v>
      </c>
      <c r="I16826" s="59">
        <v>61110</v>
      </c>
      <c r="J16826" s="57" t="s">
        <v>78</v>
      </c>
      <c r="K16826" s="58" t="str">
        <f t="shared" si="262"/>
        <v>выходные</v>
      </c>
      <c r="L16826">
        <v>22</v>
      </c>
    </row>
    <row r="16827" spans="1:12" x14ac:dyDescent="0.3">
      <c r="A16827">
        <v>53694</v>
      </c>
      <c r="B16827" s="2">
        <v>44323.919281553397</v>
      </c>
      <c r="C16827">
        <v>223316</v>
      </c>
      <c r="D16827">
        <v>2004</v>
      </c>
      <c r="I16827" s="59">
        <v>61111</v>
      </c>
      <c r="J16827" s="57" t="s">
        <v>82</v>
      </c>
      <c r="K16827" s="58" t="str">
        <f t="shared" si="262"/>
        <v>выходные</v>
      </c>
      <c r="L16827">
        <v>22</v>
      </c>
    </row>
    <row r="16828" spans="1:12" x14ac:dyDescent="0.3">
      <c r="A16828">
        <v>53696</v>
      </c>
      <c r="B16828" s="2">
        <v>44323.921304207121</v>
      </c>
      <c r="C16828">
        <v>232357</v>
      </c>
      <c r="D16828">
        <v>250679</v>
      </c>
      <c r="I16828" s="59">
        <v>61112</v>
      </c>
      <c r="J16828" s="57" t="s">
        <v>83</v>
      </c>
      <c r="K16828" s="58" t="str">
        <f t="shared" si="262"/>
        <v>будни</v>
      </c>
      <c r="L16828">
        <v>22</v>
      </c>
    </row>
    <row r="16829" spans="1:12" x14ac:dyDescent="0.3">
      <c r="A16829">
        <v>53697</v>
      </c>
      <c r="B16829" s="2">
        <v>44323.921666666662</v>
      </c>
      <c r="C16829">
        <v>7820</v>
      </c>
      <c r="D16829">
        <v>82901</v>
      </c>
      <c r="I16829" s="59">
        <v>61113</v>
      </c>
      <c r="J16829" s="57" t="s">
        <v>84</v>
      </c>
      <c r="K16829" s="58" t="str">
        <f t="shared" si="262"/>
        <v>будни</v>
      </c>
      <c r="L16829">
        <v>22</v>
      </c>
    </row>
    <row r="16830" spans="1:12" x14ac:dyDescent="0.3">
      <c r="A16830">
        <v>53700</v>
      </c>
      <c r="B16830" s="2">
        <v>44323.921708737864</v>
      </c>
      <c r="C16830">
        <v>30901</v>
      </c>
      <c r="D16830">
        <v>100412</v>
      </c>
      <c r="I16830" s="59">
        <v>61114</v>
      </c>
      <c r="J16830" s="57" t="s">
        <v>79</v>
      </c>
      <c r="K16830" s="58" t="str">
        <f t="shared" si="262"/>
        <v>будни</v>
      </c>
      <c r="L16830">
        <v>22</v>
      </c>
    </row>
    <row r="16831" spans="1:12" x14ac:dyDescent="0.3">
      <c r="A16831">
        <v>53701</v>
      </c>
      <c r="B16831" s="2">
        <v>44323.921708737864</v>
      </c>
      <c r="C16831">
        <v>83890</v>
      </c>
      <c r="D16831">
        <v>82901</v>
      </c>
      <c r="I16831" s="59">
        <v>61115</v>
      </c>
      <c r="J16831" s="57" t="s">
        <v>80</v>
      </c>
      <c r="K16831" s="58" t="str">
        <f t="shared" si="262"/>
        <v>будни</v>
      </c>
      <c r="L16831">
        <v>22</v>
      </c>
    </row>
    <row r="16832" spans="1:12" x14ac:dyDescent="0.3">
      <c r="A16832">
        <v>53705</v>
      </c>
      <c r="B16832" s="2">
        <v>44323.92251779935</v>
      </c>
      <c r="C16832">
        <v>108497</v>
      </c>
      <c r="D16832">
        <v>411922</v>
      </c>
      <c r="I16832" s="59">
        <v>61116</v>
      </c>
      <c r="J16832" s="57" t="s">
        <v>81</v>
      </c>
      <c r="K16832" s="58" t="str">
        <f t="shared" si="262"/>
        <v>будни</v>
      </c>
      <c r="L16832">
        <v>22</v>
      </c>
    </row>
    <row r="16833" spans="1:12" x14ac:dyDescent="0.3">
      <c r="A16833">
        <v>53709</v>
      </c>
      <c r="B16833" s="2">
        <v>44323.923731391587</v>
      </c>
      <c r="C16833">
        <v>66668</v>
      </c>
      <c r="D16833">
        <v>126642</v>
      </c>
      <c r="I16833" s="59">
        <v>61117</v>
      </c>
      <c r="J16833" s="57" t="s">
        <v>78</v>
      </c>
      <c r="K16833" s="58" t="str">
        <f t="shared" si="262"/>
        <v>выходные</v>
      </c>
      <c r="L16833">
        <v>22</v>
      </c>
    </row>
    <row r="16834" spans="1:12" x14ac:dyDescent="0.3">
      <c r="A16834">
        <v>53714</v>
      </c>
      <c r="B16834" s="2">
        <v>44323.924944983817</v>
      </c>
      <c r="C16834">
        <v>20052</v>
      </c>
      <c r="D16834">
        <v>81226</v>
      </c>
      <c r="I16834" s="59">
        <v>61118</v>
      </c>
      <c r="J16834" s="57" t="s">
        <v>82</v>
      </c>
      <c r="K16834" s="58" t="str">
        <f t="shared" si="262"/>
        <v>выходные</v>
      </c>
      <c r="L16834">
        <v>22</v>
      </c>
    </row>
    <row r="16835" spans="1:12" x14ac:dyDescent="0.3">
      <c r="A16835">
        <v>53716</v>
      </c>
      <c r="B16835" s="2">
        <v>44323.924944983817</v>
      </c>
      <c r="C16835">
        <v>149203</v>
      </c>
      <c r="D16835">
        <v>82901</v>
      </c>
      <c r="I16835" s="59">
        <v>61119</v>
      </c>
      <c r="J16835" s="57" t="s">
        <v>83</v>
      </c>
      <c r="K16835" s="58" t="str">
        <f t="shared" ref="K16835:K16898" si="263">IF(OR(J16835="суббота",J16835="воскресенье"),"выходные","будни")</f>
        <v>будни</v>
      </c>
      <c r="L16835">
        <v>22</v>
      </c>
    </row>
    <row r="16836" spans="1:12" x14ac:dyDescent="0.3">
      <c r="A16836">
        <v>53719</v>
      </c>
      <c r="B16836" s="2">
        <v>44323.926158576054</v>
      </c>
      <c r="C16836">
        <v>310474</v>
      </c>
      <c r="D16836">
        <v>157711</v>
      </c>
      <c r="I16836" s="59">
        <v>61120</v>
      </c>
      <c r="J16836" s="57" t="s">
        <v>84</v>
      </c>
      <c r="K16836" s="58" t="str">
        <f t="shared" si="263"/>
        <v>будни</v>
      </c>
      <c r="L16836">
        <v>22</v>
      </c>
    </row>
    <row r="16837" spans="1:12" x14ac:dyDescent="0.3">
      <c r="A16837">
        <v>53722</v>
      </c>
      <c r="B16837" s="2">
        <v>44323.929333333333</v>
      </c>
      <c r="C16837">
        <v>99905</v>
      </c>
      <c r="D16837">
        <v>411922</v>
      </c>
      <c r="I16837" s="59">
        <v>61121</v>
      </c>
      <c r="J16837" s="57" t="s">
        <v>79</v>
      </c>
      <c r="K16837" s="58" t="str">
        <f t="shared" si="263"/>
        <v>будни</v>
      </c>
      <c r="L16837">
        <v>22</v>
      </c>
    </row>
    <row r="16838" spans="1:12" x14ac:dyDescent="0.3">
      <c r="A16838">
        <v>53724</v>
      </c>
      <c r="B16838" s="2">
        <v>44323.929394822007</v>
      </c>
      <c r="C16838">
        <v>295568</v>
      </c>
      <c r="D16838">
        <v>119655</v>
      </c>
      <c r="I16838" s="59">
        <v>61122</v>
      </c>
      <c r="J16838" s="57" t="s">
        <v>80</v>
      </c>
      <c r="K16838" s="58" t="str">
        <f t="shared" si="263"/>
        <v>будни</v>
      </c>
      <c r="L16838">
        <v>22</v>
      </c>
    </row>
    <row r="16839" spans="1:12" x14ac:dyDescent="0.3">
      <c r="A16839">
        <v>53729</v>
      </c>
      <c r="B16839" s="2">
        <v>44323.929799352751</v>
      </c>
      <c r="C16839">
        <v>30448</v>
      </c>
      <c r="D16839">
        <v>153893</v>
      </c>
      <c r="I16839" s="59">
        <v>61123</v>
      </c>
      <c r="J16839" s="57" t="s">
        <v>81</v>
      </c>
      <c r="K16839" s="58" t="str">
        <f t="shared" si="263"/>
        <v>будни</v>
      </c>
      <c r="L16839">
        <v>22</v>
      </c>
    </row>
    <row r="16840" spans="1:12" x14ac:dyDescent="0.3">
      <c r="A16840">
        <v>53730</v>
      </c>
      <c r="B16840" s="2">
        <v>44323.930666666667</v>
      </c>
      <c r="C16840">
        <v>230722</v>
      </c>
      <c r="D16840">
        <v>270904</v>
      </c>
      <c r="I16840" s="59">
        <v>61124</v>
      </c>
      <c r="J16840" s="57" t="s">
        <v>78</v>
      </c>
      <c r="K16840" s="58" t="str">
        <f t="shared" si="263"/>
        <v>выходные</v>
      </c>
      <c r="L16840">
        <v>22</v>
      </c>
    </row>
    <row r="16841" spans="1:12" x14ac:dyDescent="0.3">
      <c r="A16841">
        <v>53735</v>
      </c>
      <c r="B16841" s="2">
        <v>44323.931822006474</v>
      </c>
      <c r="C16841">
        <v>273941</v>
      </c>
      <c r="D16841">
        <v>411922</v>
      </c>
      <c r="I16841" s="59">
        <v>61125</v>
      </c>
      <c r="J16841" s="57" t="s">
        <v>82</v>
      </c>
      <c r="K16841" s="58" t="str">
        <f t="shared" si="263"/>
        <v>выходные</v>
      </c>
      <c r="L16841">
        <v>22</v>
      </c>
    </row>
    <row r="16842" spans="1:12" x14ac:dyDescent="0.3">
      <c r="A16842">
        <v>53736</v>
      </c>
      <c r="B16842" s="2">
        <v>44323.932631067961</v>
      </c>
      <c r="C16842">
        <v>210528</v>
      </c>
      <c r="D16842">
        <v>42035</v>
      </c>
      <c r="I16842" s="59">
        <v>61126</v>
      </c>
      <c r="J16842" s="57" t="s">
        <v>83</v>
      </c>
      <c r="K16842" s="58" t="str">
        <f t="shared" si="263"/>
        <v>будни</v>
      </c>
      <c r="L16842">
        <v>22</v>
      </c>
    </row>
    <row r="16843" spans="1:12" x14ac:dyDescent="0.3">
      <c r="A16843">
        <v>53739</v>
      </c>
      <c r="B16843" s="2">
        <v>44323.933035598704</v>
      </c>
      <c r="C16843">
        <v>345342</v>
      </c>
      <c r="D16843">
        <v>158978</v>
      </c>
      <c r="I16843" s="59">
        <v>61127</v>
      </c>
      <c r="J16843" s="57" t="s">
        <v>84</v>
      </c>
      <c r="K16843" s="58" t="str">
        <f t="shared" si="263"/>
        <v>будни</v>
      </c>
      <c r="L16843">
        <v>22</v>
      </c>
    </row>
    <row r="16844" spans="1:12" x14ac:dyDescent="0.3">
      <c r="A16844">
        <v>53742</v>
      </c>
      <c r="B16844" s="2">
        <v>44323.933844660191</v>
      </c>
      <c r="C16844">
        <v>58865</v>
      </c>
      <c r="D16844">
        <v>108172</v>
      </c>
      <c r="I16844" s="59">
        <v>61128</v>
      </c>
      <c r="J16844" s="57" t="s">
        <v>79</v>
      </c>
      <c r="K16844" s="58" t="str">
        <f t="shared" si="263"/>
        <v>будни</v>
      </c>
      <c r="L16844">
        <v>22</v>
      </c>
    </row>
    <row r="16845" spans="1:12" x14ac:dyDescent="0.3">
      <c r="A16845">
        <v>53744</v>
      </c>
      <c r="B16845" s="2">
        <v>44323.934249190941</v>
      </c>
      <c r="C16845">
        <v>291021</v>
      </c>
      <c r="D16845">
        <v>230507</v>
      </c>
      <c r="I16845" s="59">
        <v>61129</v>
      </c>
      <c r="J16845" s="57" t="s">
        <v>80</v>
      </c>
      <c r="K16845" s="58" t="str">
        <f t="shared" si="263"/>
        <v>будни</v>
      </c>
      <c r="L16845">
        <v>22</v>
      </c>
    </row>
    <row r="16846" spans="1:12" x14ac:dyDescent="0.3">
      <c r="A16846">
        <v>53745</v>
      </c>
      <c r="B16846" s="2">
        <v>44323.936271844657</v>
      </c>
      <c r="C16846">
        <v>212117</v>
      </c>
      <c r="D16846">
        <v>63666</v>
      </c>
      <c r="I16846" s="59">
        <v>61130</v>
      </c>
      <c r="J16846" s="57" t="s">
        <v>81</v>
      </c>
      <c r="K16846" s="58" t="str">
        <f t="shared" si="263"/>
        <v>будни</v>
      </c>
      <c r="L16846">
        <v>22</v>
      </c>
    </row>
    <row r="16847" spans="1:12" x14ac:dyDescent="0.3">
      <c r="A16847">
        <v>53746</v>
      </c>
      <c r="B16847" s="2">
        <v>44323.936999999998</v>
      </c>
      <c r="C16847">
        <v>103980</v>
      </c>
      <c r="D16847">
        <v>230507</v>
      </c>
      <c r="I16847" s="59">
        <v>61131</v>
      </c>
      <c r="J16847" s="57" t="s">
        <v>78</v>
      </c>
      <c r="K16847" s="58" t="str">
        <f t="shared" si="263"/>
        <v>выходные</v>
      </c>
      <c r="L16847">
        <v>22</v>
      </c>
    </row>
    <row r="16848" spans="1:12" x14ac:dyDescent="0.3">
      <c r="A16848">
        <v>53750</v>
      </c>
      <c r="B16848" s="2">
        <v>44323.937485436894</v>
      </c>
      <c r="C16848">
        <v>119833</v>
      </c>
      <c r="D16848">
        <v>179296</v>
      </c>
      <c r="I16848" s="59">
        <v>61132</v>
      </c>
      <c r="J16848" s="57" t="s">
        <v>82</v>
      </c>
      <c r="K16848" s="58" t="str">
        <f t="shared" si="263"/>
        <v>выходные</v>
      </c>
      <c r="L16848">
        <v>22</v>
      </c>
    </row>
    <row r="16849" spans="1:12" x14ac:dyDescent="0.3">
      <c r="A16849">
        <v>53755</v>
      </c>
      <c r="B16849" s="2">
        <v>44323.937485436894</v>
      </c>
      <c r="C16849">
        <v>267072</v>
      </c>
      <c r="D16849">
        <v>250679</v>
      </c>
      <c r="I16849" s="59">
        <v>61133</v>
      </c>
      <c r="J16849" s="57" t="s">
        <v>83</v>
      </c>
      <c r="K16849" s="58" t="str">
        <f t="shared" si="263"/>
        <v>будни</v>
      </c>
      <c r="L16849">
        <v>22</v>
      </c>
    </row>
    <row r="16850" spans="1:12" x14ac:dyDescent="0.3">
      <c r="A16850">
        <v>53757</v>
      </c>
      <c r="B16850" s="2">
        <v>44323.937485436894</v>
      </c>
      <c r="C16850">
        <v>289514</v>
      </c>
      <c r="D16850">
        <v>129210</v>
      </c>
      <c r="I16850" s="59">
        <v>61134</v>
      </c>
      <c r="J16850" s="57" t="s">
        <v>84</v>
      </c>
      <c r="K16850" s="58" t="str">
        <f t="shared" si="263"/>
        <v>будни</v>
      </c>
      <c r="L16850">
        <v>22</v>
      </c>
    </row>
    <row r="16851" spans="1:12" x14ac:dyDescent="0.3">
      <c r="A16851">
        <v>53759</v>
      </c>
      <c r="B16851" s="2">
        <v>44323.937889967638</v>
      </c>
      <c r="C16851">
        <v>278199</v>
      </c>
      <c r="D16851">
        <v>411922</v>
      </c>
      <c r="I16851" s="59">
        <v>61135</v>
      </c>
      <c r="J16851" s="57" t="s">
        <v>79</v>
      </c>
      <c r="K16851" s="58" t="str">
        <f t="shared" si="263"/>
        <v>будни</v>
      </c>
      <c r="L16851">
        <v>22</v>
      </c>
    </row>
    <row r="16852" spans="1:12" x14ac:dyDescent="0.3">
      <c r="A16852">
        <v>53761</v>
      </c>
      <c r="B16852" s="2">
        <v>44323.939103559875</v>
      </c>
      <c r="C16852">
        <v>332212</v>
      </c>
      <c r="D16852">
        <v>285253</v>
      </c>
      <c r="I16852" s="59">
        <v>61136</v>
      </c>
      <c r="J16852" s="57" t="s">
        <v>80</v>
      </c>
      <c r="K16852" s="58" t="str">
        <f t="shared" si="263"/>
        <v>будни</v>
      </c>
      <c r="L16852">
        <v>22</v>
      </c>
    </row>
    <row r="16853" spans="1:12" x14ac:dyDescent="0.3">
      <c r="A16853">
        <v>53763</v>
      </c>
      <c r="B16853" s="2">
        <v>44323.94</v>
      </c>
      <c r="C16853">
        <v>35571</v>
      </c>
      <c r="D16853">
        <v>158978</v>
      </c>
      <c r="I16853" s="59">
        <v>61137</v>
      </c>
      <c r="J16853" s="57" t="s">
        <v>81</v>
      </c>
      <c r="K16853" s="58" t="str">
        <f t="shared" si="263"/>
        <v>будни</v>
      </c>
      <c r="L16853">
        <v>22</v>
      </c>
    </row>
    <row r="16854" spans="1:12" x14ac:dyDescent="0.3">
      <c r="A16854">
        <v>53767</v>
      </c>
      <c r="B16854" s="2">
        <v>44323.941126213591</v>
      </c>
      <c r="C16854">
        <v>4210</v>
      </c>
      <c r="D16854">
        <v>148570</v>
      </c>
      <c r="I16854" s="59">
        <v>61138</v>
      </c>
      <c r="J16854" s="57" t="s">
        <v>78</v>
      </c>
      <c r="K16854" s="58" t="str">
        <f t="shared" si="263"/>
        <v>выходные</v>
      </c>
      <c r="L16854">
        <v>22</v>
      </c>
    </row>
    <row r="16855" spans="1:12" x14ac:dyDescent="0.3">
      <c r="A16855">
        <v>53771</v>
      </c>
      <c r="B16855" s="2">
        <v>44323.942339805828</v>
      </c>
      <c r="C16855">
        <v>62756</v>
      </c>
      <c r="D16855">
        <v>180017</v>
      </c>
      <c r="I16855" s="59">
        <v>61139</v>
      </c>
      <c r="J16855" s="57" t="s">
        <v>82</v>
      </c>
      <c r="K16855" s="58" t="str">
        <f t="shared" si="263"/>
        <v>выходные</v>
      </c>
      <c r="L16855">
        <v>22</v>
      </c>
    </row>
    <row r="16856" spans="1:12" x14ac:dyDescent="0.3">
      <c r="A16856">
        <v>53772</v>
      </c>
      <c r="B16856" s="2">
        <v>44323.942339805828</v>
      </c>
      <c r="C16856">
        <v>321867</v>
      </c>
      <c r="D16856">
        <v>179296</v>
      </c>
      <c r="I16856" s="59">
        <v>61140</v>
      </c>
      <c r="J16856" s="57" t="s">
        <v>83</v>
      </c>
      <c r="K16856" s="58" t="str">
        <f t="shared" si="263"/>
        <v>будни</v>
      </c>
      <c r="L16856">
        <v>22</v>
      </c>
    </row>
    <row r="16857" spans="1:12" x14ac:dyDescent="0.3">
      <c r="A16857">
        <v>53774</v>
      </c>
      <c r="B16857" s="2">
        <v>44323.942666666662</v>
      </c>
      <c r="C16857">
        <v>214118</v>
      </c>
      <c r="D16857">
        <v>21760</v>
      </c>
      <c r="I16857" s="59">
        <v>61141</v>
      </c>
      <c r="J16857" s="57" t="s">
        <v>84</v>
      </c>
      <c r="K16857" s="58" t="str">
        <f t="shared" si="263"/>
        <v>будни</v>
      </c>
      <c r="L16857">
        <v>22</v>
      </c>
    </row>
    <row r="16858" spans="1:12" x14ac:dyDescent="0.3">
      <c r="A16858">
        <v>53776</v>
      </c>
      <c r="B16858" s="2">
        <v>44323.942744336564</v>
      </c>
      <c r="C16858">
        <v>125242</v>
      </c>
      <c r="D16858">
        <v>351192</v>
      </c>
      <c r="I16858" s="59">
        <v>61142</v>
      </c>
      <c r="J16858" s="57" t="s">
        <v>79</v>
      </c>
      <c r="K16858" s="58" t="str">
        <f t="shared" si="263"/>
        <v>будни</v>
      </c>
      <c r="L16858">
        <v>22</v>
      </c>
    </row>
    <row r="16859" spans="1:12" x14ac:dyDescent="0.3">
      <c r="A16859">
        <v>53779</v>
      </c>
      <c r="B16859" s="2">
        <v>44323.942744336571</v>
      </c>
      <c r="C16859">
        <v>23674</v>
      </c>
      <c r="D16859">
        <v>411922</v>
      </c>
      <c r="I16859" s="59">
        <v>61143</v>
      </c>
      <c r="J16859" s="57" t="s">
        <v>80</v>
      </c>
      <c r="K16859" s="58" t="str">
        <f t="shared" si="263"/>
        <v>будни</v>
      </c>
      <c r="L16859">
        <v>22</v>
      </c>
    </row>
    <row r="16860" spans="1:12" x14ac:dyDescent="0.3">
      <c r="A16860">
        <v>53781</v>
      </c>
      <c r="B16860" s="2">
        <v>44323.945171521038</v>
      </c>
      <c r="C16860">
        <v>160119</v>
      </c>
      <c r="D16860">
        <v>43842</v>
      </c>
      <c r="I16860" s="59">
        <v>61144</v>
      </c>
      <c r="J16860" s="57" t="s">
        <v>81</v>
      </c>
      <c r="K16860" s="58" t="str">
        <f t="shared" si="263"/>
        <v>будни</v>
      </c>
      <c r="L16860">
        <v>22</v>
      </c>
    </row>
    <row r="16861" spans="1:12" x14ac:dyDescent="0.3">
      <c r="A16861">
        <v>53784</v>
      </c>
      <c r="B16861" s="2">
        <v>44323.945333333337</v>
      </c>
      <c r="C16861">
        <v>7828</v>
      </c>
      <c r="D16861">
        <v>230507</v>
      </c>
      <c r="I16861" s="59">
        <v>61145</v>
      </c>
      <c r="J16861" s="57" t="s">
        <v>78</v>
      </c>
      <c r="K16861" s="58" t="str">
        <f t="shared" si="263"/>
        <v>выходные</v>
      </c>
      <c r="L16861">
        <v>22</v>
      </c>
    </row>
    <row r="16862" spans="1:12" x14ac:dyDescent="0.3">
      <c r="A16862">
        <v>53788</v>
      </c>
      <c r="B16862" s="2">
        <v>44323.946789644011</v>
      </c>
      <c r="C16862">
        <v>264132</v>
      </c>
      <c r="D16862">
        <v>379466</v>
      </c>
      <c r="I16862" s="59">
        <v>61146</v>
      </c>
      <c r="J16862" s="57" t="s">
        <v>82</v>
      </c>
      <c r="K16862" s="58" t="str">
        <f t="shared" si="263"/>
        <v>выходные</v>
      </c>
      <c r="L16862">
        <v>22</v>
      </c>
    </row>
    <row r="16863" spans="1:12" x14ac:dyDescent="0.3">
      <c r="A16863">
        <v>53793</v>
      </c>
      <c r="B16863" s="2">
        <v>44323.947</v>
      </c>
      <c r="C16863">
        <v>299695</v>
      </c>
      <c r="D16863">
        <v>408587</v>
      </c>
      <c r="I16863" s="59">
        <v>61147</v>
      </c>
      <c r="J16863" s="57" t="s">
        <v>83</v>
      </c>
      <c r="K16863" s="58" t="str">
        <f t="shared" si="263"/>
        <v>будни</v>
      </c>
      <c r="L16863">
        <v>22</v>
      </c>
    </row>
    <row r="16864" spans="1:12" x14ac:dyDescent="0.3">
      <c r="A16864">
        <v>53795</v>
      </c>
      <c r="B16864" s="2">
        <v>44323.948812297735</v>
      </c>
      <c r="C16864">
        <v>199876</v>
      </c>
      <c r="D16864">
        <v>250679</v>
      </c>
      <c r="I16864" s="59">
        <v>61148</v>
      </c>
      <c r="J16864" s="57" t="s">
        <v>84</v>
      </c>
      <c r="K16864" s="58" t="str">
        <f t="shared" si="263"/>
        <v>будни</v>
      </c>
      <c r="L16864">
        <v>22</v>
      </c>
    </row>
    <row r="16865" spans="1:12" x14ac:dyDescent="0.3">
      <c r="A16865">
        <v>53799</v>
      </c>
      <c r="B16865" s="2">
        <v>44323.948812297735</v>
      </c>
      <c r="C16865">
        <v>307860</v>
      </c>
      <c r="D16865">
        <v>33890</v>
      </c>
      <c r="I16865" s="59">
        <v>61149</v>
      </c>
      <c r="J16865" s="57" t="s">
        <v>79</v>
      </c>
      <c r="K16865" s="58" t="str">
        <f t="shared" si="263"/>
        <v>будни</v>
      </c>
      <c r="L16865">
        <v>22</v>
      </c>
    </row>
    <row r="16866" spans="1:12" x14ac:dyDescent="0.3">
      <c r="A16866">
        <v>53802</v>
      </c>
      <c r="B16866" s="2">
        <v>44323.949621359221</v>
      </c>
      <c r="C16866">
        <v>282877</v>
      </c>
      <c r="D16866">
        <v>29893</v>
      </c>
      <c r="I16866" s="59">
        <v>61150</v>
      </c>
      <c r="J16866" s="57" t="s">
        <v>80</v>
      </c>
      <c r="K16866" s="58" t="str">
        <f t="shared" si="263"/>
        <v>будни</v>
      </c>
      <c r="L16866">
        <v>22</v>
      </c>
    </row>
    <row r="16867" spans="1:12" x14ac:dyDescent="0.3">
      <c r="A16867">
        <v>53804</v>
      </c>
      <c r="B16867" s="2">
        <v>44323.950430420715</v>
      </c>
      <c r="C16867">
        <v>118820</v>
      </c>
      <c r="D16867">
        <v>180863</v>
      </c>
      <c r="I16867" s="59">
        <v>61151</v>
      </c>
      <c r="J16867" s="57" t="s">
        <v>81</v>
      </c>
      <c r="K16867" s="58" t="str">
        <f t="shared" si="263"/>
        <v>будни</v>
      </c>
      <c r="L16867">
        <v>22</v>
      </c>
    </row>
    <row r="16868" spans="1:12" x14ac:dyDescent="0.3">
      <c r="A16868">
        <v>53806</v>
      </c>
      <c r="B16868" s="2">
        <v>44323.954880258898</v>
      </c>
      <c r="C16868">
        <v>337364</v>
      </c>
      <c r="D16868">
        <v>202914</v>
      </c>
      <c r="I16868" s="59">
        <v>61152</v>
      </c>
      <c r="J16868" s="57" t="s">
        <v>78</v>
      </c>
      <c r="K16868" s="58" t="str">
        <f t="shared" si="263"/>
        <v>выходные</v>
      </c>
      <c r="L16868">
        <v>22</v>
      </c>
    </row>
    <row r="16869" spans="1:12" x14ac:dyDescent="0.3">
      <c r="A16869">
        <v>53810</v>
      </c>
      <c r="B16869" s="2">
        <v>44323.957307443365</v>
      </c>
      <c r="C16869">
        <v>116751</v>
      </c>
      <c r="D16869">
        <v>118549</v>
      </c>
      <c r="I16869" s="59">
        <v>61153</v>
      </c>
      <c r="J16869" s="57" t="s">
        <v>82</v>
      </c>
      <c r="K16869" s="58" t="str">
        <f t="shared" si="263"/>
        <v>выходные</v>
      </c>
      <c r="L16869">
        <v>22</v>
      </c>
    </row>
    <row r="16870" spans="1:12" x14ac:dyDescent="0.3">
      <c r="A16870">
        <v>53813</v>
      </c>
      <c r="B16870" s="2">
        <v>44323.957307443365</v>
      </c>
      <c r="C16870">
        <v>171316</v>
      </c>
      <c r="D16870">
        <v>230507</v>
      </c>
      <c r="I16870" s="59">
        <v>61154</v>
      </c>
      <c r="J16870" s="57" t="s">
        <v>83</v>
      </c>
      <c r="K16870" s="58" t="str">
        <f t="shared" si="263"/>
        <v>будни</v>
      </c>
      <c r="L16870">
        <v>22</v>
      </c>
    </row>
    <row r="16871" spans="1:12" x14ac:dyDescent="0.3">
      <c r="A16871">
        <v>53815</v>
      </c>
      <c r="B16871" s="2">
        <v>44323.958521035602</v>
      </c>
      <c r="C16871">
        <v>381</v>
      </c>
      <c r="D16871">
        <v>454263</v>
      </c>
      <c r="I16871" s="59">
        <v>61155</v>
      </c>
      <c r="J16871" s="57" t="s">
        <v>84</v>
      </c>
      <c r="K16871" s="58" t="str">
        <f t="shared" si="263"/>
        <v>будни</v>
      </c>
      <c r="L16871">
        <v>23</v>
      </c>
    </row>
    <row r="16872" spans="1:12" x14ac:dyDescent="0.3">
      <c r="A16872">
        <v>53816</v>
      </c>
      <c r="B16872" s="2">
        <v>44323.958521035602</v>
      </c>
      <c r="C16872">
        <v>257267</v>
      </c>
      <c r="D16872">
        <v>176597</v>
      </c>
      <c r="I16872" s="59">
        <v>61156</v>
      </c>
      <c r="J16872" s="57" t="s">
        <v>79</v>
      </c>
      <c r="K16872" s="58" t="str">
        <f t="shared" si="263"/>
        <v>будни</v>
      </c>
      <c r="L16872">
        <v>23</v>
      </c>
    </row>
    <row r="16873" spans="1:12" x14ac:dyDescent="0.3">
      <c r="A16873">
        <v>53817</v>
      </c>
      <c r="B16873" s="2">
        <v>44323.958925566338</v>
      </c>
      <c r="C16873">
        <v>321531</v>
      </c>
      <c r="D16873">
        <v>52589</v>
      </c>
      <c r="I16873" s="59">
        <v>61157</v>
      </c>
      <c r="J16873" s="57" t="s">
        <v>80</v>
      </c>
      <c r="K16873" s="58" t="str">
        <f t="shared" si="263"/>
        <v>будни</v>
      </c>
      <c r="L16873">
        <v>23</v>
      </c>
    </row>
    <row r="16874" spans="1:12" x14ac:dyDescent="0.3">
      <c r="A16874">
        <v>53822</v>
      </c>
      <c r="B16874" s="2">
        <v>44323.959734627831</v>
      </c>
      <c r="C16874">
        <v>49971</v>
      </c>
      <c r="D16874">
        <v>343500</v>
      </c>
      <c r="I16874" s="59">
        <v>61158</v>
      </c>
      <c r="J16874" s="57" t="s">
        <v>81</v>
      </c>
      <c r="K16874" s="58" t="str">
        <f t="shared" si="263"/>
        <v>будни</v>
      </c>
      <c r="L16874">
        <v>23</v>
      </c>
    </row>
    <row r="16875" spans="1:12" x14ac:dyDescent="0.3">
      <c r="A16875">
        <v>53826</v>
      </c>
      <c r="B16875" s="2">
        <v>44323.960139158582</v>
      </c>
      <c r="C16875">
        <v>102793</v>
      </c>
      <c r="D16875">
        <v>345147</v>
      </c>
      <c r="I16875" s="59">
        <v>61159</v>
      </c>
      <c r="J16875" s="57" t="s">
        <v>78</v>
      </c>
      <c r="K16875" s="58" t="str">
        <f t="shared" si="263"/>
        <v>выходные</v>
      </c>
      <c r="L16875">
        <v>23</v>
      </c>
    </row>
    <row r="16876" spans="1:12" x14ac:dyDescent="0.3">
      <c r="A16876">
        <v>53827</v>
      </c>
      <c r="B16876" s="2">
        <v>44323.960543689318</v>
      </c>
      <c r="C16876">
        <v>192509</v>
      </c>
      <c r="D16876">
        <v>12149</v>
      </c>
      <c r="I16876" s="59">
        <v>61160</v>
      </c>
      <c r="J16876" s="57" t="s">
        <v>82</v>
      </c>
      <c r="K16876" s="58" t="str">
        <f t="shared" si="263"/>
        <v>выходные</v>
      </c>
      <c r="L16876">
        <v>23</v>
      </c>
    </row>
    <row r="16877" spans="1:12" x14ac:dyDescent="0.3">
      <c r="A16877">
        <v>53832</v>
      </c>
      <c r="B16877" s="2">
        <v>44323.961352750812</v>
      </c>
      <c r="C16877">
        <v>168267</v>
      </c>
      <c r="D16877">
        <v>347008</v>
      </c>
      <c r="I16877" s="59">
        <v>61161</v>
      </c>
      <c r="J16877" s="57" t="s">
        <v>83</v>
      </c>
      <c r="K16877" s="58" t="str">
        <f t="shared" si="263"/>
        <v>будни</v>
      </c>
      <c r="L16877">
        <v>23</v>
      </c>
    </row>
    <row r="16878" spans="1:12" x14ac:dyDescent="0.3">
      <c r="A16878">
        <v>53834</v>
      </c>
      <c r="B16878" s="2">
        <v>44323.961757281555</v>
      </c>
      <c r="C16878">
        <v>349299</v>
      </c>
      <c r="D16878">
        <v>303258</v>
      </c>
      <c r="I16878" s="59">
        <v>61162</v>
      </c>
      <c r="J16878" s="57" t="s">
        <v>84</v>
      </c>
      <c r="K16878" s="58" t="str">
        <f t="shared" si="263"/>
        <v>будни</v>
      </c>
      <c r="L16878">
        <v>23</v>
      </c>
    </row>
    <row r="16879" spans="1:12" x14ac:dyDescent="0.3">
      <c r="A16879">
        <v>53835</v>
      </c>
      <c r="B16879" s="2">
        <v>44323.963375404535</v>
      </c>
      <c r="C16879">
        <v>174440</v>
      </c>
      <c r="D16879">
        <v>109473</v>
      </c>
      <c r="I16879" s="59">
        <v>61163</v>
      </c>
      <c r="J16879" s="57" t="s">
        <v>79</v>
      </c>
      <c r="K16879" s="58" t="str">
        <f t="shared" si="263"/>
        <v>будни</v>
      </c>
      <c r="L16879">
        <v>23</v>
      </c>
    </row>
    <row r="16880" spans="1:12" x14ac:dyDescent="0.3">
      <c r="A16880">
        <v>53837</v>
      </c>
      <c r="B16880" s="2">
        <v>44323.965398058252</v>
      </c>
      <c r="C16880">
        <v>57791</v>
      </c>
      <c r="D16880">
        <v>347008</v>
      </c>
      <c r="I16880" s="59">
        <v>61164</v>
      </c>
      <c r="J16880" s="57" t="s">
        <v>80</v>
      </c>
      <c r="K16880" s="58" t="str">
        <f t="shared" si="263"/>
        <v>будни</v>
      </c>
      <c r="L16880">
        <v>23</v>
      </c>
    </row>
    <row r="16881" spans="1:12" x14ac:dyDescent="0.3">
      <c r="A16881">
        <v>53841</v>
      </c>
      <c r="B16881" s="2">
        <v>44323.966611650489</v>
      </c>
      <c r="C16881">
        <v>207036</v>
      </c>
      <c r="D16881">
        <v>62570</v>
      </c>
      <c r="I16881" s="59">
        <v>61165</v>
      </c>
      <c r="J16881" s="57" t="s">
        <v>81</v>
      </c>
      <c r="K16881" s="58" t="str">
        <f t="shared" si="263"/>
        <v>будни</v>
      </c>
      <c r="L16881">
        <v>23</v>
      </c>
    </row>
    <row r="16882" spans="1:12" x14ac:dyDescent="0.3">
      <c r="A16882">
        <v>53844</v>
      </c>
      <c r="B16882" s="2">
        <v>44323.967016181225</v>
      </c>
      <c r="C16882">
        <v>253249</v>
      </c>
      <c r="D16882">
        <v>439981</v>
      </c>
      <c r="I16882" s="59">
        <v>61166</v>
      </c>
      <c r="J16882" s="57" t="s">
        <v>78</v>
      </c>
      <c r="K16882" s="58" t="str">
        <f t="shared" si="263"/>
        <v>выходные</v>
      </c>
      <c r="L16882">
        <v>23</v>
      </c>
    </row>
    <row r="16883" spans="1:12" x14ac:dyDescent="0.3">
      <c r="A16883">
        <v>53847</v>
      </c>
      <c r="B16883" s="2">
        <v>44323.967016181225</v>
      </c>
      <c r="C16883">
        <v>267414</v>
      </c>
      <c r="D16883">
        <v>411922</v>
      </c>
      <c r="I16883" s="59">
        <v>61167</v>
      </c>
      <c r="J16883" s="57" t="s">
        <v>82</v>
      </c>
      <c r="K16883" s="58" t="str">
        <f t="shared" si="263"/>
        <v>выходные</v>
      </c>
      <c r="L16883">
        <v>23</v>
      </c>
    </row>
    <row r="16884" spans="1:12" x14ac:dyDescent="0.3">
      <c r="A16884">
        <v>53852</v>
      </c>
      <c r="B16884" s="2">
        <v>44323.969847896442</v>
      </c>
      <c r="C16884">
        <v>238440</v>
      </c>
      <c r="D16884">
        <v>279337</v>
      </c>
      <c r="I16884" s="59">
        <v>61168</v>
      </c>
      <c r="J16884" s="57" t="s">
        <v>83</v>
      </c>
      <c r="K16884" s="58" t="str">
        <f t="shared" si="263"/>
        <v>будни</v>
      </c>
      <c r="L16884">
        <v>23</v>
      </c>
    </row>
    <row r="16885" spans="1:12" x14ac:dyDescent="0.3">
      <c r="A16885">
        <v>53857</v>
      </c>
      <c r="B16885" s="2">
        <v>44323.971061488672</v>
      </c>
      <c r="C16885">
        <v>293914</v>
      </c>
      <c r="D16885">
        <v>21760</v>
      </c>
      <c r="I16885" s="59">
        <v>61169</v>
      </c>
      <c r="J16885" s="57" t="s">
        <v>84</v>
      </c>
      <c r="K16885" s="58" t="str">
        <f t="shared" si="263"/>
        <v>будни</v>
      </c>
      <c r="L16885">
        <v>23</v>
      </c>
    </row>
    <row r="16886" spans="1:12" x14ac:dyDescent="0.3">
      <c r="A16886">
        <v>53862</v>
      </c>
      <c r="B16886" s="2">
        <v>44323.971333333335</v>
      </c>
      <c r="C16886">
        <v>298052</v>
      </c>
      <c r="D16886">
        <v>43217</v>
      </c>
      <c r="I16886" s="59">
        <v>61170</v>
      </c>
      <c r="J16886" s="57" t="s">
        <v>79</v>
      </c>
      <c r="K16886" s="58" t="str">
        <f t="shared" si="263"/>
        <v>будни</v>
      </c>
      <c r="L16886">
        <v>23</v>
      </c>
    </row>
    <row r="16887" spans="1:12" x14ac:dyDescent="0.3">
      <c r="A16887">
        <v>53866</v>
      </c>
      <c r="B16887" s="2">
        <v>44323.973893203889</v>
      </c>
      <c r="C16887">
        <v>85320</v>
      </c>
      <c r="D16887">
        <v>115256</v>
      </c>
      <c r="I16887" s="59">
        <v>61171</v>
      </c>
      <c r="J16887" s="57" t="s">
        <v>80</v>
      </c>
      <c r="K16887" s="58" t="str">
        <f t="shared" si="263"/>
        <v>будни</v>
      </c>
      <c r="L16887">
        <v>23</v>
      </c>
    </row>
    <row r="16888" spans="1:12" x14ac:dyDescent="0.3">
      <c r="A16888">
        <v>53871</v>
      </c>
      <c r="B16888" s="2">
        <v>44323.974297734625</v>
      </c>
      <c r="C16888">
        <v>268521</v>
      </c>
      <c r="D16888">
        <v>112119</v>
      </c>
      <c r="I16888" s="59">
        <v>61172</v>
      </c>
      <c r="J16888" s="57" t="s">
        <v>81</v>
      </c>
      <c r="K16888" s="58" t="str">
        <f t="shared" si="263"/>
        <v>будни</v>
      </c>
      <c r="L16888">
        <v>23</v>
      </c>
    </row>
    <row r="16889" spans="1:12" x14ac:dyDescent="0.3">
      <c r="A16889">
        <v>53874</v>
      </c>
      <c r="B16889" s="2">
        <v>44323.975915857605</v>
      </c>
      <c r="C16889">
        <v>48080</v>
      </c>
      <c r="D16889">
        <v>293572</v>
      </c>
      <c r="I16889" s="59">
        <v>61173</v>
      </c>
      <c r="J16889" s="57" t="s">
        <v>78</v>
      </c>
      <c r="K16889" s="58" t="str">
        <f t="shared" si="263"/>
        <v>выходные</v>
      </c>
      <c r="L16889">
        <v>23</v>
      </c>
    </row>
    <row r="16890" spans="1:12" x14ac:dyDescent="0.3">
      <c r="A16890">
        <v>53878</v>
      </c>
      <c r="B16890" s="2">
        <v>44323.976666666662</v>
      </c>
      <c r="C16890">
        <v>200560</v>
      </c>
      <c r="D16890">
        <v>228405</v>
      </c>
      <c r="I16890" s="59">
        <v>61174</v>
      </c>
      <c r="J16890" s="57" t="s">
        <v>82</v>
      </c>
      <c r="K16890" s="58" t="str">
        <f t="shared" si="263"/>
        <v>выходные</v>
      </c>
      <c r="L16890">
        <v>23</v>
      </c>
    </row>
    <row r="16891" spans="1:12" x14ac:dyDescent="0.3">
      <c r="A16891">
        <v>53883</v>
      </c>
      <c r="B16891" s="2">
        <v>44323.976724919092</v>
      </c>
      <c r="C16891">
        <v>154251</v>
      </c>
      <c r="D16891">
        <v>158978</v>
      </c>
      <c r="I16891" s="59">
        <v>61175</v>
      </c>
      <c r="J16891" s="57" t="s">
        <v>83</v>
      </c>
      <c r="K16891" s="58" t="str">
        <f t="shared" si="263"/>
        <v>будни</v>
      </c>
      <c r="L16891">
        <v>23</v>
      </c>
    </row>
    <row r="16892" spans="1:12" x14ac:dyDescent="0.3">
      <c r="A16892">
        <v>53884</v>
      </c>
      <c r="B16892" s="2">
        <v>44323.977129449842</v>
      </c>
      <c r="C16892">
        <v>155850</v>
      </c>
      <c r="D16892">
        <v>230507</v>
      </c>
      <c r="I16892" s="59">
        <v>61176</v>
      </c>
      <c r="J16892" s="57" t="s">
        <v>84</v>
      </c>
      <c r="K16892" s="58" t="str">
        <f t="shared" si="263"/>
        <v>будни</v>
      </c>
      <c r="L16892">
        <v>23</v>
      </c>
    </row>
    <row r="16893" spans="1:12" x14ac:dyDescent="0.3">
      <c r="A16893">
        <v>53889</v>
      </c>
      <c r="B16893" s="2">
        <v>44323.977333333336</v>
      </c>
      <c r="C16893">
        <v>252115</v>
      </c>
      <c r="D16893">
        <v>411922</v>
      </c>
      <c r="I16893" s="59">
        <v>61177</v>
      </c>
      <c r="J16893" s="57" t="s">
        <v>79</v>
      </c>
      <c r="K16893" s="58" t="str">
        <f t="shared" si="263"/>
        <v>будни</v>
      </c>
      <c r="L16893">
        <v>23</v>
      </c>
    </row>
    <row r="16894" spans="1:12" x14ac:dyDescent="0.3">
      <c r="A16894">
        <v>53890</v>
      </c>
      <c r="B16894" s="2">
        <v>44323.979152103559</v>
      </c>
      <c r="C16894">
        <v>178788</v>
      </c>
      <c r="D16894">
        <v>158978</v>
      </c>
      <c r="I16894" s="59">
        <v>61178</v>
      </c>
      <c r="J16894" s="57" t="s">
        <v>80</v>
      </c>
      <c r="K16894" s="58" t="str">
        <f t="shared" si="263"/>
        <v>будни</v>
      </c>
      <c r="L16894">
        <v>23</v>
      </c>
    </row>
    <row r="16895" spans="1:12" x14ac:dyDescent="0.3">
      <c r="A16895">
        <v>53894</v>
      </c>
      <c r="B16895" s="2">
        <v>44323.979556634309</v>
      </c>
      <c r="C16895">
        <v>178999</v>
      </c>
      <c r="D16895">
        <v>112334</v>
      </c>
      <c r="I16895" s="59">
        <v>61179</v>
      </c>
      <c r="J16895" s="57" t="s">
        <v>81</v>
      </c>
      <c r="K16895" s="58" t="str">
        <f t="shared" si="263"/>
        <v>будни</v>
      </c>
      <c r="L16895">
        <v>23</v>
      </c>
    </row>
    <row r="16896" spans="1:12" x14ac:dyDescent="0.3">
      <c r="A16896">
        <v>53898</v>
      </c>
      <c r="B16896" s="2">
        <v>44323.980770226539</v>
      </c>
      <c r="C16896">
        <v>63404</v>
      </c>
      <c r="D16896">
        <v>4199</v>
      </c>
      <c r="I16896" s="59">
        <v>61180</v>
      </c>
      <c r="J16896" s="57" t="s">
        <v>78</v>
      </c>
      <c r="K16896" s="58" t="str">
        <f t="shared" si="263"/>
        <v>выходные</v>
      </c>
      <c r="L16896">
        <v>23</v>
      </c>
    </row>
    <row r="16897" spans="1:12" x14ac:dyDescent="0.3">
      <c r="A16897">
        <v>53902</v>
      </c>
      <c r="B16897" s="2">
        <v>44323.980770226539</v>
      </c>
      <c r="C16897">
        <v>315256</v>
      </c>
      <c r="D16897">
        <v>470762</v>
      </c>
      <c r="I16897" s="59">
        <v>61181</v>
      </c>
      <c r="J16897" s="57" t="s">
        <v>82</v>
      </c>
      <c r="K16897" s="58" t="str">
        <f t="shared" si="263"/>
        <v>выходные</v>
      </c>
      <c r="L16897">
        <v>23</v>
      </c>
    </row>
    <row r="16898" spans="1:12" x14ac:dyDescent="0.3">
      <c r="A16898">
        <v>53906</v>
      </c>
      <c r="B16898" s="2">
        <v>44323.987333333338</v>
      </c>
      <c r="C16898">
        <v>322432</v>
      </c>
      <c r="D16898">
        <v>373415</v>
      </c>
      <c r="I16898" s="59">
        <v>61182</v>
      </c>
      <c r="J16898" s="57" t="s">
        <v>83</v>
      </c>
      <c r="K16898" s="58" t="str">
        <f t="shared" si="263"/>
        <v>будни</v>
      </c>
      <c r="L16898">
        <v>23</v>
      </c>
    </row>
    <row r="16899" spans="1:12" x14ac:dyDescent="0.3">
      <c r="A16899">
        <v>53911</v>
      </c>
      <c r="B16899" s="2">
        <v>44323.987647249196</v>
      </c>
      <c r="C16899">
        <v>149639</v>
      </c>
      <c r="D16899">
        <v>250679</v>
      </c>
      <c r="I16899" s="59">
        <v>61183</v>
      </c>
      <c r="J16899" s="57" t="s">
        <v>84</v>
      </c>
      <c r="K16899" s="58" t="str">
        <f t="shared" ref="K16899:K16962" si="264">IF(OR(J16899="суббота",J16899="воскресенье"),"выходные","будни")</f>
        <v>будни</v>
      </c>
      <c r="L16899">
        <v>23</v>
      </c>
    </row>
    <row r="16900" spans="1:12" x14ac:dyDescent="0.3">
      <c r="A16900">
        <v>53912</v>
      </c>
      <c r="B16900" s="2">
        <v>44323.988051779932</v>
      </c>
      <c r="C16900">
        <v>159022</v>
      </c>
      <c r="D16900">
        <v>325984</v>
      </c>
      <c r="I16900" s="59">
        <v>61184</v>
      </c>
      <c r="J16900" s="57" t="s">
        <v>79</v>
      </c>
      <c r="K16900" s="58" t="str">
        <f t="shared" si="264"/>
        <v>будни</v>
      </c>
      <c r="L16900">
        <v>23</v>
      </c>
    </row>
    <row r="16901" spans="1:12" x14ac:dyDescent="0.3">
      <c r="A16901">
        <v>53913</v>
      </c>
      <c r="B16901" s="2">
        <v>44323.988666666664</v>
      </c>
      <c r="C16901">
        <v>329090</v>
      </c>
      <c r="D16901">
        <v>308317</v>
      </c>
      <c r="I16901" s="59">
        <v>61185</v>
      </c>
      <c r="J16901" s="57" t="s">
        <v>80</v>
      </c>
      <c r="K16901" s="58" t="str">
        <f t="shared" si="264"/>
        <v>будни</v>
      </c>
      <c r="L16901">
        <v>23</v>
      </c>
    </row>
    <row r="16902" spans="1:12" x14ac:dyDescent="0.3">
      <c r="A16902">
        <v>53918</v>
      </c>
      <c r="B16902" s="2">
        <v>44323.988860841426</v>
      </c>
      <c r="C16902">
        <v>197134</v>
      </c>
      <c r="D16902">
        <v>158978</v>
      </c>
      <c r="I16902" s="59">
        <v>61186</v>
      </c>
      <c r="J16902" s="57" t="s">
        <v>81</v>
      </c>
      <c r="K16902" s="58" t="str">
        <f t="shared" si="264"/>
        <v>будни</v>
      </c>
      <c r="L16902">
        <v>23</v>
      </c>
    </row>
    <row r="16903" spans="1:12" x14ac:dyDescent="0.3">
      <c r="A16903">
        <v>53922</v>
      </c>
      <c r="B16903" s="2">
        <v>44323.989333333338</v>
      </c>
      <c r="C16903">
        <v>261019</v>
      </c>
      <c r="D16903">
        <v>250679</v>
      </c>
      <c r="I16903" s="59">
        <v>61187</v>
      </c>
      <c r="J16903" s="57" t="s">
        <v>78</v>
      </c>
      <c r="K16903" s="58" t="str">
        <f t="shared" si="264"/>
        <v>выходные</v>
      </c>
      <c r="L16903">
        <v>23</v>
      </c>
    </row>
    <row r="16904" spans="1:12" x14ac:dyDescent="0.3">
      <c r="A16904">
        <v>53925</v>
      </c>
      <c r="B16904" s="2">
        <v>44323.989669902912</v>
      </c>
      <c r="C16904">
        <v>202458</v>
      </c>
      <c r="D16904">
        <v>330333</v>
      </c>
      <c r="I16904" s="59">
        <v>61188</v>
      </c>
      <c r="J16904" s="57" t="s">
        <v>82</v>
      </c>
      <c r="K16904" s="58" t="str">
        <f t="shared" si="264"/>
        <v>выходные</v>
      </c>
      <c r="L16904">
        <v>23</v>
      </c>
    </row>
    <row r="16905" spans="1:12" x14ac:dyDescent="0.3">
      <c r="A16905">
        <v>53930</v>
      </c>
      <c r="B16905" s="2">
        <v>44323.991288025885</v>
      </c>
      <c r="C16905">
        <v>319356</v>
      </c>
      <c r="D16905">
        <v>158978</v>
      </c>
      <c r="I16905" s="59">
        <v>61189</v>
      </c>
      <c r="J16905" s="57" t="s">
        <v>83</v>
      </c>
      <c r="K16905" s="58" t="str">
        <f t="shared" si="264"/>
        <v>будни</v>
      </c>
      <c r="L16905">
        <v>23</v>
      </c>
    </row>
    <row r="16906" spans="1:12" x14ac:dyDescent="0.3">
      <c r="A16906">
        <v>53932</v>
      </c>
      <c r="B16906" s="2">
        <v>44323.992097087379</v>
      </c>
      <c r="C16906">
        <v>72028</v>
      </c>
      <c r="D16906">
        <v>100218</v>
      </c>
      <c r="I16906" s="59">
        <v>61190</v>
      </c>
      <c r="J16906" s="57" t="s">
        <v>84</v>
      </c>
      <c r="K16906" s="58" t="str">
        <f t="shared" si="264"/>
        <v>будни</v>
      </c>
      <c r="L16906">
        <v>23</v>
      </c>
    </row>
    <row r="16907" spans="1:12" x14ac:dyDescent="0.3">
      <c r="A16907">
        <v>53937</v>
      </c>
      <c r="B16907" s="2">
        <v>44323.992666666665</v>
      </c>
      <c r="C16907">
        <v>267123</v>
      </c>
      <c r="D16907">
        <v>347367</v>
      </c>
      <c r="I16907" s="59">
        <v>61191</v>
      </c>
      <c r="J16907" s="57" t="s">
        <v>79</v>
      </c>
      <c r="K16907" s="58" t="str">
        <f t="shared" si="264"/>
        <v>будни</v>
      </c>
      <c r="L16907">
        <v>23</v>
      </c>
    </row>
    <row r="16908" spans="1:12" x14ac:dyDescent="0.3">
      <c r="A16908">
        <v>53938</v>
      </c>
      <c r="B16908" s="2">
        <v>44323.993715210359</v>
      </c>
      <c r="C16908">
        <v>148820</v>
      </c>
      <c r="D16908">
        <v>182191</v>
      </c>
      <c r="I16908" s="59">
        <v>61192</v>
      </c>
      <c r="J16908" s="57" t="s">
        <v>80</v>
      </c>
      <c r="K16908" s="58" t="str">
        <f t="shared" si="264"/>
        <v>будни</v>
      </c>
      <c r="L16908">
        <v>23</v>
      </c>
    </row>
    <row r="16909" spans="1:12" x14ac:dyDescent="0.3">
      <c r="A16909">
        <v>53941</v>
      </c>
      <c r="B16909" s="2">
        <v>44323.995000000003</v>
      </c>
      <c r="C16909">
        <v>264654</v>
      </c>
      <c r="D16909">
        <v>270347</v>
      </c>
      <c r="I16909" s="59">
        <v>61193</v>
      </c>
      <c r="J16909" s="57" t="s">
        <v>81</v>
      </c>
      <c r="K16909" s="58" t="str">
        <f t="shared" si="264"/>
        <v>будни</v>
      </c>
      <c r="L16909">
        <v>23</v>
      </c>
    </row>
    <row r="16910" spans="1:12" x14ac:dyDescent="0.3">
      <c r="A16910">
        <v>53946</v>
      </c>
      <c r="B16910" s="2">
        <v>44323.995333333332</v>
      </c>
      <c r="C16910">
        <v>222820</v>
      </c>
      <c r="D16910">
        <v>389689</v>
      </c>
      <c r="I16910" s="59">
        <v>61194</v>
      </c>
      <c r="J16910" s="57" t="s">
        <v>78</v>
      </c>
      <c r="K16910" s="58" t="str">
        <f t="shared" si="264"/>
        <v>выходные</v>
      </c>
      <c r="L16910">
        <v>23</v>
      </c>
    </row>
    <row r="16911" spans="1:12" x14ac:dyDescent="0.3">
      <c r="A16911">
        <v>53951</v>
      </c>
      <c r="B16911" s="2">
        <v>44323.995737864083</v>
      </c>
      <c r="C16911">
        <v>235765</v>
      </c>
      <c r="D16911">
        <v>154256</v>
      </c>
      <c r="I16911" s="59">
        <v>61195</v>
      </c>
      <c r="J16911" s="57" t="s">
        <v>82</v>
      </c>
      <c r="K16911" s="58" t="str">
        <f t="shared" si="264"/>
        <v>выходные</v>
      </c>
      <c r="L16911">
        <v>23</v>
      </c>
    </row>
    <row r="16912" spans="1:12" x14ac:dyDescent="0.3">
      <c r="A16912">
        <v>53955</v>
      </c>
      <c r="B16912" s="2">
        <v>44323.996951456313</v>
      </c>
      <c r="C16912">
        <v>75332</v>
      </c>
      <c r="D16912">
        <v>182841</v>
      </c>
      <c r="I16912" s="59">
        <v>61196</v>
      </c>
      <c r="J16912" s="57" t="s">
        <v>83</v>
      </c>
      <c r="K16912" s="58" t="str">
        <f t="shared" si="264"/>
        <v>будни</v>
      </c>
      <c r="L16912">
        <v>23</v>
      </c>
    </row>
    <row r="16913" spans="1:12" x14ac:dyDescent="0.3">
      <c r="A16913">
        <v>53959</v>
      </c>
      <c r="B16913" s="2">
        <v>44323.998</v>
      </c>
      <c r="C16913">
        <v>135684</v>
      </c>
      <c r="D16913">
        <v>297015</v>
      </c>
      <c r="I16913" s="59">
        <v>61197</v>
      </c>
      <c r="J16913" s="57" t="s">
        <v>84</v>
      </c>
      <c r="K16913" s="58" t="str">
        <f t="shared" si="264"/>
        <v>будни</v>
      </c>
      <c r="L16913">
        <v>23</v>
      </c>
    </row>
    <row r="16914" spans="1:12" x14ac:dyDescent="0.3">
      <c r="A16914">
        <v>53962</v>
      </c>
      <c r="B16914" s="2">
        <v>44324.002614886733</v>
      </c>
      <c r="C16914">
        <v>298424</v>
      </c>
      <c r="D16914">
        <v>150225</v>
      </c>
      <c r="I16914" s="59">
        <v>61198</v>
      </c>
      <c r="J16914" s="57" t="s">
        <v>79</v>
      </c>
      <c r="K16914" s="58" t="str">
        <f t="shared" si="264"/>
        <v>будни</v>
      </c>
      <c r="L16914">
        <v>0</v>
      </c>
    </row>
    <row r="16915" spans="1:12" x14ac:dyDescent="0.3">
      <c r="A16915">
        <v>53965</v>
      </c>
      <c r="B16915" s="2">
        <v>44324.004577776424</v>
      </c>
      <c r="C16915">
        <v>119301</v>
      </c>
      <c r="D16915">
        <v>330333</v>
      </c>
      <c r="I16915" s="59">
        <v>61199</v>
      </c>
      <c r="J16915" s="57" t="s">
        <v>80</v>
      </c>
      <c r="K16915" s="58" t="str">
        <f t="shared" si="264"/>
        <v>будни</v>
      </c>
      <c r="L16915">
        <v>0</v>
      </c>
    </row>
    <row r="16916" spans="1:12" x14ac:dyDescent="0.3">
      <c r="A16916">
        <v>53970</v>
      </c>
      <c r="B16916" s="2">
        <v>44324.007538071841</v>
      </c>
      <c r="C16916">
        <v>101055</v>
      </c>
      <c r="D16916">
        <v>76405</v>
      </c>
      <c r="I16916" s="59">
        <v>61200</v>
      </c>
      <c r="J16916" s="57" t="s">
        <v>81</v>
      </c>
      <c r="K16916" s="58" t="str">
        <f t="shared" si="264"/>
        <v>будни</v>
      </c>
      <c r="L16916">
        <v>0</v>
      </c>
    </row>
    <row r="16917" spans="1:12" x14ac:dyDescent="0.3">
      <c r="A16917">
        <v>53972</v>
      </c>
      <c r="B16917" s="2">
        <v>44324.007873775445</v>
      </c>
      <c r="C16917">
        <v>172409</v>
      </c>
      <c r="D16917">
        <v>100218</v>
      </c>
      <c r="I16917" s="59">
        <v>61201</v>
      </c>
      <c r="J16917" s="57" t="s">
        <v>78</v>
      </c>
      <c r="K16917" s="58" t="str">
        <f t="shared" si="264"/>
        <v>выходные</v>
      </c>
      <c r="L16917">
        <v>0</v>
      </c>
    </row>
    <row r="16918" spans="1:12" x14ac:dyDescent="0.3">
      <c r="A16918">
        <v>53973</v>
      </c>
      <c r="B16918" s="2">
        <v>44324.008278317153</v>
      </c>
      <c r="C16918">
        <v>147821</v>
      </c>
      <c r="D16918">
        <v>2004</v>
      </c>
      <c r="I16918" s="59">
        <v>61202</v>
      </c>
      <c r="J16918" s="57" t="s">
        <v>82</v>
      </c>
      <c r="K16918" s="58" t="str">
        <f t="shared" si="264"/>
        <v>выходные</v>
      </c>
      <c r="L16918">
        <v>0</v>
      </c>
    </row>
    <row r="16919" spans="1:12" x14ac:dyDescent="0.3">
      <c r="A16919">
        <v>53978</v>
      </c>
      <c r="B16919" s="2">
        <v>44324.008278317153</v>
      </c>
      <c r="C16919">
        <v>184282</v>
      </c>
      <c r="D16919">
        <v>347008</v>
      </c>
      <c r="I16919" s="59">
        <v>61203</v>
      </c>
      <c r="J16919" s="57" t="s">
        <v>83</v>
      </c>
      <c r="K16919" s="58" t="str">
        <f t="shared" si="264"/>
        <v>будни</v>
      </c>
      <c r="L16919">
        <v>0</v>
      </c>
    </row>
    <row r="16920" spans="1:12" x14ac:dyDescent="0.3">
      <c r="A16920">
        <v>53979</v>
      </c>
      <c r="B16920" s="2">
        <v>44324.009896440126</v>
      </c>
      <c r="C16920">
        <v>323350</v>
      </c>
      <c r="D16920">
        <v>286726</v>
      </c>
      <c r="I16920" s="59">
        <v>61204</v>
      </c>
      <c r="J16920" s="57" t="s">
        <v>84</v>
      </c>
      <c r="K16920" s="58" t="str">
        <f t="shared" si="264"/>
        <v>будни</v>
      </c>
      <c r="L16920">
        <v>0</v>
      </c>
    </row>
    <row r="16921" spans="1:12" x14ac:dyDescent="0.3">
      <c r="A16921">
        <v>53980</v>
      </c>
      <c r="B16921" s="2">
        <v>44324.010376293219</v>
      </c>
      <c r="C16921">
        <v>326974</v>
      </c>
      <c r="D16921">
        <v>21665</v>
      </c>
      <c r="I16921" s="59">
        <v>61205</v>
      </c>
      <c r="J16921" s="57" t="s">
        <v>79</v>
      </c>
      <c r="K16921" s="58" t="str">
        <f t="shared" si="264"/>
        <v>будни</v>
      </c>
      <c r="L16921">
        <v>0</v>
      </c>
    </row>
    <row r="16922" spans="1:12" x14ac:dyDescent="0.3">
      <c r="A16922">
        <v>53985</v>
      </c>
      <c r="B16922" s="2">
        <v>44324.010498367257</v>
      </c>
      <c r="C16922">
        <v>318</v>
      </c>
      <c r="D16922">
        <v>411922</v>
      </c>
      <c r="I16922" s="59">
        <v>61206</v>
      </c>
      <c r="J16922" s="57" t="s">
        <v>80</v>
      </c>
      <c r="K16922" s="58" t="str">
        <f t="shared" si="264"/>
        <v>будни</v>
      </c>
      <c r="L16922">
        <v>0</v>
      </c>
    </row>
    <row r="16923" spans="1:12" x14ac:dyDescent="0.3">
      <c r="A16923">
        <v>53986</v>
      </c>
      <c r="B16923" s="2">
        <v>44324.011514563106</v>
      </c>
      <c r="C16923">
        <v>120955</v>
      </c>
      <c r="D16923">
        <v>16360</v>
      </c>
      <c r="I16923" s="59">
        <v>61207</v>
      </c>
      <c r="J16923" s="57" t="s">
        <v>81</v>
      </c>
      <c r="K16923" s="58" t="str">
        <f t="shared" si="264"/>
        <v>будни</v>
      </c>
      <c r="L16923">
        <v>0</v>
      </c>
    </row>
    <row r="16924" spans="1:12" x14ac:dyDescent="0.3">
      <c r="A16924">
        <v>53987</v>
      </c>
      <c r="B16924" s="2">
        <v>44324.014770958587</v>
      </c>
      <c r="C16924">
        <v>147209</v>
      </c>
      <c r="D16924">
        <v>189009</v>
      </c>
      <c r="I16924" s="59">
        <v>61208</v>
      </c>
      <c r="J16924" s="57" t="s">
        <v>78</v>
      </c>
      <c r="K16924" s="58" t="str">
        <f t="shared" si="264"/>
        <v>выходные</v>
      </c>
      <c r="L16924">
        <v>0</v>
      </c>
    </row>
    <row r="16925" spans="1:12" x14ac:dyDescent="0.3">
      <c r="A16925">
        <v>53992</v>
      </c>
      <c r="B16925" s="2">
        <v>44324.01515533981</v>
      </c>
      <c r="C16925">
        <v>198962</v>
      </c>
      <c r="D16925">
        <v>63666</v>
      </c>
      <c r="I16925" s="59">
        <v>61209</v>
      </c>
      <c r="J16925" s="57" t="s">
        <v>82</v>
      </c>
      <c r="K16925" s="58" t="str">
        <f t="shared" si="264"/>
        <v>выходные</v>
      </c>
      <c r="L16925">
        <v>0</v>
      </c>
    </row>
    <row r="16926" spans="1:12" x14ac:dyDescent="0.3">
      <c r="A16926">
        <v>53997</v>
      </c>
      <c r="B16926" s="2">
        <v>44324.016235847041</v>
      </c>
      <c r="C16926">
        <v>68634</v>
      </c>
      <c r="D16926">
        <v>474478</v>
      </c>
      <c r="I16926" s="59">
        <v>61210</v>
      </c>
      <c r="J16926" s="57" t="s">
        <v>83</v>
      </c>
      <c r="K16926" s="58" t="str">
        <f t="shared" si="264"/>
        <v>будни</v>
      </c>
      <c r="L16926">
        <v>0</v>
      </c>
    </row>
    <row r="16927" spans="1:12" x14ac:dyDescent="0.3">
      <c r="A16927">
        <v>54000</v>
      </c>
      <c r="B16927" s="2">
        <v>44324.017177993526</v>
      </c>
      <c r="C16927">
        <v>216815</v>
      </c>
      <c r="D16927">
        <v>411922</v>
      </c>
      <c r="I16927" s="59">
        <v>61211</v>
      </c>
      <c r="J16927" s="57" t="s">
        <v>84</v>
      </c>
      <c r="K16927" s="58" t="str">
        <f t="shared" si="264"/>
        <v>будни</v>
      </c>
      <c r="L16927">
        <v>0</v>
      </c>
    </row>
    <row r="16928" spans="1:12" x14ac:dyDescent="0.3">
      <c r="A16928">
        <v>54004</v>
      </c>
      <c r="B16928" s="2">
        <v>44324.018796116499</v>
      </c>
      <c r="C16928">
        <v>218970</v>
      </c>
      <c r="D16928">
        <v>472712</v>
      </c>
      <c r="I16928" s="59">
        <v>61212</v>
      </c>
      <c r="J16928" s="57" t="s">
        <v>79</v>
      </c>
      <c r="K16928" s="58" t="str">
        <f t="shared" si="264"/>
        <v>будни</v>
      </c>
      <c r="L16928">
        <v>0</v>
      </c>
    </row>
    <row r="16929" spans="1:12" x14ac:dyDescent="0.3">
      <c r="A16929">
        <v>54007</v>
      </c>
      <c r="B16929" s="2">
        <v>44324.022841423946</v>
      </c>
      <c r="C16929">
        <v>75956</v>
      </c>
      <c r="D16929">
        <v>112334</v>
      </c>
      <c r="I16929" s="59">
        <v>61213</v>
      </c>
      <c r="J16929" s="57" t="s">
        <v>80</v>
      </c>
      <c r="K16929" s="58" t="str">
        <f t="shared" si="264"/>
        <v>будни</v>
      </c>
      <c r="L16929">
        <v>0</v>
      </c>
    </row>
    <row r="16930" spans="1:12" x14ac:dyDescent="0.3">
      <c r="A16930">
        <v>54010</v>
      </c>
      <c r="B16930" s="2">
        <v>44324.022841423946</v>
      </c>
      <c r="C16930">
        <v>173423</v>
      </c>
      <c r="D16930">
        <v>250679</v>
      </c>
      <c r="I16930" s="59">
        <v>61214</v>
      </c>
      <c r="J16930" s="57" t="s">
        <v>81</v>
      </c>
      <c r="K16930" s="58" t="str">
        <f t="shared" si="264"/>
        <v>будни</v>
      </c>
      <c r="L16930">
        <v>0</v>
      </c>
    </row>
    <row r="16931" spans="1:12" x14ac:dyDescent="0.3">
      <c r="A16931">
        <v>54014</v>
      </c>
      <c r="B16931" s="2">
        <v>44324.026184881128</v>
      </c>
      <c r="C16931">
        <v>176807</v>
      </c>
      <c r="D16931">
        <v>470762</v>
      </c>
      <c r="I16931" s="59">
        <v>61215</v>
      </c>
      <c r="J16931" s="57" t="s">
        <v>78</v>
      </c>
      <c r="K16931" s="58" t="str">
        <f t="shared" si="264"/>
        <v>выходные</v>
      </c>
      <c r="L16931">
        <v>0</v>
      </c>
    </row>
    <row r="16932" spans="1:12" x14ac:dyDescent="0.3">
      <c r="A16932">
        <v>54015</v>
      </c>
      <c r="B16932" s="2">
        <v>44324.027405621513</v>
      </c>
      <c r="C16932">
        <v>201404</v>
      </c>
      <c r="D16932">
        <v>251572</v>
      </c>
      <c r="I16932" s="59">
        <v>61216</v>
      </c>
      <c r="J16932" s="57" t="s">
        <v>82</v>
      </c>
      <c r="K16932" s="58" t="str">
        <f t="shared" si="264"/>
        <v>выходные</v>
      </c>
      <c r="L16932">
        <v>0</v>
      </c>
    </row>
    <row r="16933" spans="1:12" x14ac:dyDescent="0.3">
      <c r="A16933">
        <v>54016</v>
      </c>
      <c r="B16933" s="2">
        <v>44324.02931391586</v>
      </c>
      <c r="C16933">
        <v>32169</v>
      </c>
      <c r="D16933">
        <v>250679</v>
      </c>
      <c r="I16933" s="59">
        <v>61217</v>
      </c>
      <c r="J16933" s="57" t="s">
        <v>83</v>
      </c>
      <c r="K16933" s="58" t="str">
        <f t="shared" si="264"/>
        <v>будни</v>
      </c>
      <c r="L16933">
        <v>0</v>
      </c>
    </row>
    <row r="16934" spans="1:12" x14ac:dyDescent="0.3">
      <c r="A16934">
        <v>54019</v>
      </c>
      <c r="B16934" s="2">
        <v>44324.030671102024</v>
      </c>
      <c r="C16934">
        <v>291446</v>
      </c>
      <c r="D16934">
        <v>228405</v>
      </c>
      <c r="I16934" s="59">
        <v>61218</v>
      </c>
      <c r="J16934" s="57" t="s">
        <v>84</v>
      </c>
      <c r="K16934" s="58" t="str">
        <f t="shared" si="264"/>
        <v>будни</v>
      </c>
      <c r="L16934">
        <v>0</v>
      </c>
    </row>
    <row r="16935" spans="1:12" x14ac:dyDescent="0.3">
      <c r="A16935">
        <v>54023</v>
      </c>
      <c r="B16935" s="2">
        <v>44324.03628650777</v>
      </c>
      <c r="C16935">
        <v>138886</v>
      </c>
      <c r="D16935">
        <v>178044</v>
      </c>
      <c r="I16935" s="59">
        <v>61219</v>
      </c>
      <c r="J16935" s="57" t="s">
        <v>79</v>
      </c>
      <c r="K16935" s="58" t="str">
        <f t="shared" si="264"/>
        <v>будни</v>
      </c>
      <c r="L16935">
        <v>0</v>
      </c>
    </row>
    <row r="16936" spans="1:12" x14ac:dyDescent="0.3">
      <c r="A16936">
        <v>54024</v>
      </c>
      <c r="B16936" s="2">
        <v>44324.036317026279</v>
      </c>
      <c r="C16936">
        <v>208866</v>
      </c>
      <c r="D16936">
        <v>33076</v>
      </c>
      <c r="I16936" s="59">
        <v>61220</v>
      </c>
      <c r="J16936" s="57" t="s">
        <v>80</v>
      </c>
      <c r="K16936" s="58" t="str">
        <f t="shared" si="264"/>
        <v>будни</v>
      </c>
      <c r="L16936">
        <v>0</v>
      </c>
    </row>
    <row r="16937" spans="1:12" x14ac:dyDescent="0.3">
      <c r="A16937">
        <v>54026</v>
      </c>
      <c r="B16937" s="2">
        <v>44324.037018951996</v>
      </c>
      <c r="C16937">
        <v>134246</v>
      </c>
      <c r="D16937">
        <v>439981</v>
      </c>
      <c r="I16937" s="59">
        <v>61221</v>
      </c>
      <c r="J16937" s="57" t="s">
        <v>81</v>
      </c>
      <c r="K16937" s="58" t="str">
        <f t="shared" si="264"/>
        <v>будни</v>
      </c>
      <c r="L16937">
        <v>0</v>
      </c>
    </row>
    <row r="16938" spans="1:12" x14ac:dyDescent="0.3">
      <c r="A16938">
        <v>54029</v>
      </c>
      <c r="B16938" s="2">
        <v>44324.038209173865</v>
      </c>
      <c r="C16938">
        <v>206536</v>
      </c>
      <c r="D16938">
        <v>473327</v>
      </c>
      <c r="I16938" s="59">
        <v>61222</v>
      </c>
      <c r="J16938" s="57" t="s">
        <v>78</v>
      </c>
      <c r="K16938" s="58" t="str">
        <f t="shared" si="264"/>
        <v>выходные</v>
      </c>
      <c r="L16938">
        <v>0</v>
      </c>
    </row>
    <row r="16939" spans="1:12" x14ac:dyDescent="0.3">
      <c r="A16939">
        <v>54031</v>
      </c>
      <c r="B16939" s="2">
        <v>44324.038333333338</v>
      </c>
      <c r="C16939">
        <v>125034</v>
      </c>
      <c r="D16939">
        <v>351192</v>
      </c>
      <c r="I16939" s="59">
        <v>61223</v>
      </c>
      <c r="J16939" s="57" t="s">
        <v>82</v>
      </c>
      <c r="K16939" s="58" t="str">
        <f t="shared" si="264"/>
        <v>выходные</v>
      </c>
      <c r="L16939">
        <v>0</v>
      </c>
    </row>
    <row r="16940" spans="1:12" x14ac:dyDescent="0.3">
      <c r="A16940">
        <v>54035</v>
      </c>
      <c r="B16940" s="2">
        <v>44324.03902265372</v>
      </c>
      <c r="C16940">
        <v>127326</v>
      </c>
      <c r="D16940">
        <v>88863</v>
      </c>
      <c r="I16940" s="59">
        <v>61224</v>
      </c>
      <c r="J16940" s="57" t="s">
        <v>83</v>
      </c>
      <c r="K16940" s="58" t="str">
        <f t="shared" si="264"/>
        <v>будни</v>
      </c>
      <c r="L16940">
        <v>0</v>
      </c>
    </row>
    <row r="16941" spans="1:12" x14ac:dyDescent="0.3">
      <c r="A16941">
        <v>54040</v>
      </c>
      <c r="B16941" s="2">
        <v>44324.041108432262</v>
      </c>
      <c r="C16941">
        <v>78379</v>
      </c>
      <c r="D16941">
        <v>154374</v>
      </c>
      <c r="I16941" s="59">
        <v>61225</v>
      </c>
      <c r="J16941" s="57" t="s">
        <v>84</v>
      </c>
      <c r="K16941" s="58" t="str">
        <f t="shared" si="264"/>
        <v>будни</v>
      </c>
      <c r="L16941">
        <v>0</v>
      </c>
    </row>
    <row r="16942" spans="1:12" x14ac:dyDescent="0.3">
      <c r="A16942">
        <v>54045</v>
      </c>
      <c r="B16942" s="2">
        <v>44324.042258899673</v>
      </c>
      <c r="C16942">
        <v>112214</v>
      </c>
      <c r="D16942">
        <v>250679</v>
      </c>
      <c r="I16942" s="59">
        <v>61226</v>
      </c>
      <c r="J16942" s="57" t="s">
        <v>79</v>
      </c>
      <c r="K16942" s="58" t="str">
        <f t="shared" si="264"/>
        <v>будни</v>
      </c>
      <c r="L16942">
        <v>1</v>
      </c>
    </row>
    <row r="16943" spans="1:12" x14ac:dyDescent="0.3">
      <c r="A16943">
        <v>54047</v>
      </c>
      <c r="B16943" s="2">
        <v>44324.042258899673</v>
      </c>
      <c r="C16943">
        <v>146353</v>
      </c>
      <c r="D16943">
        <v>411922</v>
      </c>
      <c r="I16943" s="59">
        <v>61227</v>
      </c>
      <c r="J16943" s="57" t="s">
        <v>80</v>
      </c>
      <c r="K16943" s="58" t="str">
        <f t="shared" si="264"/>
        <v>будни</v>
      </c>
      <c r="L16943">
        <v>1</v>
      </c>
    </row>
    <row r="16944" spans="1:12" x14ac:dyDescent="0.3">
      <c r="A16944">
        <v>54052</v>
      </c>
      <c r="B16944" s="2">
        <v>44324.042847987301</v>
      </c>
      <c r="C16944">
        <v>306879</v>
      </c>
      <c r="D16944">
        <v>317550</v>
      </c>
      <c r="I16944" s="59">
        <v>61228</v>
      </c>
      <c r="J16944" s="57" t="s">
        <v>81</v>
      </c>
      <c r="K16944" s="58" t="str">
        <f t="shared" si="264"/>
        <v>будни</v>
      </c>
      <c r="L16944">
        <v>1</v>
      </c>
    </row>
    <row r="16945" spans="1:12" x14ac:dyDescent="0.3">
      <c r="A16945">
        <v>54057</v>
      </c>
      <c r="B16945" s="2">
        <v>44324.044666666661</v>
      </c>
      <c r="C16945">
        <v>97018</v>
      </c>
      <c r="D16945">
        <v>273577</v>
      </c>
      <c r="I16945" s="59">
        <v>61229</v>
      </c>
      <c r="J16945" s="57" t="s">
        <v>78</v>
      </c>
      <c r="K16945" s="58" t="str">
        <f t="shared" si="264"/>
        <v>выходные</v>
      </c>
      <c r="L16945">
        <v>1</v>
      </c>
    </row>
    <row r="16946" spans="1:12" x14ac:dyDescent="0.3">
      <c r="A16946">
        <v>54061</v>
      </c>
      <c r="B16946" s="2">
        <v>44324.045655690177</v>
      </c>
      <c r="C16946">
        <v>169752</v>
      </c>
      <c r="D16946">
        <v>187427</v>
      </c>
      <c r="I16946" s="59">
        <v>61230</v>
      </c>
      <c r="J16946" s="57" t="s">
        <v>82</v>
      </c>
      <c r="K16946" s="58" t="str">
        <f t="shared" si="264"/>
        <v>выходные</v>
      </c>
      <c r="L16946">
        <v>1</v>
      </c>
    </row>
    <row r="16947" spans="1:12" x14ac:dyDescent="0.3">
      <c r="A16947">
        <v>54064</v>
      </c>
      <c r="B16947" s="2">
        <v>44324.046235541857</v>
      </c>
      <c r="C16947">
        <v>315913</v>
      </c>
      <c r="D16947">
        <v>182191</v>
      </c>
      <c r="I16947" s="59">
        <v>61231</v>
      </c>
      <c r="J16947" s="57" t="s">
        <v>83</v>
      </c>
      <c r="K16947" s="58" t="str">
        <f t="shared" si="264"/>
        <v>будни</v>
      </c>
      <c r="L16947">
        <v>1</v>
      </c>
    </row>
    <row r="16948" spans="1:12" x14ac:dyDescent="0.3">
      <c r="A16948">
        <v>54067</v>
      </c>
      <c r="B16948" s="2">
        <v>44324.047303689687</v>
      </c>
      <c r="C16948">
        <v>135266</v>
      </c>
      <c r="D16948">
        <v>344043</v>
      </c>
      <c r="I16948" s="59">
        <v>61232</v>
      </c>
      <c r="J16948" s="57" t="s">
        <v>84</v>
      </c>
      <c r="K16948" s="58" t="str">
        <f t="shared" si="264"/>
        <v>будни</v>
      </c>
      <c r="L16948">
        <v>1</v>
      </c>
    </row>
    <row r="16949" spans="1:12" x14ac:dyDescent="0.3">
      <c r="A16949">
        <v>54071</v>
      </c>
      <c r="B16949" s="2">
        <v>44324.048677022613</v>
      </c>
      <c r="C16949">
        <v>282400</v>
      </c>
      <c r="D16949">
        <v>158978</v>
      </c>
      <c r="I16949" s="59">
        <v>61233</v>
      </c>
      <c r="J16949" s="57" t="s">
        <v>79</v>
      </c>
      <c r="K16949" s="58" t="str">
        <f t="shared" si="264"/>
        <v>будни</v>
      </c>
      <c r="L16949">
        <v>1</v>
      </c>
    </row>
    <row r="16950" spans="1:12" x14ac:dyDescent="0.3">
      <c r="A16950">
        <v>54073</v>
      </c>
      <c r="B16950" s="2">
        <v>44324.049540453074</v>
      </c>
      <c r="C16950">
        <v>214884</v>
      </c>
      <c r="D16950">
        <v>204394</v>
      </c>
      <c r="I16950" s="59">
        <v>61234</v>
      </c>
      <c r="J16950" s="57" t="s">
        <v>80</v>
      </c>
      <c r="K16950" s="58" t="str">
        <f t="shared" si="264"/>
        <v>будни</v>
      </c>
      <c r="L16950">
        <v>1</v>
      </c>
    </row>
    <row r="16951" spans="1:12" x14ac:dyDescent="0.3">
      <c r="A16951">
        <v>54078</v>
      </c>
      <c r="B16951" s="2">
        <v>44324.050349514568</v>
      </c>
      <c r="C16951">
        <v>185201</v>
      </c>
      <c r="D16951">
        <v>227775</v>
      </c>
      <c r="I16951" s="59">
        <v>61235</v>
      </c>
      <c r="J16951" s="57" t="s">
        <v>81</v>
      </c>
      <c r="K16951" s="58" t="str">
        <f t="shared" si="264"/>
        <v>будни</v>
      </c>
      <c r="L16951">
        <v>1</v>
      </c>
    </row>
    <row r="16952" spans="1:12" x14ac:dyDescent="0.3">
      <c r="A16952">
        <v>54079</v>
      </c>
      <c r="B16952" s="2">
        <v>44324.052156132697</v>
      </c>
      <c r="C16952">
        <v>41193</v>
      </c>
      <c r="D16952">
        <v>212452</v>
      </c>
      <c r="I16952" s="59">
        <v>61236</v>
      </c>
      <c r="J16952" s="57" t="s">
        <v>78</v>
      </c>
      <c r="K16952" s="58" t="str">
        <f t="shared" si="264"/>
        <v>выходные</v>
      </c>
      <c r="L16952">
        <v>1</v>
      </c>
    </row>
    <row r="16953" spans="1:12" x14ac:dyDescent="0.3">
      <c r="A16953">
        <v>54082</v>
      </c>
      <c r="B16953" s="2">
        <v>44324.053437910094</v>
      </c>
      <c r="C16953">
        <v>257573</v>
      </c>
      <c r="D16953">
        <v>351192</v>
      </c>
      <c r="I16953" s="59">
        <v>61237</v>
      </c>
      <c r="J16953" s="57" t="s">
        <v>82</v>
      </c>
      <c r="K16953" s="58" t="str">
        <f t="shared" si="264"/>
        <v>выходные</v>
      </c>
      <c r="L16953">
        <v>1</v>
      </c>
    </row>
    <row r="16954" spans="1:12" x14ac:dyDescent="0.3">
      <c r="A16954">
        <v>54087</v>
      </c>
      <c r="B16954" s="2">
        <v>44324.054078798792</v>
      </c>
      <c r="C16954">
        <v>157077</v>
      </c>
      <c r="D16954">
        <v>5151</v>
      </c>
      <c r="I16954" s="59">
        <v>61238</v>
      </c>
      <c r="J16954" s="57" t="s">
        <v>83</v>
      </c>
      <c r="K16954" s="58" t="str">
        <f t="shared" si="264"/>
        <v>будни</v>
      </c>
      <c r="L16954">
        <v>1</v>
      </c>
    </row>
    <row r="16955" spans="1:12" x14ac:dyDescent="0.3">
      <c r="A16955">
        <v>54089</v>
      </c>
      <c r="B16955" s="2">
        <v>44324.054078798792</v>
      </c>
      <c r="C16955">
        <v>228003</v>
      </c>
      <c r="D16955">
        <v>285211</v>
      </c>
      <c r="I16955" s="59">
        <v>61239</v>
      </c>
      <c r="J16955" s="57" t="s">
        <v>84</v>
      </c>
      <c r="K16955" s="58" t="str">
        <f t="shared" si="264"/>
        <v>будни</v>
      </c>
      <c r="L16955">
        <v>1</v>
      </c>
    </row>
    <row r="16956" spans="1:12" x14ac:dyDescent="0.3">
      <c r="A16956">
        <v>54093</v>
      </c>
      <c r="B16956" s="2">
        <v>44324.054109317301</v>
      </c>
      <c r="C16956">
        <v>60000</v>
      </c>
      <c r="D16956">
        <v>104958</v>
      </c>
      <c r="I16956" s="59">
        <v>61240</v>
      </c>
      <c r="J16956" s="57" t="s">
        <v>79</v>
      </c>
      <c r="K16956" s="58" t="str">
        <f t="shared" si="264"/>
        <v>будни</v>
      </c>
      <c r="L16956">
        <v>1</v>
      </c>
    </row>
    <row r="16957" spans="1:12" x14ac:dyDescent="0.3">
      <c r="A16957">
        <v>54095</v>
      </c>
      <c r="B16957" s="2">
        <v>44324.054109317301</v>
      </c>
      <c r="C16957">
        <v>127144</v>
      </c>
      <c r="D16957">
        <v>446536</v>
      </c>
      <c r="I16957" s="59">
        <v>61241</v>
      </c>
      <c r="J16957" s="57" t="s">
        <v>80</v>
      </c>
      <c r="K16957" s="58" t="str">
        <f t="shared" si="264"/>
        <v>будни</v>
      </c>
      <c r="L16957">
        <v>1</v>
      </c>
    </row>
    <row r="16958" spans="1:12" x14ac:dyDescent="0.3">
      <c r="A16958">
        <v>54100</v>
      </c>
      <c r="B16958" s="2">
        <v>44324.055608414244</v>
      </c>
      <c r="C16958">
        <v>71935</v>
      </c>
      <c r="D16958">
        <v>122902</v>
      </c>
      <c r="I16958" s="59">
        <v>61242</v>
      </c>
      <c r="J16958" s="57" t="s">
        <v>81</v>
      </c>
      <c r="K16958" s="58" t="str">
        <f t="shared" si="264"/>
        <v>будни</v>
      </c>
      <c r="L16958">
        <v>1</v>
      </c>
    </row>
    <row r="16959" spans="1:12" x14ac:dyDescent="0.3">
      <c r="A16959">
        <v>54103</v>
      </c>
      <c r="B16959" s="2">
        <v>44324.055608414244</v>
      </c>
      <c r="C16959">
        <v>89808</v>
      </c>
      <c r="D16959">
        <v>347393</v>
      </c>
      <c r="I16959" s="59">
        <v>61243</v>
      </c>
      <c r="J16959" s="57" t="s">
        <v>78</v>
      </c>
      <c r="K16959" s="58" t="str">
        <f t="shared" si="264"/>
        <v>выходные</v>
      </c>
      <c r="L16959">
        <v>1</v>
      </c>
    </row>
    <row r="16960" spans="1:12" x14ac:dyDescent="0.3">
      <c r="A16960">
        <v>54107</v>
      </c>
      <c r="B16960" s="2">
        <v>44324.055787835321</v>
      </c>
      <c r="C16960">
        <v>270185</v>
      </c>
      <c r="D16960">
        <v>471403</v>
      </c>
      <c r="I16960" s="59">
        <v>61244</v>
      </c>
      <c r="J16960" s="57" t="s">
        <v>82</v>
      </c>
      <c r="K16960" s="58" t="str">
        <f t="shared" si="264"/>
        <v>выходные</v>
      </c>
      <c r="L16960">
        <v>1</v>
      </c>
    </row>
    <row r="16961" spans="1:12" x14ac:dyDescent="0.3">
      <c r="A16961">
        <v>54112</v>
      </c>
      <c r="B16961" s="2">
        <v>44324.056417475731</v>
      </c>
      <c r="C16961">
        <v>234386</v>
      </c>
      <c r="D16961">
        <v>298909</v>
      </c>
      <c r="I16961" s="59">
        <v>61245</v>
      </c>
      <c r="J16961" s="57" t="s">
        <v>83</v>
      </c>
      <c r="K16961" s="58" t="str">
        <f t="shared" si="264"/>
        <v>будни</v>
      </c>
      <c r="L16961">
        <v>1</v>
      </c>
    </row>
    <row r="16962" spans="1:12" x14ac:dyDescent="0.3">
      <c r="A16962">
        <v>54115</v>
      </c>
      <c r="B16962" s="2">
        <v>44324.057161168246</v>
      </c>
      <c r="C16962">
        <v>312903</v>
      </c>
      <c r="D16962">
        <v>440811</v>
      </c>
      <c r="I16962" s="59">
        <v>61246</v>
      </c>
      <c r="J16962" s="57" t="s">
        <v>84</v>
      </c>
      <c r="K16962" s="58" t="str">
        <f t="shared" si="264"/>
        <v>будни</v>
      </c>
      <c r="L16962">
        <v>1</v>
      </c>
    </row>
    <row r="16963" spans="1:12" x14ac:dyDescent="0.3">
      <c r="A16963">
        <v>54116</v>
      </c>
      <c r="B16963" s="2">
        <v>44324.057666666668</v>
      </c>
      <c r="C16963">
        <v>117012</v>
      </c>
      <c r="D16963">
        <v>230507</v>
      </c>
      <c r="I16963" s="59">
        <v>61247</v>
      </c>
      <c r="J16963" s="57" t="s">
        <v>79</v>
      </c>
      <c r="K16963" s="58" t="str">
        <f t="shared" ref="K16963:K17026" si="265">IF(OR(J16963="суббота",J16963="воскресенье"),"выходные","будни")</f>
        <v>будни</v>
      </c>
      <c r="L16963">
        <v>1</v>
      </c>
    </row>
    <row r="16964" spans="1:12" x14ac:dyDescent="0.3">
      <c r="A16964">
        <v>54121</v>
      </c>
      <c r="B16964" s="2">
        <v>44324.064424573502</v>
      </c>
      <c r="C16964">
        <v>273538</v>
      </c>
      <c r="D16964">
        <v>362629</v>
      </c>
      <c r="I16964" s="59">
        <v>61248</v>
      </c>
      <c r="J16964" s="57" t="s">
        <v>80</v>
      </c>
      <c r="K16964" s="58" t="str">
        <f t="shared" si="265"/>
        <v>будни</v>
      </c>
      <c r="L16964">
        <v>1</v>
      </c>
    </row>
    <row r="16965" spans="1:12" x14ac:dyDescent="0.3">
      <c r="A16965">
        <v>54124</v>
      </c>
      <c r="B16965" s="2">
        <v>44324.067339805821</v>
      </c>
      <c r="C16965">
        <v>156773</v>
      </c>
      <c r="D16965">
        <v>230507</v>
      </c>
      <c r="I16965" s="59">
        <v>61249</v>
      </c>
      <c r="J16965" s="57" t="s">
        <v>81</v>
      </c>
      <c r="K16965" s="58" t="str">
        <f t="shared" si="265"/>
        <v>будни</v>
      </c>
      <c r="L16965">
        <v>1</v>
      </c>
    </row>
    <row r="16966" spans="1:12" x14ac:dyDescent="0.3">
      <c r="A16966">
        <v>54126</v>
      </c>
      <c r="B16966" s="2">
        <v>44324.067744336571</v>
      </c>
      <c r="C16966">
        <v>268000</v>
      </c>
      <c r="D16966">
        <v>404226</v>
      </c>
      <c r="I16966" s="59">
        <v>61250</v>
      </c>
      <c r="J16966" s="57" t="s">
        <v>78</v>
      </c>
      <c r="K16966" s="58" t="str">
        <f t="shared" si="265"/>
        <v>выходные</v>
      </c>
      <c r="L16966">
        <v>1</v>
      </c>
    </row>
    <row r="16967" spans="1:12" x14ac:dyDescent="0.3">
      <c r="A16967">
        <v>54127</v>
      </c>
      <c r="B16967" s="2">
        <v>44324.070406201361</v>
      </c>
      <c r="C16967">
        <v>114978</v>
      </c>
      <c r="D16967">
        <v>472712</v>
      </c>
      <c r="I16967" s="59">
        <v>61251</v>
      </c>
      <c r="J16967" s="57" t="s">
        <v>82</v>
      </c>
      <c r="K16967" s="58" t="str">
        <f t="shared" si="265"/>
        <v>выходные</v>
      </c>
      <c r="L16967">
        <v>1</v>
      </c>
    </row>
    <row r="16968" spans="1:12" x14ac:dyDescent="0.3">
      <c r="A16968">
        <v>54128</v>
      </c>
      <c r="B16968" s="2">
        <v>44324.07528916288</v>
      </c>
      <c r="C16968">
        <v>19843</v>
      </c>
      <c r="D16968">
        <v>423572</v>
      </c>
      <c r="I16968" s="59">
        <v>61252</v>
      </c>
      <c r="J16968" s="57" t="s">
        <v>83</v>
      </c>
      <c r="K16968" s="58" t="str">
        <f t="shared" si="265"/>
        <v>будни</v>
      </c>
      <c r="L16968">
        <v>1</v>
      </c>
    </row>
    <row r="16969" spans="1:12" x14ac:dyDescent="0.3">
      <c r="A16969">
        <v>54131</v>
      </c>
      <c r="B16969" s="2">
        <v>44324.075333333334</v>
      </c>
      <c r="C16969">
        <v>39134</v>
      </c>
      <c r="D16969">
        <v>122902</v>
      </c>
      <c r="I16969" s="59">
        <v>61253</v>
      </c>
      <c r="J16969" s="57" t="s">
        <v>84</v>
      </c>
      <c r="K16969" s="58" t="str">
        <f t="shared" si="265"/>
        <v>будни</v>
      </c>
      <c r="L16969">
        <v>1</v>
      </c>
    </row>
    <row r="16970" spans="1:12" x14ac:dyDescent="0.3">
      <c r="A16970">
        <v>54135</v>
      </c>
      <c r="B16970" s="2">
        <v>44324.076662495805</v>
      </c>
      <c r="C16970">
        <v>252399</v>
      </c>
      <c r="D16970">
        <v>230507</v>
      </c>
      <c r="I16970" s="59">
        <v>61254</v>
      </c>
      <c r="J16970" s="57" t="s">
        <v>79</v>
      </c>
      <c r="K16970" s="58" t="str">
        <f t="shared" si="265"/>
        <v>будни</v>
      </c>
      <c r="L16970">
        <v>1</v>
      </c>
    </row>
    <row r="16971" spans="1:12" x14ac:dyDescent="0.3">
      <c r="A16971">
        <v>54139</v>
      </c>
      <c r="B16971" s="2">
        <v>44324.077913754692</v>
      </c>
      <c r="C16971">
        <v>194009</v>
      </c>
      <c r="D16971">
        <v>347393</v>
      </c>
      <c r="I16971" s="59">
        <v>61255</v>
      </c>
      <c r="J16971" s="57" t="s">
        <v>80</v>
      </c>
      <c r="K16971" s="58" t="str">
        <f t="shared" si="265"/>
        <v>будни</v>
      </c>
      <c r="L16971">
        <v>1</v>
      </c>
    </row>
    <row r="16972" spans="1:12" x14ac:dyDescent="0.3">
      <c r="A16972">
        <v>54144</v>
      </c>
      <c r="B16972" s="2">
        <v>44324.079409161655</v>
      </c>
      <c r="C16972">
        <v>34272</v>
      </c>
      <c r="D16972">
        <v>230507</v>
      </c>
      <c r="I16972" s="59">
        <v>61256</v>
      </c>
      <c r="J16972" s="57" t="s">
        <v>81</v>
      </c>
      <c r="K16972" s="58" t="str">
        <f t="shared" si="265"/>
        <v>будни</v>
      </c>
      <c r="L16972">
        <v>1</v>
      </c>
    </row>
    <row r="16973" spans="1:12" x14ac:dyDescent="0.3">
      <c r="A16973">
        <v>54148</v>
      </c>
      <c r="B16973" s="2">
        <v>44324.079475728155</v>
      </c>
      <c r="C16973">
        <v>60088</v>
      </c>
      <c r="D16973">
        <v>169042</v>
      </c>
      <c r="I16973" s="59">
        <v>61257</v>
      </c>
      <c r="J16973" s="57" t="s">
        <v>78</v>
      </c>
      <c r="K16973" s="58" t="str">
        <f t="shared" si="265"/>
        <v>выходные</v>
      </c>
      <c r="L16973">
        <v>1</v>
      </c>
    </row>
    <row r="16974" spans="1:12" x14ac:dyDescent="0.3">
      <c r="A16974">
        <v>54152</v>
      </c>
      <c r="B16974" s="2">
        <v>44324.079622791221</v>
      </c>
      <c r="C16974">
        <v>91018</v>
      </c>
      <c r="D16974">
        <v>155280</v>
      </c>
      <c r="I16974" s="59">
        <v>61258</v>
      </c>
      <c r="J16974" s="57" t="s">
        <v>82</v>
      </c>
      <c r="K16974" s="58" t="str">
        <f t="shared" si="265"/>
        <v>выходные</v>
      </c>
      <c r="L16974">
        <v>1</v>
      </c>
    </row>
    <row r="16975" spans="1:12" x14ac:dyDescent="0.3">
      <c r="A16975">
        <v>54157</v>
      </c>
      <c r="B16975" s="2">
        <v>44324.081148716694</v>
      </c>
      <c r="C16975">
        <v>213527</v>
      </c>
      <c r="D16975">
        <v>411922</v>
      </c>
      <c r="I16975" s="59">
        <v>61259</v>
      </c>
      <c r="J16975" s="57" t="s">
        <v>83</v>
      </c>
      <c r="K16975" s="58" t="str">
        <f t="shared" si="265"/>
        <v>будни</v>
      </c>
      <c r="L16975">
        <v>1</v>
      </c>
    </row>
    <row r="16976" spans="1:12" x14ac:dyDescent="0.3">
      <c r="A16976">
        <v>54159</v>
      </c>
      <c r="B16976" s="2">
        <v>44324.081728568373</v>
      </c>
      <c r="C16976">
        <v>141737</v>
      </c>
      <c r="D16976">
        <v>60239</v>
      </c>
      <c r="I16976" s="59">
        <v>61260</v>
      </c>
      <c r="J16976" s="57" t="s">
        <v>84</v>
      </c>
      <c r="K16976" s="58" t="str">
        <f t="shared" si="265"/>
        <v>будни</v>
      </c>
      <c r="L16976">
        <v>1</v>
      </c>
    </row>
    <row r="16977" spans="1:12" x14ac:dyDescent="0.3">
      <c r="A16977">
        <v>54160</v>
      </c>
      <c r="B16977" s="2">
        <v>44324.082735679192</v>
      </c>
      <c r="C16977">
        <v>51359</v>
      </c>
      <c r="D16977">
        <v>194230</v>
      </c>
      <c r="I16977" s="59">
        <v>61261</v>
      </c>
      <c r="J16977" s="57" t="s">
        <v>79</v>
      </c>
      <c r="K16977" s="58" t="str">
        <f t="shared" si="265"/>
        <v>будни</v>
      </c>
      <c r="L16977">
        <v>1</v>
      </c>
    </row>
    <row r="16978" spans="1:12" x14ac:dyDescent="0.3">
      <c r="A16978">
        <v>54161</v>
      </c>
      <c r="B16978" s="2">
        <v>44324.085451826533</v>
      </c>
      <c r="C16978">
        <v>230506</v>
      </c>
      <c r="D16978">
        <v>158978</v>
      </c>
      <c r="I16978" s="59">
        <v>61262</v>
      </c>
      <c r="J16978" s="57" t="s">
        <v>80</v>
      </c>
      <c r="K16978" s="58" t="str">
        <f t="shared" si="265"/>
        <v>будни</v>
      </c>
      <c r="L16978">
        <v>2</v>
      </c>
    </row>
    <row r="16979" spans="1:12" x14ac:dyDescent="0.3">
      <c r="A16979">
        <v>54164</v>
      </c>
      <c r="B16979" s="2">
        <v>44324.085848567156</v>
      </c>
      <c r="C16979">
        <v>149962</v>
      </c>
      <c r="D16979">
        <v>316958</v>
      </c>
      <c r="I16979" s="59">
        <v>61263</v>
      </c>
      <c r="J16979" s="57" t="s">
        <v>81</v>
      </c>
      <c r="K16979" s="58" t="str">
        <f t="shared" si="265"/>
        <v>будни</v>
      </c>
      <c r="L16979">
        <v>2</v>
      </c>
    </row>
    <row r="16980" spans="1:12" x14ac:dyDescent="0.3">
      <c r="A16980">
        <v>54169</v>
      </c>
      <c r="B16980" s="2">
        <v>44324.087130344553</v>
      </c>
      <c r="C16980">
        <v>310748</v>
      </c>
      <c r="D16980">
        <v>411922</v>
      </c>
      <c r="I16980" s="59">
        <v>61264</v>
      </c>
      <c r="J16980" s="57" t="s">
        <v>78</v>
      </c>
      <c r="K16980" s="58" t="str">
        <f t="shared" si="265"/>
        <v>выходные</v>
      </c>
      <c r="L16980">
        <v>2</v>
      </c>
    </row>
    <row r="16981" spans="1:12" x14ac:dyDescent="0.3">
      <c r="A16981">
        <v>54171</v>
      </c>
      <c r="B16981" s="2">
        <v>44324.090151676995</v>
      </c>
      <c r="C16981">
        <v>69728</v>
      </c>
      <c r="D16981">
        <v>88863</v>
      </c>
      <c r="I16981" s="59">
        <v>61265</v>
      </c>
      <c r="J16981" s="57" t="s">
        <v>82</v>
      </c>
      <c r="K16981" s="58" t="str">
        <f t="shared" si="265"/>
        <v>выходные</v>
      </c>
      <c r="L16981">
        <v>2</v>
      </c>
    </row>
    <row r="16982" spans="1:12" x14ac:dyDescent="0.3">
      <c r="A16982">
        <v>54174</v>
      </c>
      <c r="B16982" s="2">
        <v>44324.091999999997</v>
      </c>
      <c r="C16982">
        <v>121286</v>
      </c>
      <c r="D16982">
        <v>396686</v>
      </c>
      <c r="I16982" s="59">
        <v>61266</v>
      </c>
      <c r="J16982" s="57" t="s">
        <v>83</v>
      </c>
      <c r="K16982" s="58" t="str">
        <f t="shared" si="265"/>
        <v>будни</v>
      </c>
      <c r="L16982">
        <v>2</v>
      </c>
    </row>
    <row r="16983" spans="1:12" x14ac:dyDescent="0.3">
      <c r="A16983">
        <v>54175</v>
      </c>
      <c r="B16983" s="2">
        <v>44324.093050935393</v>
      </c>
      <c r="C16983">
        <v>216116</v>
      </c>
      <c r="D16983">
        <v>411922</v>
      </c>
      <c r="I16983" s="59">
        <v>61267</v>
      </c>
      <c r="J16983" s="57" t="s">
        <v>84</v>
      </c>
      <c r="K16983" s="58" t="str">
        <f t="shared" si="265"/>
        <v>будни</v>
      </c>
      <c r="L16983">
        <v>2</v>
      </c>
    </row>
    <row r="16984" spans="1:12" x14ac:dyDescent="0.3">
      <c r="A16984">
        <v>54178</v>
      </c>
      <c r="B16984" s="2">
        <v>44324.093229773462</v>
      </c>
      <c r="C16984">
        <v>158586</v>
      </c>
      <c r="D16984">
        <v>108086</v>
      </c>
      <c r="I16984" s="59">
        <v>61268</v>
      </c>
      <c r="J16984" s="57" t="s">
        <v>79</v>
      </c>
      <c r="K16984" s="58" t="str">
        <f t="shared" si="265"/>
        <v>будни</v>
      </c>
      <c r="L16984">
        <v>2</v>
      </c>
    </row>
    <row r="16985" spans="1:12" x14ac:dyDescent="0.3">
      <c r="A16985">
        <v>54182</v>
      </c>
      <c r="B16985" s="2">
        <v>44324.096682638017</v>
      </c>
      <c r="C16985">
        <v>243287</v>
      </c>
      <c r="D16985">
        <v>158978</v>
      </c>
      <c r="I16985" s="59">
        <v>61269</v>
      </c>
      <c r="J16985" s="57" t="s">
        <v>80</v>
      </c>
      <c r="K16985" s="58" t="str">
        <f t="shared" si="265"/>
        <v>будни</v>
      </c>
      <c r="L16985">
        <v>2</v>
      </c>
    </row>
    <row r="16986" spans="1:12" x14ac:dyDescent="0.3">
      <c r="A16986">
        <v>54183</v>
      </c>
      <c r="B16986" s="2">
        <v>44324.098422193063</v>
      </c>
      <c r="C16986">
        <v>346632</v>
      </c>
      <c r="D16986">
        <v>112334</v>
      </c>
      <c r="I16986" s="59">
        <v>61270</v>
      </c>
      <c r="J16986" s="57" t="s">
        <v>81</v>
      </c>
      <c r="K16986" s="58" t="str">
        <f t="shared" si="265"/>
        <v>будни</v>
      </c>
      <c r="L16986">
        <v>2</v>
      </c>
    </row>
    <row r="16987" spans="1:12" x14ac:dyDescent="0.3">
      <c r="A16987">
        <v>54186</v>
      </c>
      <c r="B16987" s="2">
        <v>44324.104666666666</v>
      </c>
      <c r="C16987">
        <v>214501</v>
      </c>
      <c r="D16987">
        <v>351192</v>
      </c>
      <c r="I16987" s="59">
        <v>61271</v>
      </c>
      <c r="J16987" s="57" t="s">
        <v>78</v>
      </c>
      <c r="K16987" s="58" t="str">
        <f t="shared" si="265"/>
        <v>выходные</v>
      </c>
      <c r="L16987">
        <v>2</v>
      </c>
    </row>
    <row r="16988" spans="1:12" x14ac:dyDescent="0.3">
      <c r="A16988">
        <v>54191</v>
      </c>
      <c r="B16988" s="2">
        <v>44324.105685598319</v>
      </c>
      <c r="C16988">
        <v>5262</v>
      </c>
      <c r="D16988">
        <v>154256</v>
      </c>
      <c r="I16988" s="59">
        <v>61272</v>
      </c>
      <c r="J16988" s="57" t="s">
        <v>82</v>
      </c>
      <c r="K16988" s="58" t="str">
        <f t="shared" si="265"/>
        <v>выходные</v>
      </c>
      <c r="L16988">
        <v>2</v>
      </c>
    </row>
    <row r="16989" spans="1:12" x14ac:dyDescent="0.3">
      <c r="A16989">
        <v>54196</v>
      </c>
      <c r="B16989" s="2">
        <v>44324.106983818769</v>
      </c>
      <c r="C16989">
        <v>264132</v>
      </c>
      <c r="D16989">
        <v>153893</v>
      </c>
      <c r="I16989" s="59">
        <v>61273</v>
      </c>
      <c r="J16989" s="57" t="s">
        <v>83</v>
      </c>
      <c r="K16989" s="58" t="str">
        <f t="shared" si="265"/>
        <v>будни</v>
      </c>
      <c r="L16989">
        <v>2</v>
      </c>
    </row>
    <row r="16990" spans="1:12" x14ac:dyDescent="0.3">
      <c r="A16990">
        <v>54197</v>
      </c>
      <c r="B16990" s="2">
        <v>44324.108615375226</v>
      </c>
      <c r="C16990">
        <v>238384</v>
      </c>
      <c r="D16990">
        <v>43842</v>
      </c>
      <c r="I16990" s="59">
        <v>61274</v>
      </c>
      <c r="J16990" s="57" t="s">
        <v>84</v>
      </c>
      <c r="K16990" s="58" t="str">
        <f t="shared" si="265"/>
        <v>будни</v>
      </c>
      <c r="L16990">
        <v>2</v>
      </c>
    </row>
    <row r="16991" spans="1:12" x14ac:dyDescent="0.3">
      <c r="A16991">
        <v>54201</v>
      </c>
      <c r="B16991" s="2">
        <v>44324.110934781944</v>
      </c>
      <c r="C16991">
        <v>256046</v>
      </c>
      <c r="D16991">
        <v>411922</v>
      </c>
      <c r="I16991" s="59">
        <v>61275</v>
      </c>
      <c r="J16991" s="57" t="s">
        <v>79</v>
      </c>
      <c r="K16991" s="58" t="str">
        <f t="shared" si="265"/>
        <v>будни</v>
      </c>
      <c r="L16991">
        <v>2</v>
      </c>
    </row>
    <row r="16992" spans="1:12" x14ac:dyDescent="0.3">
      <c r="A16992">
        <v>54205</v>
      </c>
      <c r="B16992" s="2">
        <v>44324.110999999997</v>
      </c>
      <c r="C16992">
        <v>217582</v>
      </c>
      <c r="D16992">
        <v>153893</v>
      </c>
      <c r="I16992" s="59">
        <v>61276</v>
      </c>
      <c r="J16992" s="57" t="s">
        <v>80</v>
      </c>
      <c r="K16992" s="58" t="str">
        <f t="shared" si="265"/>
        <v>будни</v>
      </c>
      <c r="L16992">
        <v>2</v>
      </c>
    </row>
    <row r="16993" spans="1:12" x14ac:dyDescent="0.3">
      <c r="A16993">
        <v>54206</v>
      </c>
      <c r="B16993" s="2">
        <v>44324.114333333338</v>
      </c>
      <c r="C16993">
        <v>268850</v>
      </c>
      <c r="D16993">
        <v>411922</v>
      </c>
      <c r="I16993" s="59">
        <v>61277</v>
      </c>
      <c r="J16993" s="57" t="s">
        <v>81</v>
      </c>
      <c r="K16993" s="58" t="str">
        <f t="shared" si="265"/>
        <v>будни</v>
      </c>
      <c r="L16993">
        <v>2</v>
      </c>
    </row>
    <row r="16994" spans="1:12" x14ac:dyDescent="0.3">
      <c r="A16994">
        <v>54210</v>
      </c>
      <c r="B16994" s="2">
        <v>44324.114993743708</v>
      </c>
      <c r="C16994">
        <v>297303</v>
      </c>
      <c r="D16994">
        <v>405278</v>
      </c>
      <c r="I16994" s="59">
        <v>61278</v>
      </c>
      <c r="J16994" s="57" t="s">
        <v>78</v>
      </c>
      <c r="K16994" s="58" t="str">
        <f t="shared" si="265"/>
        <v>выходные</v>
      </c>
      <c r="L16994">
        <v>2</v>
      </c>
    </row>
    <row r="16995" spans="1:12" x14ac:dyDescent="0.3">
      <c r="A16995">
        <v>54215</v>
      </c>
      <c r="B16995" s="2">
        <v>44324.115074433663</v>
      </c>
      <c r="C16995">
        <v>260563</v>
      </c>
      <c r="D16995">
        <v>412882</v>
      </c>
      <c r="I16995" s="59">
        <v>61279</v>
      </c>
      <c r="J16995" s="57" t="s">
        <v>82</v>
      </c>
      <c r="K16995" s="58" t="str">
        <f t="shared" si="265"/>
        <v>выходные</v>
      </c>
      <c r="L16995">
        <v>2</v>
      </c>
    </row>
    <row r="16996" spans="1:12" x14ac:dyDescent="0.3">
      <c r="A16996">
        <v>54216</v>
      </c>
      <c r="B16996" s="2">
        <v>44324.116672261727</v>
      </c>
      <c r="C16996">
        <v>117139</v>
      </c>
      <c r="D16996">
        <v>313057</v>
      </c>
      <c r="I16996" s="59">
        <v>61280</v>
      </c>
      <c r="J16996" s="57" t="s">
        <v>83</v>
      </c>
      <c r="K16996" s="58" t="str">
        <f t="shared" si="265"/>
        <v>будни</v>
      </c>
      <c r="L16996">
        <v>2</v>
      </c>
    </row>
    <row r="16997" spans="1:12" x14ac:dyDescent="0.3">
      <c r="A16997">
        <v>54219</v>
      </c>
      <c r="B16997" s="2">
        <v>44324.119449446087</v>
      </c>
      <c r="C16997">
        <v>264777</v>
      </c>
      <c r="D16997">
        <v>154256</v>
      </c>
      <c r="I16997" s="59">
        <v>61281</v>
      </c>
      <c r="J16997" s="57" t="s">
        <v>84</v>
      </c>
      <c r="K16997" s="58" t="str">
        <f t="shared" si="265"/>
        <v>будни</v>
      </c>
      <c r="L16997">
        <v>2</v>
      </c>
    </row>
    <row r="16998" spans="1:12" x14ac:dyDescent="0.3">
      <c r="A16998">
        <v>54220</v>
      </c>
      <c r="B16998" s="2">
        <v>44324.123813592945</v>
      </c>
      <c r="C16998">
        <v>91926</v>
      </c>
      <c r="D16998">
        <v>316541</v>
      </c>
      <c r="I16998" s="59">
        <v>61282</v>
      </c>
      <c r="J16998" s="57" t="s">
        <v>79</v>
      </c>
      <c r="K16998" s="58" t="str">
        <f t="shared" si="265"/>
        <v>будни</v>
      </c>
      <c r="L16998">
        <v>2</v>
      </c>
    </row>
    <row r="16999" spans="1:12" x14ac:dyDescent="0.3">
      <c r="A16999">
        <v>54222</v>
      </c>
      <c r="B16999" s="2">
        <v>44324.125333333337</v>
      </c>
      <c r="C16999">
        <v>201538</v>
      </c>
      <c r="D16999">
        <v>304722</v>
      </c>
      <c r="I16999" s="59">
        <v>61283</v>
      </c>
      <c r="J16999" s="57" t="s">
        <v>80</v>
      </c>
      <c r="K16999" s="58" t="str">
        <f t="shared" si="265"/>
        <v>будни</v>
      </c>
      <c r="L16999">
        <v>3</v>
      </c>
    </row>
    <row r="17000" spans="1:12" x14ac:dyDescent="0.3">
      <c r="A17000">
        <v>54225</v>
      </c>
      <c r="B17000" s="2">
        <v>44324.125666666667</v>
      </c>
      <c r="C17000">
        <v>57356</v>
      </c>
      <c r="D17000">
        <v>411922</v>
      </c>
      <c r="I17000" s="59">
        <v>61284</v>
      </c>
      <c r="J17000" s="57" t="s">
        <v>81</v>
      </c>
      <c r="K17000" s="58" t="str">
        <f t="shared" si="265"/>
        <v>будни</v>
      </c>
      <c r="L17000">
        <v>3</v>
      </c>
    </row>
    <row r="17001" spans="1:12" x14ac:dyDescent="0.3">
      <c r="A17001">
        <v>54227</v>
      </c>
      <c r="B17001" s="2">
        <v>44324.127445295569</v>
      </c>
      <c r="C17001">
        <v>83708</v>
      </c>
      <c r="D17001">
        <v>111368</v>
      </c>
      <c r="I17001" s="59">
        <v>61285</v>
      </c>
      <c r="J17001" s="57" t="s">
        <v>78</v>
      </c>
      <c r="K17001" s="58" t="str">
        <f t="shared" si="265"/>
        <v>выходные</v>
      </c>
      <c r="L17001">
        <v>3</v>
      </c>
    </row>
    <row r="17002" spans="1:12" x14ac:dyDescent="0.3">
      <c r="A17002">
        <v>54228</v>
      </c>
      <c r="B17002" s="2">
        <v>44324.128727072966</v>
      </c>
      <c r="C17002">
        <v>67679</v>
      </c>
      <c r="D17002">
        <v>230507</v>
      </c>
      <c r="I17002" s="59">
        <v>61286</v>
      </c>
      <c r="J17002" s="57" t="s">
        <v>82</v>
      </c>
      <c r="K17002" s="58" t="str">
        <f t="shared" si="265"/>
        <v>выходные</v>
      </c>
      <c r="L17002">
        <v>3</v>
      </c>
    </row>
    <row r="17003" spans="1:12" x14ac:dyDescent="0.3">
      <c r="A17003">
        <v>54233</v>
      </c>
      <c r="B17003" s="2">
        <v>44324.13055818354</v>
      </c>
      <c r="C17003">
        <v>292250</v>
      </c>
      <c r="D17003">
        <v>250679</v>
      </c>
      <c r="I17003" s="59">
        <v>61287</v>
      </c>
      <c r="J17003" s="57" t="s">
        <v>83</v>
      </c>
      <c r="K17003" s="58" t="str">
        <f t="shared" si="265"/>
        <v>будни</v>
      </c>
      <c r="L17003">
        <v>3</v>
      </c>
    </row>
    <row r="17004" spans="1:12" x14ac:dyDescent="0.3">
      <c r="A17004">
        <v>54234</v>
      </c>
      <c r="B17004" s="2">
        <v>44324.131660194173</v>
      </c>
      <c r="C17004">
        <v>247783</v>
      </c>
      <c r="D17004">
        <v>182191</v>
      </c>
      <c r="I17004" s="59">
        <v>61288</v>
      </c>
      <c r="J17004" s="57" t="s">
        <v>84</v>
      </c>
      <c r="K17004" s="58" t="str">
        <f t="shared" si="265"/>
        <v>будни</v>
      </c>
      <c r="L17004">
        <v>3</v>
      </c>
    </row>
    <row r="17005" spans="1:12" x14ac:dyDescent="0.3">
      <c r="A17005">
        <v>54236</v>
      </c>
      <c r="B17005" s="2">
        <v>44324.1333353679</v>
      </c>
      <c r="C17005">
        <v>214997</v>
      </c>
      <c r="D17005">
        <v>214224</v>
      </c>
      <c r="I17005" s="59">
        <v>61289</v>
      </c>
      <c r="J17005" s="57" t="s">
        <v>79</v>
      </c>
      <c r="K17005" s="58" t="str">
        <f t="shared" si="265"/>
        <v>будни</v>
      </c>
      <c r="L17005">
        <v>3</v>
      </c>
    </row>
    <row r="17006" spans="1:12" x14ac:dyDescent="0.3">
      <c r="A17006">
        <v>54238</v>
      </c>
      <c r="B17006" s="2">
        <v>44324.13336588641</v>
      </c>
      <c r="C17006">
        <v>65710</v>
      </c>
      <c r="D17006">
        <v>341333</v>
      </c>
      <c r="I17006" s="59">
        <v>61290</v>
      </c>
      <c r="J17006" s="57" t="s">
        <v>80</v>
      </c>
      <c r="K17006" s="58" t="str">
        <f t="shared" si="265"/>
        <v>будни</v>
      </c>
      <c r="L17006">
        <v>3</v>
      </c>
    </row>
    <row r="17007" spans="1:12" x14ac:dyDescent="0.3">
      <c r="A17007">
        <v>54239</v>
      </c>
      <c r="B17007" s="2">
        <v>44324.13556321909</v>
      </c>
      <c r="C17007">
        <v>105855</v>
      </c>
      <c r="D17007">
        <v>304128</v>
      </c>
      <c r="I17007" s="59">
        <v>61291</v>
      </c>
      <c r="J17007" s="57" t="s">
        <v>81</v>
      </c>
      <c r="K17007" s="58" t="str">
        <f t="shared" si="265"/>
        <v>будни</v>
      </c>
      <c r="L17007">
        <v>3</v>
      </c>
    </row>
    <row r="17008" spans="1:12" x14ac:dyDescent="0.3">
      <c r="A17008">
        <v>54242</v>
      </c>
      <c r="B17008" s="2">
        <v>44324.137666666662</v>
      </c>
      <c r="C17008">
        <v>169858</v>
      </c>
      <c r="D17008">
        <v>11963</v>
      </c>
      <c r="I17008" s="59">
        <v>61292</v>
      </c>
      <c r="J17008" s="57" t="s">
        <v>78</v>
      </c>
      <c r="K17008" s="58" t="str">
        <f t="shared" si="265"/>
        <v>выходные</v>
      </c>
      <c r="L17008">
        <v>3</v>
      </c>
    </row>
    <row r="17009" spans="1:12" x14ac:dyDescent="0.3">
      <c r="A17009">
        <v>54245</v>
      </c>
      <c r="B17009" s="2">
        <v>44324.140333333336</v>
      </c>
      <c r="C17009">
        <v>224734</v>
      </c>
      <c r="D17009">
        <v>42035</v>
      </c>
      <c r="I17009" s="59">
        <v>61293</v>
      </c>
      <c r="J17009" s="57" t="s">
        <v>82</v>
      </c>
      <c r="K17009" s="58" t="str">
        <f t="shared" si="265"/>
        <v>выходные</v>
      </c>
      <c r="L17009">
        <v>3</v>
      </c>
    </row>
    <row r="17010" spans="1:12" x14ac:dyDescent="0.3">
      <c r="A17010">
        <v>54250</v>
      </c>
      <c r="B17010" s="2">
        <v>44324.14148380993</v>
      </c>
      <c r="C17010">
        <v>20062</v>
      </c>
      <c r="D17010">
        <v>254309</v>
      </c>
      <c r="I17010" s="59">
        <v>61294</v>
      </c>
      <c r="J17010" s="57" t="s">
        <v>83</v>
      </c>
      <c r="K17010" s="58" t="str">
        <f t="shared" si="265"/>
        <v>будни</v>
      </c>
      <c r="L17010">
        <v>3</v>
      </c>
    </row>
    <row r="17011" spans="1:12" x14ac:dyDescent="0.3">
      <c r="A17011">
        <v>54252</v>
      </c>
      <c r="B17011" s="2">
        <v>44324.143833735157</v>
      </c>
      <c r="C17011">
        <v>319342</v>
      </c>
      <c r="D17011">
        <v>250679</v>
      </c>
      <c r="I17011" s="59">
        <v>61295</v>
      </c>
      <c r="J17011" s="57" t="s">
        <v>84</v>
      </c>
      <c r="K17011" s="58" t="str">
        <f t="shared" si="265"/>
        <v>будни</v>
      </c>
      <c r="L17011">
        <v>3</v>
      </c>
    </row>
    <row r="17012" spans="1:12" x14ac:dyDescent="0.3">
      <c r="A17012">
        <v>54255</v>
      </c>
      <c r="B17012" s="2">
        <v>44324.146732993562</v>
      </c>
      <c r="C17012">
        <v>184213</v>
      </c>
      <c r="D17012">
        <v>387595</v>
      </c>
      <c r="I17012" s="59">
        <v>61296</v>
      </c>
      <c r="J17012" s="57" t="s">
        <v>79</v>
      </c>
      <c r="K17012" s="58" t="str">
        <f t="shared" si="265"/>
        <v>будни</v>
      </c>
      <c r="L17012">
        <v>3</v>
      </c>
    </row>
    <row r="17013" spans="1:12" x14ac:dyDescent="0.3">
      <c r="A17013">
        <v>54257</v>
      </c>
      <c r="B17013" s="2">
        <v>44324.148000000001</v>
      </c>
      <c r="C17013">
        <v>165066</v>
      </c>
      <c r="D17013">
        <v>158978</v>
      </c>
      <c r="I17013" s="59">
        <v>61297</v>
      </c>
      <c r="J17013" s="57" t="s">
        <v>80</v>
      </c>
      <c r="K17013" s="58" t="str">
        <f t="shared" si="265"/>
        <v>будни</v>
      </c>
      <c r="L17013">
        <v>3</v>
      </c>
    </row>
    <row r="17014" spans="1:12" x14ac:dyDescent="0.3">
      <c r="A17014">
        <v>54261</v>
      </c>
      <c r="B17014" s="2">
        <v>44324.148136844997</v>
      </c>
      <c r="C17014">
        <v>51442</v>
      </c>
      <c r="D17014">
        <v>21760</v>
      </c>
      <c r="I17014" s="59">
        <v>61298</v>
      </c>
      <c r="J17014" s="57" t="s">
        <v>81</v>
      </c>
      <c r="K17014" s="58" t="str">
        <f t="shared" si="265"/>
        <v>будни</v>
      </c>
      <c r="L17014">
        <v>3</v>
      </c>
    </row>
    <row r="17015" spans="1:12" x14ac:dyDescent="0.3">
      <c r="A17015">
        <v>54265</v>
      </c>
      <c r="B17015" s="2">
        <v>44324.149784844507</v>
      </c>
      <c r="C17015">
        <v>188385</v>
      </c>
      <c r="D17015">
        <v>230507</v>
      </c>
      <c r="I17015" s="59">
        <v>61299</v>
      </c>
      <c r="J17015" s="57" t="s">
        <v>78</v>
      </c>
      <c r="K17015" s="58" t="str">
        <f t="shared" si="265"/>
        <v>выходные</v>
      </c>
      <c r="L17015">
        <v>3</v>
      </c>
    </row>
    <row r="17016" spans="1:12" x14ac:dyDescent="0.3">
      <c r="A17016">
        <v>54268</v>
      </c>
      <c r="B17016" s="2">
        <v>44324.153477584157</v>
      </c>
      <c r="C17016">
        <v>251443</v>
      </c>
      <c r="D17016">
        <v>324893</v>
      </c>
      <c r="I17016" s="59">
        <v>61300</v>
      </c>
      <c r="J17016" s="57" t="s">
        <v>82</v>
      </c>
      <c r="K17016" s="58" t="str">
        <f t="shared" si="265"/>
        <v>выходные</v>
      </c>
      <c r="L17016">
        <v>3</v>
      </c>
    </row>
    <row r="17017" spans="1:12" x14ac:dyDescent="0.3">
      <c r="A17017">
        <v>54271</v>
      </c>
      <c r="B17017" s="2">
        <v>44324.154271065403</v>
      </c>
      <c r="C17017">
        <v>267642</v>
      </c>
      <c r="D17017">
        <v>385215</v>
      </c>
      <c r="I17017" s="59">
        <v>61301</v>
      </c>
      <c r="J17017" s="57" t="s">
        <v>83</v>
      </c>
      <c r="K17017" s="58" t="str">
        <f t="shared" si="265"/>
        <v>будни</v>
      </c>
      <c r="L17017">
        <v>3</v>
      </c>
    </row>
    <row r="17018" spans="1:12" x14ac:dyDescent="0.3">
      <c r="A17018">
        <v>54274</v>
      </c>
      <c r="B17018" s="2">
        <v>44324.155858027894</v>
      </c>
      <c r="C17018">
        <v>317782</v>
      </c>
      <c r="D17018">
        <v>146115</v>
      </c>
      <c r="I17018" s="59">
        <v>61302</v>
      </c>
      <c r="J17018" s="57" t="s">
        <v>84</v>
      </c>
      <c r="K17018" s="58" t="str">
        <f t="shared" si="265"/>
        <v>будни</v>
      </c>
      <c r="L17018">
        <v>3</v>
      </c>
    </row>
    <row r="17019" spans="1:12" x14ac:dyDescent="0.3">
      <c r="A17019">
        <v>54277</v>
      </c>
      <c r="B17019" s="2">
        <v>44324.155949583423</v>
      </c>
      <c r="C17019">
        <v>75117</v>
      </c>
      <c r="D17019">
        <v>183290</v>
      </c>
      <c r="I17019" s="59">
        <v>61303</v>
      </c>
      <c r="J17019" s="57" t="s">
        <v>79</v>
      </c>
      <c r="K17019" s="58" t="str">
        <f t="shared" si="265"/>
        <v>будни</v>
      </c>
      <c r="L17019">
        <v>3</v>
      </c>
    </row>
    <row r="17020" spans="1:12" x14ac:dyDescent="0.3">
      <c r="A17020">
        <v>54279</v>
      </c>
      <c r="B17020" s="2">
        <v>44324.160710470904</v>
      </c>
      <c r="C17020">
        <v>260127</v>
      </c>
      <c r="D17020">
        <v>230778</v>
      </c>
      <c r="I17020" s="59">
        <v>61304</v>
      </c>
      <c r="J17020" s="57" t="s">
        <v>80</v>
      </c>
      <c r="K17020" s="58" t="str">
        <f t="shared" si="265"/>
        <v>будни</v>
      </c>
      <c r="L17020">
        <v>3</v>
      </c>
    </row>
    <row r="17021" spans="1:12" x14ac:dyDescent="0.3">
      <c r="A17021">
        <v>54280</v>
      </c>
      <c r="B17021" s="2">
        <v>44324.163579210792</v>
      </c>
      <c r="C17021">
        <v>36645</v>
      </c>
      <c r="D17021">
        <v>445697</v>
      </c>
      <c r="I17021" s="59">
        <v>61305</v>
      </c>
      <c r="J17021" s="57" t="s">
        <v>81</v>
      </c>
      <c r="K17021" s="58" t="str">
        <f t="shared" si="265"/>
        <v>будни</v>
      </c>
      <c r="L17021">
        <v>3</v>
      </c>
    </row>
    <row r="17022" spans="1:12" x14ac:dyDescent="0.3">
      <c r="A17022">
        <v>54285</v>
      </c>
      <c r="B17022" s="2">
        <v>44324.163640247811</v>
      </c>
      <c r="C17022">
        <v>159829</v>
      </c>
      <c r="D17022">
        <v>111368</v>
      </c>
      <c r="I17022" s="59">
        <v>61306</v>
      </c>
      <c r="J17022" s="57" t="s">
        <v>78</v>
      </c>
      <c r="K17022" s="58" t="str">
        <f t="shared" si="265"/>
        <v>выходные</v>
      </c>
      <c r="L17022">
        <v>3</v>
      </c>
    </row>
    <row r="17023" spans="1:12" x14ac:dyDescent="0.3">
      <c r="A17023">
        <v>54288</v>
      </c>
      <c r="B17023" s="2">
        <v>44324.165440839868</v>
      </c>
      <c r="C17023">
        <v>89109</v>
      </c>
      <c r="D17023">
        <v>452383</v>
      </c>
      <c r="I17023" s="59">
        <v>61307</v>
      </c>
      <c r="J17023" s="57" t="s">
        <v>82</v>
      </c>
      <c r="K17023" s="58" t="str">
        <f t="shared" si="265"/>
        <v>выходные</v>
      </c>
      <c r="L17023">
        <v>3</v>
      </c>
    </row>
    <row r="17024" spans="1:12" x14ac:dyDescent="0.3">
      <c r="A17024">
        <v>54292</v>
      </c>
      <c r="B17024" s="2">
        <v>44324.166142765585</v>
      </c>
      <c r="C17024">
        <v>87814</v>
      </c>
      <c r="D17024">
        <v>154256</v>
      </c>
      <c r="I17024" s="59">
        <v>61308</v>
      </c>
      <c r="J17024" s="57" t="s">
        <v>83</v>
      </c>
      <c r="K17024" s="58" t="str">
        <f t="shared" si="265"/>
        <v>будни</v>
      </c>
      <c r="L17024">
        <v>3</v>
      </c>
    </row>
    <row r="17025" spans="1:12" x14ac:dyDescent="0.3">
      <c r="A17025">
        <v>54295</v>
      </c>
      <c r="B17025" s="2">
        <v>44324.169896542255</v>
      </c>
      <c r="C17025">
        <v>87140</v>
      </c>
      <c r="D17025">
        <v>305608</v>
      </c>
      <c r="I17025" s="59">
        <v>61309</v>
      </c>
      <c r="J17025" s="57" t="s">
        <v>84</v>
      </c>
      <c r="K17025" s="58" t="str">
        <f t="shared" si="265"/>
        <v>будни</v>
      </c>
      <c r="L17025">
        <v>4</v>
      </c>
    </row>
    <row r="17026" spans="1:12" x14ac:dyDescent="0.3">
      <c r="A17026">
        <v>54296</v>
      </c>
      <c r="B17026" s="2">
        <v>44324.175054170351</v>
      </c>
      <c r="C17026">
        <v>273251</v>
      </c>
      <c r="D17026">
        <v>158978</v>
      </c>
      <c r="I17026" s="59">
        <v>61310</v>
      </c>
      <c r="J17026" s="57" t="s">
        <v>79</v>
      </c>
      <c r="K17026" s="58" t="str">
        <f t="shared" si="265"/>
        <v>будни</v>
      </c>
      <c r="L17026">
        <v>4</v>
      </c>
    </row>
    <row r="17027" spans="1:12" x14ac:dyDescent="0.3">
      <c r="A17027">
        <v>54301</v>
      </c>
      <c r="B17027" s="2">
        <v>44324.176305429246</v>
      </c>
      <c r="C17027">
        <v>124341</v>
      </c>
      <c r="D17027">
        <v>193398</v>
      </c>
      <c r="I17027" s="59">
        <v>61311</v>
      </c>
      <c r="J17027" s="57" t="s">
        <v>80</v>
      </c>
      <c r="K17027" s="58" t="str">
        <f t="shared" ref="K17027:K17090" si="266">IF(OR(J17027="суббота",J17027="воскресенье"),"выходные","будни")</f>
        <v>будни</v>
      </c>
      <c r="L17027">
        <v>4</v>
      </c>
    </row>
    <row r="17028" spans="1:12" x14ac:dyDescent="0.3">
      <c r="A17028">
        <v>54305</v>
      </c>
      <c r="B17028" s="2">
        <v>44324.176732688378</v>
      </c>
      <c r="C17028">
        <v>25822</v>
      </c>
      <c r="D17028">
        <v>86587</v>
      </c>
      <c r="I17028" s="59">
        <v>61312</v>
      </c>
      <c r="J17028" s="57" t="s">
        <v>81</v>
      </c>
      <c r="K17028" s="58" t="str">
        <f t="shared" si="266"/>
        <v>будни</v>
      </c>
      <c r="L17028">
        <v>4</v>
      </c>
    </row>
    <row r="17029" spans="1:12" x14ac:dyDescent="0.3">
      <c r="A17029">
        <v>54310</v>
      </c>
      <c r="B17029" s="2">
        <v>44324.181333333334</v>
      </c>
      <c r="C17029">
        <v>287121</v>
      </c>
      <c r="D17029">
        <v>230507</v>
      </c>
      <c r="I17029" s="59">
        <v>61313</v>
      </c>
      <c r="J17029" s="57" t="s">
        <v>78</v>
      </c>
      <c r="K17029" s="58" t="str">
        <f t="shared" si="266"/>
        <v>выходные</v>
      </c>
      <c r="L17029">
        <v>4</v>
      </c>
    </row>
    <row r="17030" spans="1:12" x14ac:dyDescent="0.3">
      <c r="A17030">
        <v>54312</v>
      </c>
      <c r="B17030" s="2">
        <v>44324.183446760457</v>
      </c>
      <c r="C17030">
        <v>125165</v>
      </c>
      <c r="D17030">
        <v>452568</v>
      </c>
      <c r="I17030" s="59">
        <v>61314</v>
      </c>
      <c r="J17030" s="57" t="s">
        <v>82</v>
      </c>
      <c r="K17030" s="58" t="str">
        <f t="shared" si="266"/>
        <v>выходные</v>
      </c>
      <c r="L17030">
        <v>4</v>
      </c>
    </row>
    <row r="17031" spans="1:12" x14ac:dyDescent="0.3">
      <c r="A17031">
        <v>54313</v>
      </c>
      <c r="B17031" s="2">
        <v>44324.183844660198</v>
      </c>
      <c r="C17031">
        <v>280872</v>
      </c>
      <c r="D17031">
        <v>251243</v>
      </c>
      <c r="I17031" s="59">
        <v>61315</v>
      </c>
      <c r="J17031" s="57" t="s">
        <v>83</v>
      </c>
      <c r="K17031" s="58" t="str">
        <f t="shared" si="266"/>
        <v>будни</v>
      </c>
      <c r="L17031">
        <v>4</v>
      </c>
    </row>
    <row r="17032" spans="1:12" x14ac:dyDescent="0.3">
      <c r="A17032">
        <v>54318</v>
      </c>
      <c r="B17032" s="2">
        <v>44324.185058252428</v>
      </c>
      <c r="C17032">
        <v>93433</v>
      </c>
      <c r="D17032">
        <v>39836</v>
      </c>
      <c r="I17032" s="59">
        <v>61316</v>
      </c>
      <c r="J17032" s="57" t="s">
        <v>84</v>
      </c>
      <c r="K17032" s="58" t="str">
        <f t="shared" si="266"/>
        <v>будни</v>
      </c>
      <c r="L17032">
        <v>4</v>
      </c>
    </row>
    <row r="17033" spans="1:12" x14ac:dyDescent="0.3">
      <c r="A17033">
        <v>54319</v>
      </c>
      <c r="B17033" s="2">
        <v>44324.185766167182</v>
      </c>
      <c r="C17033">
        <v>195995</v>
      </c>
      <c r="D17033">
        <v>112334</v>
      </c>
      <c r="I17033" s="59">
        <v>61317</v>
      </c>
      <c r="J17033" s="57" t="s">
        <v>79</v>
      </c>
      <c r="K17033" s="58" t="str">
        <f t="shared" si="266"/>
        <v>будни</v>
      </c>
      <c r="L17033">
        <v>4</v>
      </c>
    </row>
    <row r="17034" spans="1:12" x14ac:dyDescent="0.3">
      <c r="A17034">
        <v>54321</v>
      </c>
      <c r="B17034" s="2">
        <v>44324.187566759239</v>
      </c>
      <c r="C17034">
        <v>313410</v>
      </c>
      <c r="D17034">
        <v>158978</v>
      </c>
      <c r="I17034" s="59">
        <v>61318</v>
      </c>
      <c r="J17034" s="57" t="s">
        <v>80</v>
      </c>
      <c r="K17034" s="58" t="str">
        <f t="shared" si="266"/>
        <v>будни</v>
      </c>
      <c r="L17034">
        <v>4</v>
      </c>
    </row>
    <row r="17035" spans="1:12" x14ac:dyDescent="0.3">
      <c r="A17035">
        <v>54323</v>
      </c>
      <c r="B17035" s="2">
        <v>44324.188512833032</v>
      </c>
      <c r="C17035">
        <v>249031</v>
      </c>
      <c r="D17035">
        <v>217024</v>
      </c>
      <c r="I17035" s="59">
        <v>61319</v>
      </c>
      <c r="J17035" s="57" t="s">
        <v>81</v>
      </c>
      <c r="K17035" s="58" t="str">
        <f t="shared" si="266"/>
        <v>будни</v>
      </c>
      <c r="L17035">
        <v>4</v>
      </c>
    </row>
    <row r="17036" spans="1:12" x14ac:dyDescent="0.3">
      <c r="A17036">
        <v>54327</v>
      </c>
      <c r="B17036" s="2">
        <v>44324.189489425335</v>
      </c>
      <c r="C17036">
        <v>297373</v>
      </c>
      <c r="D17036">
        <v>343491</v>
      </c>
      <c r="I17036" s="59">
        <v>61320</v>
      </c>
      <c r="J17036" s="57" t="s">
        <v>78</v>
      </c>
      <c r="K17036" s="58" t="str">
        <f t="shared" si="266"/>
        <v>выходные</v>
      </c>
      <c r="L17036">
        <v>4</v>
      </c>
    </row>
    <row r="17037" spans="1:12" x14ac:dyDescent="0.3">
      <c r="A17037">
        <v>54328</v>
      </c>
      <c r="B17037" s="2">
        <v>44324.194766990287</v>
      </c>
      <c r="C17037">
        <v>184256</v>
      </c>
      <c r="D17037">
        <v>177852</v>
      </c>
      <c r="I17037" s="59">
        <v>61321</v>
      </c>
      <c r="J17037" s="57" t="s">
        <v>82</v>
      </c>
      <c r="K17037" s="58" t="str">
        <f t="shared" si="266"/>
        <v>выходные</v>
      </c>
      <c r="L17037">
        <v>4</v>
      </c>
    </row>
    <row r="17038" spans="1:12" x14ac:dyDescent="0.3">
      <c r="A17038">
        <v>54331</v>
      </c>
      <c r="B17038" s="2">
        <v>44324.198004089478</v>
      </c>
      <c r="C17038">
        <v>245475</v>
      </c>
      <c r="D17038">
        <v>125562</v>
      </c>
      <c r="I17038" s="59">
        <v>61322</v>
      </c>
      <c r="J17038" s="57" t="s">
        <v>83</v>
      </c>
      <c r="K17038" s="58" t="str">
        <f t="shared" si="266"/>
        <v>будни</v>
      </c>
      <c r="L17038">
        <v>4</v>
      </c>
    </row>
    <row r="17039" spans="1:12" x14ac:dyDescent="0.3">
      <c r="A17039">
        <v>54332</v>
      </c>
      <c r="B17039" s="2">
        <v>44324.199438459429</v>
      </c>
      <c r="C17039">
        <v>147554</v>
      </c>
      <c r="D17039">
        <v>171935</v>
      </c>
      <c r="I17039" s="59">
        <v>61323</v>
      </c>
      <c r="J17039" s="57" t="s">
        <v>84</v>
      </c>
      <c r="K17039" s="58" t="str">
        <f t="shared" si="266"/>
        <v>будни</v>
      </c>
      <c r="L17039">
        <v>4</v>
      </c>
    </row>
    <row r="17040" spans="1:12" x14ac:dyDescent="0.3">
      <c r="A17040">
        <v>54336</v>
      </c>
      <c r="B17040" s="2">
        <v>44324.20270393994</v>
      </c>
      <c r="C17040">
        <v>280316</v>
      </c>
      <c r="D17040">
        <v>380039</v>
      </c>
      <c r="I17040" s="59">
        <v>61324</v>
      </c>
      <c r="J17040" s="57" t="s">
        <v>79</v>
      </c>
      <c r="K17040" s="58" t="str">
        <f t="shared" si="266"/>
        <v>будни</v>
      </c>
      <c r="L17040">
        <v>4</v>
      </c>
    </row>
    <row r="17041" spans="1:12" x14ac:dyDescent="0.3">
      <c r="A17041">
        <v>54339</v>
      </c>
      <c r="B17041" s="2">
        <v>44324.202857605174</v>
      </c>
      <c r="C17041">
        <v>18080</v>
      </c>
      <c r="D17041">
        <v>304128</v>
      </c>
      <c r="I17041" s="59">
        <v>61325</v>
      </c>
      <c r="J17041" s="57" t="s">
        <v>80</v>
      </c>
      <c r="K17041" s="58" t="str">
        <f t="shared" si="266"/>
        <v>будни</v>
      </c>
      <c r="L17041">
        <v>4</v>
      </c>
    </row>
    <row r="17042" spans="1:12" x14ac:dyDescent="0.3">
      <c r="A17042">
        <v>54340</v>
      </c>
      <c r="B17042" s="2">
        <v>44324.205333333339</v>
      </c>
      <c r="C17042">
        <v>46357</v>
      </c>
      <c r="D17042">
        <v>88863</v>
      </c>
      <c r="I17042" s="59">
        <v>61326</v>
      </c>
      <c r="J17042" s="57" t="s">
        <v>81</v>
      </c>
      <c r="K17042" s="58" t="str">
        <f t="shared" si="266"/>
        <v>будни</v>
      </c>
      <c r="L17042">
        <v>4</v>
      </c>
    </row>
    <row r="17043" spans="1:12" x14ac:dyDescent="0.3">
      <c r="A17043">
        <v>54342</v>
      </c>
      <c r="B17043" s="2">
        <v>44324.208990752893</v>
      </c>
      <c r="C17043">
        <v>105924</v>
      </c>
      <c r="D17043">
        <v>122982</v>
      </c>
      <c r="I17043" s="59">
        <v>61327</v>
      </c>
      <c r="J17043" s="57" t="s">
        <v>78</v>
      </c>
      <c r="K17043" s="58" t="str">
        <f t="shared" si="266"/>
        <v>выходные</v>
      </c>
      <c r="L17043">
        <v>5</v>
      </c>
    </row>
    <row r="17044" spans="1:12" x14ac:dyDescent="0.3">
      <c r="A17044">
        <v>54346</v>
      </c>
      <c r="B17044" s="2">
        <v>44324.208990752893</v>
      </c>
      <c r="C17044">
        <v>168927</v>
      </c>
      <c r="D17044">
        <v>145101</v>
      </c>
      <c r="I17044" s="59">
        <v>61328</v>
      </c>
      <c r="J17044" s="57" t="s">
        <v>82</v>
      </c>
      <c r="K17044" s="58" t="str">
        <f t="shared" si="266"/>
        <v>выходные</v>
      </c>
      <c r="L17044">
        <v>5</v>
      </c>
    </row>
    <row r="17045" spans="1:12" x14ac:dyDescent="0.3">
      <c r="A17045">
        <v>54350</v>
      </c>
      <c r="B17045" s="2">
        <v>44324.209967345196</v>
      </c>
      <c r="C17045">
        <v>301936</v>
      </c>
      <c r="D17045">
        <v>347008</v>
      </c>
      <c r="I17045" s="59">
        <v>61329</v>
      </c>
      <c r="J17045" s="57" t="s">
        <v>83</v>
      </c>
      <c r="K17045" s="58" t="str">
        <f t="shared" si="266"/>
        <v>будни</v>
      </c>
      <c r="L17045">
        <v>5</v>
      </c>
    </row>
    <row r="17046" spans="1:12" x14ac:dyDescent="0.3">
      <c r="A17046">
        <v>54352</v>
      </c>
      <c r="B17046" s="2">
        <v>44324.211757281548</v>
      </c>
      <c r="C17046">
        <v>39596</v>
      </c>
      <c r="D17046">
        <v>394819</v>
      </c>
      <c r="I17046" s="59">
        <v>61330</v>
      </c>
      <c r="J17046" s="57" t="s">
        <v>84</v>
      </c>
      <c r="K17046" s="58" t="str">
        <f t="shared" si="266"/>
        <v>будни</v>
      </c>
      <c r="L17046">
        <v>5</v>
      </c>
    </row>
    <row r="17047" spans="1:12" x14ac:dyDescent="0.3">
      <c r="A17047">
        <v>54353</v>
      </c>
      <c r="B17047" s="2">
        <v>44324.212561418499</v>
      </c>
      <c r="C17047">
        <v>348404</v>
      </c>
      <c r="D17047">
        <v>411922</v>
      </c>
      <c r="I17047" s="59">
        <v>61331</v>
      </c>
      <c r="J17047" s="57" t="s">
        <v>79</v>
      </c>
      <c r="K17047" s="58" t="str">
        <f t="shared" si="266"/>
        <v>будни</v>
      </c>
      <c r="L17047">
        <v>5</v>
      </c>
    </row>
    <row r="17048" spans="1:12" x14ac:dyDescent="0.3">
      <c r="A17048">
        <v>54357</v>
      </c>
      <c r="B17048" s="2">
        <v>44324.212744529555</v>
      </c>
      <c r="C17048">
        <v>147931</v>
      </c>
      <c r="D17048">
        <v>143024</v>
      </c>
      <c r="I17048" s="59">
        <v>61332</v>
      </c>
      <c r="J17048" s="57" t="s">
        <v>80</v>
      </c>
      <c r="K17048" s="58" t="str">
        <f t="shared" si="266"/>
        <v>будни</v>
      </c>
      <c r="L17048">
        <v>5</v>
      </c>
    </row>
    <row r="17049" spans="1:12" x14ac:dyDescent="0.3">
      <c r="A17049">
        <v>54362</v>
      </c>
      <c r="B17049" s="2">
        <v>44324.213324381235</v>
      </c>
      <c r="C17049">
        <v>295859</v>
      </c>
      <c r="D17049">
        <v>470762</v>
      </c>
      <c r="I17049" s="59">
        <v>61333</v>
      </c>
      <c r="J17049" s="57" t="s">
        <v>81</v>
      </c>
      <c r="K17049" s="58" t="str">
        <f t="shared" si="266"/>
        <v>будни</v>
      </c>
      <c r="L17049">
        <v>5</v>
      </c>
    </row>
    <row r="17050" spans="1:12" x14ac:dyDescent="0.3">
      <c r="A17050">
        <v>54364</v>
      </c>
      <c r="B17050" s="2">
        <v>44324.213568529311</v>
      </c>
      <c r="C17050">
        <v>309900</v>
      </c>
      <c r="D17050">
        <v>411922</v>
      </c>
      <c r="I17050" s="59">
        <v>61334</v>
      </c>
      <c r="J17050" s="57" t="s">
        <v>78</v>
      </c>
      <c r="K17050" s="58" t="str">
        <f t="shared" si="266"/>
        <v>выходные</v>
      </c>
      <c r="L17050">
        <v>5</v>
      </c>
    </row>
    <row r="17051" spans="1:12" x14ac:dyDescent="0.3">
      <c r="A17051">
        <v>54367</v>
      </c>
      <c r="B17051" s="2">
        <v>44324.215277565847</v>
      </c>
      <c r="C17051">
        <v>337163</v>
      </c>
      <c r="D17051">
        <v>311460</v>
      </c>
      <c r="I17051" s="59">
        <v>61335</v>
      </c>
      <c r="J17051" s="57" t="s">
        <v>82</v>
      </c>
      <c r="K17051" s="58" t="str">
        <f t="shared" si="266"/>
        <v>выходные</v>
      </c>
      <c r="L17051">
        <v>5</v>
      </c>
    </row>
    <row r="17052" spans="1:12" x14ac:dyDescent="0.3">
      <c r="A17052">
        <v>54368</v>
      </c>
      <c r="B17052" s="2">
        <v>44324.217902157659</v>
      </c>
      <c r="C17052">
        <v>297726</v>
      </c>
      <c r="D17052">
        <v>230507</v>
      </c>
      <c r="I17052" s="59">
        <v>61336</v>
      </c>
      <c r="J17052" s="57" t="s">
        <v>83</v>
      </c>
      <c r="K17052" s="58" t="str">
        <f t="shared" si="266"/>
        <v>будни</v>
      </c>
      <c r="L17052">
        <v>5</v>
      </c>
    </row>
    <row r="17053" spans="1:12" x14ac:dyDescent="0.3">
      <c r="A17053">
        <v>54373</v>
      </c>
      <c r="B17053" s="2">
        <v>44324.220374156925</v>
      </c>
      <c r="C17053">
        <v>285779</v>
      </c>
      <c r="D17053">
        <v>227775</v>
      </c>
      <c r="I17053" s="59">
        <v>61337</v>
      </c>
      <c r="J17053" s="57" t="s">
        <v>84</v>
      </c>
      <c r="K17053" s="58" t="str">
        <f t="shared" si="266"/>
        <v>будни</v>
      </c>
      <c r="L17053">
        <v>5</v>
      </c>
    </row>
    <row r="17054" spans="1:12" x14ac:dyDescent="0.3">
      <c r="A17054">
        <v>54374</v>
      </c>
      <c r="B17054" s="2">
        <v>44324.222327341529</v>
      </c>
      <c r="C17054">
        <v>245000</v>
      </c>
      <c r="D17054">
        <v>439981</v>
      </c>
      <c r="I17054" s="59">
        <v>61338</v>
      </c>
      <c r="J17054" s="57" t="s">
        <v>79</v>
      </c>
      <c r="K17054" s="58" t="str">
        <f t="shared" si="266"/>
        <v>будни</v>
      </c>
      <c r="L17054">
        <v>5</v>
      </c>
    </row>
    <row r="17055" spans="1:12" x14ac:dyDescent="0.3">
      <c r="A17055">
        <v>54375</v>
      </c>
      <c r="B17055" s="2">
        <v>44324.224677266764</v>
      </c>
      <c r="C17055">
        <v>31348</v>
      </c>
      <c r="D17055">
        <v>250679</v>
      </c>
      <c r="I17055" s="59">
        <v>61339</v>
      </c>
      <c r="J17055" s="57" t="s">
        <v>80</v>
      </c>
      <c r="K17055" s="58" t="str">
        <f t="shared" si="266"/>
        <v>будни</v>
      </c>
      <c r="L17055">
        <v>5</v>
      </c>
    </row>
    <row r="17056" spans="1:12" x14ac:dyDescent="0.3">
      <c r="A17056">
        <v>54378</v>
      </c>
      <c r="B17056" s="2">
        <v>44324.225104525896</v>
      </c>
      <c r="C17056">
        <v>85318</v>
      </c>
      <c r="D17056">
        <v>311670</v>
      </c>
      <c r="I17056" s="59">
        <v>61340</v>
      </c>
      <c r="J17056" s="57" t="s">
        <v>81</v>
      </c>
      <c r="K17056" s="58" t="str">
        <f t="shared" si="266"/>
        <v>будни</v>
      </c>
      <c r="L17056">
        <v>5</v>
      </c>
    </row>
    <row r="17057" spans="1:12" x14ac:dyDescent="0.3">
      <c r="A17057">
        <v>54382</v>
      </c>
      <c r="B17057" s="2">
        <v>44324.228644672992</v>
      </c>
      <c r="C17057">
        <v>68568</v>
      </c>
      <c r="D17057">
        <v>47234</v>
      </c>
      <c r="I17057" s="59">
        <v>61341</v>
      </c>
      <c r="J17057" s="57" t="s">
        <v>78</v>
      </c>
      <c r="K17057" s="58" t="str">
        <f t="shared" si="266"/>
        <v>выходные</v>
      </c>
      <c r="L17057">
        <v>5</v>
      </c>
    </row>
    <row r="17058" spans="1:12" x14ac:dyDescent="0.3">
      <c r="A17058">
        <v>54383</v>
      </c>
      <c r="B17058" s="2">
        <v>44324.231635486925</v>
      </c>
      <c r="C17058">
        <v>32670</v>
      </c>
      <c r="D17058">
        <v>411922</v>
      </c>
      <c r="I17058" s="59">
        <v>61342</v>
      </c>
      <c r="J17058" s="57" t="s">
        <v>82</v>
      </c>
      <c r="K17058" s="58" t="str">
        <f t="shared" si="266"/>
        <v>выходные</v>
      </c>
      <c r="L17058">
        <v>5</v>
      </c>
    </row>
    <row r="17059" spans="1:12" x14ac:dyDescent="0.3">
      <c r="A17059">
        <v>54384</v>
      </c>
      <c r="B17059" s="2">
        <v>44324.232154301586</v>
      </c>
      <c r="C17059">
        <v>20284</v>
      </c>
      <c r="D17059">
        <v>25268</v>
      </c>
      <c r="I17059" s="59">
        <v>61343</v>
      </c>
      <c r="J17059" s="57" t="s">
        <v>83</v>
      </c>
      <c r="K17059" s="58" t="str">
        <f t="shared" si="266"/>
        <v>будни</v>
      </c>
      <c r="L17059">
        <v>5</v>
      </c>
    </row>
    <row r="17060" spans="1:12" x14ac:dyDescent="0.3">
      <c r="A17060">
        <v>54389</v>
      </c>
      <c r="B17060" s="2">
        <v>44324.23471785638</v>
      </c>
      <c r="C17060">
        <v>237584</v>
      </c>
      <c r="D17060">
        <v>341333</v>
      </c>
      <c r="I17060" s="59">
        <v>61344</v>
      </c>
      <c r="J17060" s="57" t="s">
        <v>84</v>
      </c>
      <c r="K17060" s="58" t="str">
        <f t="shared" si="266"/>
        <v>будни</v>
      </c>
      <c r="L17060">
        <v>5</v>
      </c>
    </row>
    <row r="17061" spans="1:12" x14ac:dyDescent="0.3">
      <c r="A17061">
        <v>54390</v>
      </c>
      <c r="B17061" s="2">
        <v>44324.234962004455</v>
      </c>
      <c r="C17061">
        <v>135315</v>
      </c>
      <c r="D17061">
        <v>206264</v>
      </c>
      <c r="I17061" s="59">
        <v>61345</v>
      </c>
      <c r="J17061" s="57" t="s">
        <v>79</v>
      </c>
      <c r="K17061" s="58" t="str">
        <f t="shared" si="266"/>
        <v>будни</v>
      </c>
      <c r="L17061">
        <v>5</v>
      </c>
    </row>
    <row r="17062" spans="1:12" x14ac:dyDescent="0.3">
      <c r="A17062">
        <v>54394</v>
      </c>
      <c r="B17062" s="2">
        <v>44324.236060670795</v>
      </c>
      <c r="C17062">
        <v>298869</v>
      </c>
      <c r="D17062">
        <v>250679</v>
      </c>
      <c r="I17062" s="59">
        <v>61346</v>
      </c>
      <c r="J17062" s="57" t="s">
        <v>80</v>
      </c>
      <c r="K17062" s="58" t="str">
        <f t="shared" si="266"/>
        <v>будни</v>
      </c>
      <c r="L17062">
        <v>5</v>
      </c>
    </row>
    <row r="17063" spans="1:12" x14ac:dyDescent="0.3">
      <c r="A17063">
        <v>54395</v>
      </c>
      <c r="B17063" s="2">
        <v>44324.236091189305</v>
      </c>
      <c r="C17063">
        <v>102066</v>
      </c>
      <c r="D17063">
        <v>435646</v>
      </c>
      <c r="I17063" s="59">
        <v>61347</v>
      </c>
      <c r="J17063" s="57" t="s">
        <v>81</v>
      </c>
      <c r="K17063" s="58" t="str">
        <f t="shared" si="266"/>
        <v>будни</v>
      </c>
      <c r="L17063">
        <v>5</v>
      </c>
    </row>
    <row r="17064" spans="1:12" x14ac:dyDescent="0.3">
      <c r="A17064">
        <v>54397</v>
      </c>
      <c r="B17064" s="2">
        <v>44324.236838187702</v>
      </c>
      <c r="C17064">
        <v>143108</v>
      </c>
      <c r="D17064">
        <v>242428</v>
      </c>
      <c r="I17064" s="59">
        <v>61348</v>
      </c>
      <c r="J17064" s="57" t="s">
        <v>78</v>
      </c>
      <c r="K17064" s="58" t="str">
        <f t="shared" si="266"/>
        <v>выходные</v>
      </c>
      <c r="L17064">
        <v>5</v>
      </c>
    </row>
    <row r="17065" spans="1:12" x14ac:dyDescent="0.3">
      <c r="A17065">
        <v>54400</v>
      </c>
      <c r="B17065" s="2">
        <v>44324.237242718445</v>
      </c>
      <c r="C17065">
        <v>259213</v>
      </c>
      <c r="D17065">
        <v>347008</v>
      </c>
      <c r="I17065" s="59">
        <v>61349</v>
      </c>
      <c r="J17065" s="57" t="s">
        <v>82</v>
      </c>
      <c r="K17065" s="58" t="str">
        <f t="shared" si="266"/>
        <v>выходные</v>
      </c>
      <c r="L17065">
        <v>5</v>
      </c>
    </row>
    <row r="17066" spans="1:12" x14ac:dyDescent="0.3">
      <c r="A17066">
        <v>54403</v>
      </c>
      <c r="B17066" s="2">
        <v>44324.237495040739</v>
      </c>
      <c r="C17066">
        <v>195140</v>
      </c>
      <c r="D17066">
        <v>114865</v>
      </c>
      <c r="I17066" s="59">
        <v>61350</v>
      </c>
      <c r="J17066" s="57" t="s">
        <v>83</v>
      </c>
      <c r="K17066" s="58" t="str">
        <f t="shared" si="266"/>
        <v>будни</v>
      </c>
      <c r="L17066">
        <v>5</v>
      </c>
    </row>
    <row r="17067" spans="1:12" x14ac:dyDescent="0.3">
      <c r="A17067">
        <v>54406</v>
      </c>
      <c r="B17067" s="2">
        <v>44324.244117557297</v>
      </c>
      <c r="C17067">
        <v>196947</v>
      </c>
      <c r="D17067">
        <v>250679</v>
      </c>
      <c r="I17067" s="59">
        <v>61351</v>
      </c>
      <c r="J17067" s="57" t="s">
        <v>84</v>
      </c>
      <c r="K17067" s="58" t="str">
        <f t="shared" si="266"/>
        <v>будни</v>
      </c>
      <c r="L17067">
        <v>5</v>
      </c>
    </row>
    <row r="17068" spans="1:12" x14ac:dyDescent="0.3">
      <c r="A17068">
        <v>54409</v>
      </c>
      <c r="B17068" s="2">
        <v>44324.248817407759</v>
      </c>
      <c r="C17068">
        <v>151880</v>
      </c>
      <c r="D17068">
        <v>386333</v>
      </c>
      <c r="I17068" s="59">
        <v>61352</v>
      </c>
      <c r="J17068" s="57" t="s">
        <v>79</v>
      </c>
      <c r="K17068" s="58" t="str">
        <f t="shared" si="266"/>
        <v>будни</v>
      </c>
      <c r="L17068">
        <v>5</v>
      </c>
    </row>
    <row r="17069" spans="1:12" x14ac:dyDescent="0.3">
      <c r="A17069">
        <v>54414</v>
      </c>
      <c r="B17069" s="2">
        <v>44324.248974110036</v>
      </c>
      <c r="C17069">
        <v>207682</v>
      </c>
      <c r="D17069">
        <v>351192</v>
      </c>
      <c r="I17069" s="59">
        <v>61353</v>
      </c>
      <c r="J17069" s="57" t="s">
        <v>80</v>
      </c>
      <c r="K17069" s="58" t="str">
        <f t="shared" si="266"/>
        <v>будни</v>
      </c>
      <c r="L17069">
        <v>5</v>
      </c>
    </row>
    <row r="17070" spans="1:12" x14ac:dyDescent="0.3">
      <c r="A17070">
        <v>54419</v>
      </c>
      <c r="B17070" s="2">
        <v>44324.250160222175</v>
      </c>
      <c r="C17070">
        <v>251870</v>
      </c>
      <c r="D17070">
        <v>411922</v>
      </c>
      <c r="I17070" s="59">
        <v>61354</v>
      </c>
      <c r="J17070" s="57" t="s">
        <v>81</v>
      </c>
      <c r="K17070" s="58" t="str">
        <f t="shared" si="266"/>
        <v>будни</v>
      </c>
      <c r="L17070">
        <v>6</v>
      </c>
    </row>
    <row r="17071" spans="1:12" x14ac:dyDescent="0.3">
      <c r="A17071">
        <v>54421</v>
      </c>
      <c r="B17071" s="2">
        <v>44324.258095034638</v>
      </c>
      <c r="C17071">
        <v>297585</v>
      </c>
      <c r="D17071">
        <v>335057</v>
      </c>
      <c r="I17071" s="59">
        <v>61355</v>
      </c>
      <c r="J17071" s="57" t="s">
        <v>78</v>
      </c>
      <c r="K17071" s="58" t="str">
        <f t="shared" si="266"/>
        <v>выходные</v>
      </c>
      <c r="L17071">
        <v>6</v>
      </c>
    </row>
    <row r="17072" spans="1:12" x14ac:dyDescent="0.3">
      <c r="A17072">
        <v>54426</v>
      </c>
      <c r="B17072" s="2">
        <v>44324.259193700978</v>
      </c>
      <c r="C17072">
        <v>111983</v>
      </c>
      <c r="D17072">
        <v>62570</v>
      </c>
      <c r="I17072" s="59">
        <v>61356</v>
      </c>
      <c r="J17072" s="57" t="s">
        <v>82</v>
      </c>
      <c r="K17072" s="58" t="str">
        <f t="shared" si="266"/>
        <v>выходные</v>
      </c>
      <c r="L17072">
        <v>6</v>
      </c>
    </row>
    <row r="17073" spans="1:12" x14ac:dyDescent="0.3">
      <c r="A17073">
        <v>54429</v>
      </c>
      <c r="B17073" s="2">
        <v>44324.260139774771</v>
      </c>
      <c r="C17073">
        <v>101551</v>
      </c>
      <c r="D17073">
        <v>21407</v>
      </c>
      <c r="I17073" s="59">
        <v>61357</v>
      </c>
      <c r="J17073" s="57" t="s">
        <v>83</v>
      </c>
      <c r="K17073" s="58" t="str">
        <f t="shared" si="266"/>
        <v>будни</v>
      </c>
      <c r="L17073">
        <v>6</v>
      </c>
    </row>
    <row r="17074" spans="1:12" x14ac:dyDescent="0.3">
      <c r="A17074">
        <v>54430</v>
      </c>
      <c r="B17074" s="2">
        <v>44324.263649403365</v>
      </c>
      <c r="C17074">
        <v>321431</v>
      </c>
      <c r="D17074">
        <v>118549</v>
      </c>
      <c r="I17074" s="59">
        <v>61358</v>
      </c>
      <c r="J17074" s="57" t="s">
        <v>84</v>
      </c>
      <c r="K17074" s="58" t="str">
        <f t="shared" si="266"/>
        <v>будни</v>
      </c>
      <c r="L17074">
        <v>6</v>
      </c>
    </row>
    <row r="17075" spans="1:12" x14ac:dyDescent="0.3">
      <c r="A17075">
        <v>54433</v>
      </c>
      <c r="B17075" s="2">
        <v>44324.263954588459</v>
      </c>
      <c r="C17075">
        <v>287657</v>
      </c>
      <c r="D17075">
        <v>180863</v>
      </c>
      <c r="I17075" s="59">
        <v>61359</v>
      </c>
      <c r="J17075" s="57" t="s">
        <v>79</v>
      </c>
      <c r="K17075" s="58" t="str">
        <f t="shared" si="266"/>
        <v>будни</v>
      </c>
      <c r="L17075">
        <v>6</v>
      </c>
    </row>
    <row r="17076" spans="1:12" x14ac:dyDescent="0.3">
      <c r="A17076">
        <v>54435</v>
      </c>
      <c r="B17076" s="2">
        <v>44324.264346278316</v>
      </c>
      <c r="C17076">
        <v>285423</v>
      </c>
      <c r="D17076">
        <v>351192</v>
      </c>
      <c r="I17076" s="59">
        <v>61360</v>
      </c>
      <c r="J17076" s="57" t="s">
        <v>80</v>
      </c>
      <c r="K17076" s="58" t="str">
        <f t="shared" si="266"/>
        <v>будни</v>
      </c>
      <c r="L17076">
        <v>6</v>
      </c>
    </row>
    <row r="17077" spans="1:12" x14ac:dyDescent="0.3">
      <c r="A17077">
        <v>54436</v>
      </c>
      <c r="B17077" s="2">
        <v>44324.265666666666</v>
      </c>
      <c r="C17077">
        <v>56345</v>
      </c>
      <c r="D17077">
        <v>439981</v>
      </c>
      <c r="I17077" s="59">
        <v>61361</v>
      </c>
      <c r="J17077" s="57" t="s">
        <v>81</v>
      </c>
      <c r="K17077" s="58" t="str">
        <f t="shared" si="266"/>
        <v>будни</v>
      </c>
      <c r="L17077">
        <v>6</v>
      </c>
    </row>
    <row r="17078" spans="1:12" x14ac:dyDescent="0.3">
      <c r="A17078">
        <v>54440</v>
      </c>
      <c r="B17078" s="2">
        <v>44324.266333333333</v>
      </c>
      <c r="C17078">
        <v>206377</v>
      </c>
      <c r="D17078">
        <v>351192</v>
      </c>
      <c r="I17078" s="59">
        <v>61362</v>
      </c>
      <c r="J17078" s="57" t="s">
        <v>78</v>
      </c>
      <c r="K17078" s="58" t="str">
        <f t="shared" si="266"/>
        <v>выходные</v>
      </c>
      <c r="L17078">
        <v>6</v>
      </c>
    </row>
    <row r="17079" spans="1:12" x14ac:dyDescent="0.3">
      <c r="A17079">
        <v>54445</v>
      </c>
      <c r="B17079" s="2">
        <v>44324.269356364632</v>
      </c>
      <c r="C17079">
        <v>3308</v>
      </c>
      <c r="D17079">
        <v>250679</v>
      </c>
      <c r="I17079" s="59">
        <v>61363</v>
      </c>
      <c r="J17079" s="57" t="s">
        <v>82</v>
      </c>
      <c r="K17079" s="58" t="str">
        <f t="shared" si="266"/>
        <v>выходные</v>
      </c>
      <c r="L17079">
        <v>6</v>
      </c>
    </row>
    <row r="17080" spans="1:12" x14ac:dyDescent="0.3">
      <c r="A17080">
        <v>54449</v>
      </c>
      <c r="B17080" s="2">
        <v>44324.270760216074</v>
      </c>
      <c r="C17080">
        <v>339427</v>
      </c>
      <c r="D17080">
        <v>291066</v>
      </c>
      <c r="I17080" s="59">
        <v>61364</v>
      </c>
      <c r="J17080" s="57" t="s">
        <v>83</v>
      </c>
      <c r="K17080" s="58" t="str">
        <f t="shared" si="266"/>
        <v>будни</v>
      </c>
      <c r="L17080">
        <v>6</v>
      </c>
    </row>
    <row r="17081" spans="1:12" x14ac:dyDescent="0.3">
      <c r="A17081">
        <v>54453</v>
      </c>
      <c r="B17081" s="2">
        <v>44324.272164067508</v>
      </c>
      <c r="C17081">
        <v>71710</v>
      </c>
      <c r="D17081">
        <v>230507</v>
      </c>
      <c r="I17081" s="59">
        <v>61365</v>
      </c>
      <c r="J17081" s="57" t="s">
        <v>84</v>
      </c>
      <c r="K17081" s="58" t="str">
        <f t="shared" si="266"/>
        <v>будни</v>
      </c>
      <c r="L17081">
        <v>6</v>
      </c>
    </row>
    <row r="17082" spans="1:12" x14ac:dyDescent="0.3">
      <c r="A17082">
        <v>54455</v>
      </c>
      <c r="B17082" s="2">
        <v>44324.274391918698</v>
      </c>
      <c r="C17082">
        <v>2372</v>
      </c>
      <c r="D17082">
        <v>457493</v>
      </c>
      <c r="I17082" s="59">
        <v>61366</v>
      </c>
      <c r="J17082" s="57" t="s">
        <v>79</v>
      </c>
      <c r="K17082" s="58" t="str">
        <f t="shared" si="266"/>
        <v>будни</v>
      </c>
      <c r="L17082">
        <v>6</v>
      </c>
    </row>
    <row r="17083" spans="1:12" x14ac:dyDescent="0.3">
      <c r="A17083">
        <v>54458</v>
      </c>
      <c r="B17083" s="2">
        <v>44324.275215918453</v>
      </c>
      <c r="C17083">
        <v>141697</v>
      </c>
      <c r="D17083">
        <v>389985</v>
      </c>
      <c r="I17083" s="59">
        <v>61367</v>
      </c>
      <c r="J17083" s="57" t="s">
        <v>80</v>
      </c>
      <c r="K17083" s="58" t="str">
        <f t="shared" si="266"/>
        <v>будни</v>
      </c>
      <c r="L17083">
        <v>6</v>
      </c>
    </row>
    <row r="17084" spans="1:12" x14ac:dyDescent="0.3">
      <c r="A17084">
        <v>54462</v>
      </c>
      <c r="B17084" s="2">
        <v>44324.276680806906</v>
      </c>
      <c r="C17084">
        <v>51442</v>
      </c>
      <c r="D17084">
        <v>122902</v>
      </c>
      <c r="I17084" s="59">
        <v>61368</v>
      </c>
      <c r="J17084" s="57" t="s">
        <v>81</v>
      </c>
      <c r="K17084" s="58" t="str">
        <f t="shared" si="266"/>
        <v>будни</v>
      </c>
      <c r="L17084">
        <v>6</v>
      </c>
    </row>
    <row r="17085" spans="1:12" x14ac:dyDescent="0.3">
      <c r="A17085">
        <v>54466</v>
      </c>
      <c r="B17085" s="2">
        <v>44324.276772362435</v>
      </c>
      <c r="C17085">
        <v>158046</v>
      </c>
      <c r="D17085">
        <v>405774</v>
      </c>
      <c r="I17085" s="59">
        <v>61369</v>
      </c>
      <c r="J17085" s="57" t="s">
        <v>78</v>
      </c>
      <c r="K17085" s="58" t="str">
        <f t="shared" si="266"/>
        <v>выходные</v>
      </c>
      <c r="L17085">
        <v>6</v>
      </c>
    </row>
    <row r="17086" spans="1:12" x14ac:dyDescent="0.3">
      <c r="A17086">
        <v>54468</v>
      </c>
      <c r="B17086" s="2">
        <v>44324.278333333335</v>
      </c>
      <c r="C17086">
        <v>216763</v>
      </c>
      <c r="D17086">
        <v>465525</v>
      </c>
      <c r="I17086" s="59">
        <v>61370</v>
      </c>
      <c r="J17086" s="57" t="s">
        <v>82</v>
      </c>
      <c r="K17086" s="58" t="str">
        <f t="shared" si="266"/>
        <v>выходные</v>
      </c>
      <c r="L17086">
        <v>6</v>
      </c>
    </row>
    <row r="17087" spans="1:12" x14ac:dyDescent="0.3">
      <c r="A17087">
        <v>54469</v>
      </c>
      <c r="B17087" s="2">
        <v>44324.280861842708</v>
      </c>
      <c r="C17087">
        <v>307860</v>
      </c>
      <c r="D17087">
        <v>242428</v>
      </c>
      <c r="I17087" s="59">
        <v>61371</v>
      </c>
      <c r="J17087" s="57" t="s">
        <v>83</v>
      </c>
      <c r="K17087" s="58" t="str">
        <f t="shared" si="266"/>
        <v>будни</v>
      </c>
      <c r="L17087">
        <v>6</v>
      </c>
    </row>
    <row r="17088" spans="1:12" x14ac:dyDescent="0.3">
      <c r="A17088">
        <v>54470</v>
      </c>
      <c r="B17088" s="2">
        <v>44324.284981841483</v>
      </c>
      <c r="C17088">
        <v>99158</v>
      </c>
      <c r="D17088">
        <v>37644</v>
      </c>
      <c r="I17088" s="59">
        <v>61372</v>
      </c>
      <c r="J17088" s="57" t="s">
        <v>84</v>
      </c>
      <c r="K17088" s="58" t="str">
        <f t="shared" si="266"/>
        <v>будни</v>
      </c>
      <c r="L17088">
        <v>6</v>
      </c>
    </row>
    <row r="17089" spans="1:12" x14ac:dyDescent="0.3">
      <c r="A17089">
        <v>54471</v>
      </c>
      <c r="B17089" s="2">
        <v>44324.288613544115</v>
      </c>
      <c r="C17089">
        <v>126731</v>
      </c>
      <c r="D17089">
        <v>351192</v>
      </c>
      <c r="I17089" s="59">
        <v>61373</v>
      </c>
      <c r="J17089" s="57" t="s">
        <v>79</v>
      </c>
      <c r="K17089" s="58" t="str">
        <f t="shared" si="266"/>
        <v>будни</v>
      </c>
      <c r="L17089">
        <v>6</v>
      </c>
    </row>
    <row r="17090" spans="1:12" x14ac:dyDescent="0.3">
      <c r="A17090">
        <v>54476</v>
      </c>
      <c r="B17090" s="2">
        <v>44324.288644062624</v>
      </c>
      <c r="C17090">
        <v>279215</v>
      </c>
      <c r="D17090">
        <v>21760</v>
      </c>
      <c r="I17090" s="59">
        <v>61374</v>
      </c>
      <c r="J17090" s="57" t="s">
        <v>80</v>
      </c>
      <c r="K17090" s="58" t="str">
        <f t="shared" si="266"/>
        <v>будни</v>
      </c>
      <c r="L17090">
        <v>6</v>
      </c>
    </row>
    <row r="17091" spans="1:12" x14ac:dyDescent="0.3">
      <c r="A17091">
        <v>54477</v>
      </c>
      <c r="B17091" s="2">
        <v>44324.291695913569</v>
      </c>
      <c r="C17091">
        <v>23862</v>
      </c>
      <c r="D17091">
        <v>89186</v>
      </c>
      <c r="I17091" s="59">
        <v>61375</v>
      </c>
      <c r="J17091" s="57" t="s">
        <v>81</v>
      </c>
      <c r="K17091" s="58" t="str">
        <f t="shared" ref="K17091:K17154" si="267">IF(OR(J17091="суббота",J17091="воскресенье"),"выходные","будни")</f>
        <v>будни</v>
      </c>
      <c r="L17091">
        <v>7</v>
      </c>
    </row>
    <row r="17092" spans="1:12" x14ac:dyDescent="0.3">
      <c r="A17092">
        <v>54480</v>
      </c>
      <c r="B17092" s="2">
        <v>44324.29273354289</v>
      </c>
      <c r="C17092">
        <v>258806</v>
      </c>
      <c r="D17092">
        <v>43842</v>
      </c>
      <c r="I17092" s="59">
        <v>61376</v>
      </c>
      <c r="J17092" s="57" t="s">
        <v>78</v>
      </c>
      <c r="K17092" s="58" t="str">
        <f t="shared" si="267"/>
        <v>выходные</v>
      </c>
      <c r="L17092">
        <v>7</v>
      </c>
    </row>
    <row r="17093" spans="1:12" x14ac:dyDescent="0.3">
      <c r="A17093">
        <v>54482</v>
      </c>
      <c r="B17093" s="2">
        <v>44324.295052949616</v>
      </c>
      <c r="C17093">
        <v>164089</v>
      </c>
      <c r="D17093">
        <v>347008</v>
      </c>
      <c r="I17093" s="59">
        <v>61377</v>
      </c>
      <c r="J17093" s="57" t="s">
        <v>82</v>
      </c>
      <c r="K17093" s="58" t="str">
        <f t="shared" si="267"/>
        <v>выходные</v>
      </c>
      <c r="L17093">
        <v>7</v>
      </c>
    </row>
    <row r="17094" spans="1:12" x14ac:dyDescent="0.3">
      <c r="A17094">
        <v>54487</v>
      </c>
      <c r="B17094" s="2">
        <v>44324.295968504899</v>
      </c>
      <c r="C17094">
        <v>202060</v>
      </c>
      <c r="D17094">
        <v>177852</v>
      </c>
      <c r="I17094" s="59">
        <v>61378</v>
      </c>
      <c r="J17094" s="57" t="s">
        <v>83</v>
      </c>
      <c r="K17094" s="58" t="str">
        <f t="shared" si="267"/>
        <v>будни</v>
      </c>
      <c r="L17094">
        <v>7</v>
      </c>
    </row>
    <row r="17095" spans="1:12" x14ac:dyDescent="0.3">
      <c r="A17095">
        <v>54489</v>
      </c>
      <c r="B17095" s="2">
        <v>44324.298471022674</v>
      </c>
      <c r="C17095">
        <v>330514</v>
      </c>
      <c r="D17095">
        <v>154228</v>
      </c>
      <c r="I17095" s="59">
        <v>61379</v>
      </c>
      <c r="J17095" s="57" t="s">
        <v>84</v>
      </c>
      <c r="K17095" s="58" t="str">
        <f t="shared" si="267"/>
        <v>будни</v>
      </c>
      <c r="L17095">
        <v>7</v>
      </c>
    </row>
    <row r="17096" spans="1:12" x14ac:dyDescent="0.3">
      <c r="A17096">
        <v>54491</v>
      </c>
      <c r="B17096" s="2">
        <v>44324.298989837334</v>
      </c>
      <c r="C17096">
        <v>318008</v>
      </c>
      <c r="D17096">
        <v>298909</v>
      </c>
      <c r="I17096" s="59">
        <v>61380</v>
      </c>
      <c r="J17096" s="57" t="s">
        <v>79</v>
      </c>
      <c r="K17096" s="58" t="str">
        <f t="shared" si="267"/>
        <v>будни</v>
      </c>
      <c r="L17096">
        <v>7</v>
      </c>
    </row>
    <row r="17097" spans="1:12" x14ac:dyDescent="0.3">
      <c r="A17097">
        <v>54495</v>
      </c>
      <c r="B17097" s="2">
        <v>44324.299325540938</v>
      </c>
      <c r="C17097">
        <v>191816</v>
      </c>
      <c r="D17097">
        <v>16029</v>
      </c>
      <c r="I17097" s="59">
        <v>61381</v>
      </c>
      <c r="J17097" s="57" t="s">
        <v>80</v>
      </c>
      <c r="K17097" s="58" t="str">
        <f t="shared" si="267"/>
        <v>будни</v>
      </c>
      <c r="L17097">
        <v>7</v>
      </c>
    </row>
    <row r="17098" spans="1:12" x14ac:dyDescent="0.3">
      <c r="A17098">
        <v>54497</v>
      </c>
      <c r="B17098" s="2">
        <v>44324.299356059448</v>
      </c>
      <c r="C17098">
        <v>322144</v>
      </c>
      <c r="D17098">
        <v>157871</v>
      </c>
      <c r="I17098" s="59">
        <v>61382</v>
      </c>
      <c r="J17098" s="57" t="s">
        <v>81</v>
      </c>
      <c r="K17098" s="58" t="str">
        <f t="shared" si="267"/>
        <v>будни</v>
      </c>
      <c r="L17098">
        <v>7</v>
      </c>
    </row>
    <row r="17099" spans="1:12" x14ac:dyDescent="0.3">
      <c r="A17099">
        <v>54499</v>
      </c>
      <c r="B17099" s="2">
        <v>44324.299386577957</v>
      </c>
      <c r="C17099">
        <v>78211</v>
      </c>
      <c r="D17099">
        <v>347008</v>
      </c>
      <c r="I17099" s="59">
        <v>61383</v>
      </c>
      <c r="J17099" s="57" t="s">
        <v>78</v>
      </c>
      <c r="K17099" s="58" t="str">
        <f t="shared" si="267"/>
        <v>выходные</v>
      </c>
      <c r="L17099">
        <v>7</v>
      </c>
    </row>
    <row r="17100" spans="1:12" x14ac:dyDescent="0.3">
      <c r="A17100">
        <v>54500</v>
      </c>
      <c r="B17100" s="2">
        <v>44324.30127872555</v>
      </c>
      <c r="C17100">
        <v>122679</v>
      </c>
      <c r="D17100">
        <v>250679</v>
      </c>
      <c r="I17100" s="59">
        <v>61384</v>
      </c>
      <c r="J17100" s="57" t="s">
        <v>82</v>
      </c>
      <c r="K17100" s="58" t="str">
        <f t="shared" si="267"/>
        <v>выходные</v>
      </c>
      <c r="L17100">
        <v>7</v>
      </c>
    </row>
    <row r="17101" spans="1:12" x14ac:dyDescent="0.3">
      <c r="A17101">
        <v>54501</v>
      </c>
      <c r="B17101" s="2">
        <v>44324.305948057496</v>
      </c>
      <c r="C17101">
        <v>287121</v>
      </c>
      <c r="D17101">
        <v>411922</v>
      </c>
      <c r="I17101" s="59">
        <v>61385</v>
      </c>
      <c r="J17101" s="57" t="s">
        <v>83</v>
      </c>
      <c r="K17101" s="58" t="str">
        <f t="shared" si="267"/>
        <v>будни</v>
      </c>
      <c r="L17101">
        <v>7</v>
      </c>
    </row>
    <row r="17102" spans="1:12" x14ac:dyDescent="0.3">
      <c r="A17102">
        <v>54505</v>
      </c>
      <c r="B17102" s="2">
        <v>44324.307226537218</v>
      </c>
      <c r="C17102">
        <v>217524</v>
      </c>
      <c r="D17102">
        <v>411922</v>
      </c>
      <c r="I17102" s="59">
        <v>61386</v>
      </c>
      <c r="J17102" s="57" t="s">
        <v>84</v>
      </c>
      <c r="K17102" s="58" t="str">
        <f t="shared" si="267"/>
        <v>будни</v>
      </c>
      <c r="L17102">
        <v>7</v>
      </c>
    </row>
    <row r="17103" spans="1:12" x14ac:dyDescent="0.3">
      <c r="A17103">
        <v>54506</v>
      </c>
      <c r="B17103" s="2">
        <v>44324.309244056523</v>
      </c>
      <c r="C17103">
        <v>95512</v>
      </c>
      <c r="D17103">
        <v>258251</v>
      </c>
      <c r="I17103" s="59">
        <v>61387</v>
      </c>
      <c r="J17103" s="57" t="s">
        <v>79</v>
      </c>
      <c r="K17103" s="58" t="str">
        <f t="shared" si="267"/>
        <v>будни</v>
      </c>
      <c r="L17103">
        <v>7</v>
      </c>
    </row>
    <row r="17104" spans="1:12" x14ac:dyDescent="0.3">
      <c r="A17104">
        <v>54508</v>
      </c>
      <c r="B17104" s="2">
        <v>44324.310058252428</v>
      </c>
      <c r="C17104">
        <v>114978</v>
      </c>
      <c r="D17104">
        <v>420674</v>
      </c>
      <c r="I17104" s="59">
        <v>61388</v>
      </c>
      <c r="J17104" s="57" t="s">
        <v>80</v>
      </c>
      <c r="K17104" s="58" t="str">
        <f t="shared" si="267"/>
        <v>будни</v>
      </c>
      <c r="L17104">
        <v>7</v>
      </c>
    </row>
    <row r="17105" spans="1:12" x14ac:dyDescent="0.3">
      <c r="A17105">
        <v>54513</v>
      </c>
      <c r="B17105" s="2">
        <v>44324.31217383343</v>
      </c>
      <c r="C17105">
        <v>317749</v>
      </c>
      <c r="D17105">
        <v>388561</v>
      </c>
      <c r="I17105" s="59">
        <v>61389</v>
      </c>
      <c r="J17105" s="57" t="s">
        <v>81</v>
      </c>
      <c r="K17105" s="58" t="str">
        <f t="shared" si="267"/>
        <v>будни</v>
      </c>
      <c r="L17105">
        <v>7</v>
      </c>
    </row>
    <row r="17106" spans="1:12" x14ac:dyDescent="0.3">
      <c r="A17106">
        <v>54516</v>
      </c>
      <c r="B17106" s="2">
        <v>44324.313699029131</v>
      </c>
      <c r="C17106">
        <v>53643</v>
      </c>
      <c r="D17106">
        <v>439981</v>
      </c>
      <c r="I17106" s="59">
        <v>61390</v>
      </c>
      <c r="J17106" s="57" t="s">
        <v>78</v>
      </c>
      <c r="K17106" s="58" t="str">
        <f t="shared" si="267"/>
        <v>выходные</v>
      </c>
      <c r="L17106">
        <v>7</v>
      </c>
    </row>
    <row r="17107" spans="1:12" x14ac:dyDescent="0.3">
      <c r="A17107">
        <v>54520</v>
      </c>
      <c r="B17107" s="2">
        <v>44324.315591906488</v>
      </c>
      <c r="C17107">
        <v>274455</v>
      </c>
      <c r="D17107">
        <v>118549</v>
      </c>
      <c r="I17107" s="59">
        <v>61391</v>
      </c>
      <c r="J17107" s="57" t="s">
        <v>82</v>
      </c>
      <c r="K17107" s="58" t="str">
        <f t="shared" si="267"/>
        <v>выходные</v>
      </c>
      <c r="L17107">
        <v>7</v>
      </c>
    </row>
    <row r="17108" spans="1:12" x14ac:dyDescent="0.3">
      <c r="A17108">
        <v>54525</v>
      </c>
      <c r="B17108" s="2">
        <v>44324.316507461779</v>
      </c>
      <c r="C17108">
        <v>327986</v>
      </c>
      <c r="D17108">
        <v>230836</v>
      </c>
      <c r="I17108" s="59">
        <v>61392</v>
      </c>
      <c r="J17108" s="57" t="s">
        <v>83</v>
      </c>
      <c r="K17108" s="58" t="str">
        <f t="shared" si="267"/>
        <v>будни</v>
      </c>
      <c r="L17108">
        <v>7</v>
      </c>
    </row>
    <row r="17109" spans="1:12" x14ac:dyDescent="0.3">
      <c r="A17109">
        <v>54529</v>
      </c>
      <c r="B17109" s="2">
        <v>44324.316751609855</v>
      </c>
      <c r="C17109">
        <v>94759</v>
      </c>
      <c r="D17109">
        <v>258219</v>
      </c>
      <c r="I17109" s="59">
        <v>61393</v>
      </c>
      <c r="J17109" s="57" t="s">
        <v>84</v>
      </c>
      <c r="K17109" s="58" t="str">
        <f t="shared" si="267"/>
        <v>будни</v>
      </c>
      <c r="L17109">
        <v>7</v>
      </c>
    </row>
    <row r="17110" spans="1:12" x14ac:dyDescent="0.3">
      <c r="A17110">
        <v>54532</v>
      </c>
      <c r="B17110" s="2">
        <v>44324.318155461289</v>
      </c>
      <c r="C17110">
        <v>100344</v>
      </c>
      <c r="D17110">
        <v>468655</v>
      </c>
      <c r="I17110" s="59">
        <v>61394</v>
      </c>
      <c r="J17110" s="57" t="s">
        <v>79</v>
      </c>
      <c r="K17110" s="58" t="str">
        <f t="shared" si="267"/>
        <v>будни</v>
      </c>
      <c r="L17110">
        <v>7</v>
      </c>
    </row>
    <row r="17111" spans="1:12" x14ac:dyDescent="0.3">
      <c r="A17111">
        <v>54534</v>
      </c>
      <c r="B17111" s="2">
        <v>44324.318491164893</v>
      </c>
      <c r="C17111">
        <v>302889</v>
      </c>
      <c r="D17111">
        <v>267896</v>
      </c>
      <c r="I17111" s="59">
        <v>61395</v>
      </c>
      <c r="J17111" s="57" t="s">
        <v>80</v>
      </c>
      <c r="K17111" s="58" t="str">
        <f t="shared" si="267"/>
        <v>будни</v>
      </c>
      <c r="L17111">
        <v>7</v>
      </c>
    </row>
    <row r="17112" spans="1:12" x14ac:dyDescent="0.3">
      <c r="A17112">
        <v>54538</v>
      </c>
      <c r="B17112" s="2">
        <v>44324.319284646139</v>
      </c>
      <c r="C17112">
        <v>152519</v>
      </c>
      <c r="D17112">
        <v>169991</v>
      </c>
      <c r="I17112" s="59">
        <v>61396</v>
      </c>
      <c r="J17112" s="57" t="s">
        <v>81</v>
      </c>
      <c r="K17112" s="58" t="str">
        <f t="shared" si="267"/>
        <v>будни</v>
      </c>
      <c r="L17112">
        <v>7</v>
      </c>
    </row>
    <row r="17113" spans="1:12" x14ac:dyDescent="0.3">
      <c r="A17113">
        <v>54539</v>
      </c>
      <c r="B17113" s="2">
        <v>44324.321817682423</v>
      </c>
      <c r="C17113">
        <v>117079</v>
      </c>
      <c r="D17113">
        <v>472712</v>
      </c>
      <c r="I17113" s="59">
        <v>61397</v>
      </c>
      <c r="J17113" s="57" t="s">
        <v>78</v>
      </c>
      <c r="K17113" s="58" t="str">
        <f t="shared" si="267"/>
        <v>выходные</v>
      </c>
      <c r="L17113">
        <v>7</v>
      </c>
    </row>
    <row r="17114" spans="1:12" x14ac:dyDescent="0.3">
      <c r="A17114">
        <v>54540</v>
      </c>
      <c r="B17114" s="2">
        <v>44324.322</v>
      </c>
      <c r="C17114">
        <v>343964</v>
      </c>
      <c r="D17114">
        <v>182191</v>
      </c>
      <c r="I17114" s="59">
        <v>61398</v>
      </c>
      <c r="J17114" s="57" t="s">
        <v>82</v>
      </c>
      <c r="K17114" s="58" t="str">
        <f t="shared" si="267"/>
        <v>выходные</v>
      </c>
      <c r="L17114">
        <v>7</v>
      </c>
    </row>
    <row r="17115" spans="1:12" x14ac:dyDescent="0.3">
      <c r="A17115">
        <v>54542</v>
      </c>
      <c r="B17115" s="2">
        <v>44324.323812297735</v>
      </c>
      <c r="C17115">
        <v>155942</v>
      </c>
      <c r="D17115">
        <v>118549</v>
      </c>
      <c r="I17115" s="59">
        <v>61399</v>
      </c>
      <c r="J17115" s="57" t="s">
        <v>83</v>
      </c>
      <c r="K17115" s="58" t="str">
        <f t="shared" si="267"/>
        <v>будни</v>
      </c>
      <c r="L17115">
        <v>7</v>
      </c>
    </row>
    <row r="17116" spans="1:12" x14ac:dyDescent="0.3">
      <c r="A17116">
        <v>54543</v>
      </c>
      <c r="B17116" s="2">
        <v>44324.323812297735</v>
      </c>
      <c r="C17116">
        <v>307620</v>
      </c>
      <c r="D17116">
        <v>7084</v>
      </c>
      <c r="I17116" s="59">
        <v>61400</v>
      </c>
      <c r="J17116" s="57" t="s">
        <v>84</v>
      </c>
      <c r="K17116" s="58" t="str">
        <f t="shared" si="267"/>
        <v>будни</v>
      </c>
      <c r="L17116">
        <v>7</v>
      </c>
    </row>
    <row r="17117" spans="1:12" x14ac:dyDescent="0.3">
      <c r="A17117">
        <v>54544</v>
      </c>
      <c r="B17117" s="2">
        <v>44324.325022125922</v>
      </c>
      <c r="C17117">
        <v>15044</v>
      </c>
      <c r="D17117">
        <v>310958</v>
      </c>
      <c r="I17117" s="59">
        <v>61401</v>
      </c>
      <c r="J17117" s="57" t="s">
        <v>79</v>
      </c>
      <c r="K17117" s="58" t="str">
        <f t="shared" si="267"/>
        <v>будни</v>
      </c>
      <c r="L17117">
        <v>7</v>
      </c>
    </row>
    <row r="17118" spans="1:12" x14ac:dyDescent="0.3">
      <c r="A17118">
        <v>54546</v>
      </c>
      <c r="B17118" s="2">
        <v>44324.327453074431</v>
      </c>
      <c r="C17118">
        <v>291755</v>
      </c>
      <c r="D17118">
        <v>473327</v>
      </c>
      <c r="I17118" s="59">
        <v>61402</v>
      </c>
      <c r="J17118" s="57" t="s">
        <v>80</v>
      </c>
      <c r="K17118" s="58" t="str">
        <f t="shared" si="267"/>
        <v>будни</v>
      </c>
      <c r="L17118">
        <v>7</v>
      </c>
    </row>
    <row r="17119" spans="1:12" x14ac:dyDescent="0.3">
      <c r="A17119">
        <v>54548</v>
      </c>
      <c r="B17119" s="2">
        <v>44324.328745384075</v>
      </c>
      <c r="C17119">
        <v>91876</v>
      </c>
      <c r="D17119">
        <v>310939</v>
      </c>
      <c r="I17119" s="59">
        <v>61403</v>
      </c>
      <c r="J17119" s="57" t="s">
        <v>81</v>
      </c>
      <c r="K17119" s="58" t="str">
        <f t="shared" si="267"/>
        <v>будни</v>
      </c>
      <c r="L17119">
        <v>7</v>
      </c>
    </row>
    <row r="17120" spans="1:12" x14ac:dyDescent="0.3">
      <c r="A17120">
        <v>54550</v>
      </c>
      <c r="B17120" s="2">
        <v>44324.330118717</v>
      </c>
      <c r="C17120">
        <v>158969</v>
      </c>
      <c r="D17120">
        <v>351192</v>
      </c>
      <c r="I17120" s="59">
        <v>61404</v>
      </c>
      <c r="J17120" s="57" t="s">
        <v>78</v>
      </c>
      <c r="K17120" s="58" t="str">
        <f t="shared" si="267"/>
        <v>выходные</v>
      </c>
      <c r="L17120">
        <v>7</v>
      </c>
    </row>
    <row r="17121" spans="1:12" x14ac:dyDescent="0.3">
      <c r="A17121">
        <v>54554</v>
      </c>
      <c r="B17121" s="2">
        <v>44324.331093851135</v>
      </c>
      <c r="C17121">
        <v>222699</v>
      </c>
      <c r="D17121">
        <v>305103</v>
      </c>
      <c r="I17121" s="59">
        <v>61405</v>
      </c>
      <c r="J17121" s="57" t="s">
        <v>82</v>
      </c>
      <c r="K17121" s="58" t="str">
        <f t="shared" si="267"/>
        <v>выходные</v>
      </c>
      <c r="L17121">
        <v>7</v>
      </c>
    </row>
    <row r="17122" spans="1:12" x14ac:dyDescent="0.3">
      <c r="A17122">
        <v>54556</v>
      </c>
      <c r="B17122" s="2">
        <v>44324.331902912621</v>
      </c>
      <c r="C17122">
        <v>93158</v>
      </c>
      <c r="D17122">
        <v>343491</v>
      </c>
      <c r="I17122" s="59">
        <v>61406</v>
      </c>
      <c r="J17122" s="57" t="s">
        <v>83</v>
      </c>
      <c r="K17122" s="58" t="str">
        <f t="shared" si="267"/>
        <v>будни</v>
      </c>
      <c r="L17122">
        <v>7</v>
      </c>
    </row>
    <row r="17123" spans="1:12" x14ac:dyDescent="0.3">
      <c r="A17123">
        <v>54561</v>
      </c>
      <c r="B17123" s="2">
        <v>44324.332010864586</v>
      </c>
      <c r="C17123">
        <v>27963</v>
      </c>
      <c r="D17123">
        <v>470762</v>
      </c>
      <c r="I17123" s="59">
        <v>61407</v>
      </c>
      <c r="J17123" s="57" t="s">
        <v>84</v>
      </c>
      <c r="K17123" s="58" t="str">
        <f t="shared" si="267"/>
        <v>будни</v>
      </c>
      <c r="L17123">
        <v>7</v>
      </c>
    </row>
    <row r="17124" spans="1:12" x14ac:dyDescent="0.3">
      <c r="A17124">
        <v>54565</v>
      </c>
      <c r="B17124" s="2">
        <v>44324.33439130833</v>
      </c>
      <c r="C17124">
        <v>257931</v>
      </c>
      <c r="D17124">
        <v>244574</v>
      </c>
      <c r="I17124" s="59">
        <v>61408</v>
      </c>
      <c r="J17124" s="57" t="s">
        <v>79</v>
      </c>
      <c r="K17124" s="58" t="str">
        <f t="shared" si="267"/>
        <v>будни</v>
      </c>
      <c r="L17124">
        <v>8</v>
      </c>
    </row>
    <row r="17125" spans="1:12" x14ac:dyDescent="0.3">
      <c r="A17125">
        <v>54566</v>
      </c>
      <c r="B17125" s="2">
        <v>44324.336710715048</v>
      </c>
      <c r="C17125">
        <v>75778</v>
      </c>
      <c r="D17125">
        <v>250679</v>
      </c>
      <c r="I17125" s="59">
        <v>61409</v>
      </c>
      <c r="J17125" s="57" t="s">
        <v>80</v>
      </c>
      <c r="K17125" s="58" t="str">
        <f t="shared" si="267"/>
        <v>будни</v>
      </c>
      <c r="L17125">
        <v>8</v>
      </c>
    </row>
    <row r="17126" spans="1:12" x14ac:dyDescent="0.3">
      <c r="A17126">
        <v>54569</v>
      </c>
      <c r="B17126" s="2">
        <v>44324.337</v>
      </c>
      <c r="C17126">
        <v>255039</v>
      </c>
      <c r="D17126">
        <v>268009</v>
      </c>
      <c r="I17126" s="59">
        <v>61410</v>
      </c>
      <c r="J17126" s="57" t="s">
        <v>81</v>
      </c>
      <c r="K17126" s="58" t="str">
        <f t="shared" si="267"/>
        <v>будни</v>
      </c>
      <c r="L17126">
        <v>8</v>
      </c>
    </row>
    <row r="17127" spans="1:12" x14ac:dyDescent="0.3">
      <c r="A17127">
        <v>54572</v>
      </c>
      <c r="B17127" s="2">
        <v>44324.337161812298</v>
      </c>
      <c r="C17127">
        <v>26538</v>
      </c>
      <c r="D17127">
        <v>166809</v>
      </c>
      <c r="I17127" s="59">
        <v>61411</v>
      </c>
      <c r="J17127" s="57" t="s">
        <v>78</v>
      </c>
      <c r="K17127" s="58" t="str">
        <f t="shared" si="267"/>
        <v>выходные</v>
      </c>
      <c r="L17127">
        <v>8</v>
      </c>
    </row>
    <row r="17128" spans="1:12" x14ac:dyDescent="0.3">
      <c r="A17128">
        <v>54575</v>
      </c>
      <c r="B17128" s="2">
        <v>44324.342016181232</v>
      </c>
      <c r="C17128">
        <v>281297</v>
      </c>
      <c r="D17128">
        <v>21760</v>
      </c>
      <c r="I17128" s="59">
        <v>61412</v>
      </c>
      <c r="J17128" s="57" t="s">
        <v>82</v>
      </c>
      <c r="K17128" s="58" t="str">
        <f t="shared" si="267"/>
        <v>выходные</v>
      </c>
      <c r="L17128">
        <v>8</v>
      </c>
    </row>
    <row r="17129" spans="1:12" x14ac:dyDescent="0.3">
      <c r="A17129">
        <v>54578</v>
      </c>
      <c r="B17129" s="2">
        <v>44324.343634304205</v>
      </c>
      <c r="C17129">
        <v>81381</v>
      </c>
      <c r="D17129">
        <v>371515</v>
      </c>
      <c r="I17129" s="59">
        <v>61413</v>
      </c>
      <c r="J17129" s="57" t="s">
        <v>83</v>
      </c>
      <c r="K17129" s="58" t="str">
        <f t="shared" si="267"/>
        <v>будни</v>
      </c>
      <c r="L17129">
        <v>8</v>
      </c>
    </row>
    <row r="17130" spans="1:12" x14ac:dyDescent="0.3">
      <c r="A17130">
        <v>54579</v>
      </c>
      <c r="B17130" s="2">
        <v>44324.343729972228</v>
      </c>
      <c r="C17130">
        <v>140329</v>
      </c>
      <c r="D17130">
        <v>182191</v>
      </c>
      <c r="I17130" s="59">
        <v>61414</v>
      </c>
      <c r="J17130" s="57" t="s">
        <v>84</v>
      </c>
      <c r="K17130" s="58" t="str">
        <f t="shared" si="267"/>
        <v>будни</v>
      </c>
      <c r="L17130">
        <v>8</v>
      </c>
    </row>
    <row r="17131" spans="1:12" x14ac:dyDescent="0.3">
      <c r="A17131">
        <v>54580</v>
      </c>
      <c r="B17131" s="2">
        <v>44324.343821527757</v>
      </c>
      <c r="C17131">
        <v>321531</v>
      </c>
      <c r="D17131">
        <v>288529</v>
      </c>
      <c r="I17131" s="59">
        <v>61415</v>
      </c>
      <c r="J17131" s="57" t="s">
        <v>79</v>
      </c>
      <c r="K17131" s="58" t="str">
        <f t="shared" si="267"/>
        <v>будни</v>
      </c>
      <c r="L17131">
        <v>8</v>
      </c>
    </row>
    <row r="17132" spans="1:12" x14ac:dyDescent="0.3">
      <c r="A17132">
        <v>54584</v>
      </c>
      <c r="B17132" s="2">
        <v>44324.345377971738</v>
      </c>
      <c r="C17132">
        <v>74273</v>
      </c>
      <c r="D17132">
        <v>357547</v>
      </c>
      <c r="I17132" s="59">
        <v>61416</v>
      </c>
      <c r="J17132" s="57" t="s">
        <v>80</v>
      </c>
      <c r="K17132" s="58" t="str">
        <f t="shared" si="267"/>
        <v>будни</v>
      </c>
      <c r="L17132">
        <v>8</v>
      </c>
    </row>
    <row r="17133" spans="1:12" x14ac:dyDescent="0.3">
      <c r="A17133">
        <v>54585</v>
      </c>
      <c r="B17133" s="2">
        <v>44324.345713675342</v>
      </c>
      <c r="C17133">
        <v>10642</v>
      </c>
      <c r="D17133">
        <v>411922</v>
      </c>
      <c r="I17133" s="59">
        <v>61417</v>
      </c>
      <c r="J17133" s="57" t="s">
        <v>81</v>
      </c>
      <c r="K17133" s="58" t="str">
        <f t="shared" si="267"/>
        <v>будни</v>
      </c>
      <c r="L17133">
        <v>8</v>
      </c>
    </row>
    <row r="17134" spans="1:12" x14ac:dyDescent="0.3">
      <c r="A17134">
        <v>54588</v>
      </c>
      <c r="B17134" s="2">
        <v>44324.346446119569</v>
      </c>
      <c r="C17134">
        <v>179110</v>
      </c>
      <c r="D17134">
        <v>411922</v>
      </c>
      <c r="I17134" s="59">
        <v>61418</v>
      </c>
      <c r="J17134" s="57" t="s">
        <v>78</v>
      </c>
      <c r="K17134" s="58" t="str">
        <f t="shared" si="267"/>
        <v>выходные</v>
      </c>
      <c r="L17134">
        <v>8</v>
      </c>
    </row>
    <row r="17135" spans="1:12" x14ac:dyDescent="0.3">
      <c r="A17135">
        <v>54589</v>
      </c>
      <c r="B17135" s="2">
        <v>44324.347941526539</v>
      </c>
      <c r="C17135">
        <v>349472</v>
      </c>
      <c r="D17135">
        <v>19714</v>
      </c>
      <c r="I17135" s="59">
        <v>61419</v>
      </c>
      <c r="J17135" s="57" t="s">
        <v>82</v>
      </c>
      <c r="K17135" s="58" t="str">
        <f t="shared" si="267"/>
        <v>выходные</v>
      </c>
      <c r="L17135">
        <v>8</v>
      </c>
    </row>
    <row r="17136" spans="1:12" x14ac:dyDescent="0.3">
      <c r="A17136">
        <v>54592</v>
      </c>
      <c r="B17136" s="2">
        <v>44324.348643452257</v>
      </c>
      <c r="C17136">
        <v>164294</v>
      </c>
      <c r="D17136">
        <v>194137</v>
      </c>
      <c r="I17136" s="59">
        <v>61420</v>
      </c>
      <c r="J17136" s="57" t="s">
        <v>83</v>
      </c>
      <c r="K17136" s="58" t="str">
        <f t="shared" si="267"/>
        <v>будни</v>
      </c>
      <c r="L17136">
        <v>8</v>
      </c>
    </row>
    <row r="17137" spans="1:12" x14ac:dyDescent="0.3">
      <c r="A17137">
        <v>54593</v>
      </c>
      <c r="B17137" s="2">
        <v>44324.350666666665</v>
      </c>
      <c r="C17137">
        <v>117109</v>
      </c>
      <c r="D17137">
        <v>126107</v>
      </c>
      <c r="I17137" s="59">
        <v>61421</v>
      </c>
      <c r="J17137" s="57" t="s">
        <v>84</v>
      </c>
      <c r="K17137" s="58" t="str">
        <f t="shared" si="267"/>
        <v>будни</v>
      </c>
      <c r="L17137">
        <v>8</v>
      </c>
    </row>
    <row r="17138" spans="1:12" x14ac:dyDescent="0.3">
      <c r="A17138">
        <v>54596</v>
      </c>
      <c r="B17138" s="2">
        <v>44324.350666666665</v>
      </c>
      <c r="C17138">
        <v>276887</v>
      </c>
      <c r="D17138">
        <v>179296</v>
      </c>
      <c r="I17138" s="59">
        <v>61422</v>
      </c>
      <c r="J17138" s="57" t="s">
        <v>79</v>
      </c>
      <c r="K17138" s="58" t="str">
        <f t="shared" si="267"/>
        <v>будни</v>
      </c>
      <c r="L17138">
        <v>8</v>
      </c>
    </row>
    <row r="17139" spans="1:12" x14ac:dyDescent="0.3">
      <c r="A17139">
        <v>54597</v>
      </c>
      <c r="B17139" s="2">
        <v>44324.351695303201</v>
      </c>
      <c r="C17139">
        <v>37698</v>
      </c>
      <c r="D17139">
        <v>287991</v>
      </c>
      <c r="I17139" s="59">
        <v>61423</v>
      </c>
      <c r="J17139" s="57" t="s">
        <v>80</v>
      </c>
      <c r="K17139" s="58" t="str">
        <f t="shared" si="267"/>
        <v>будни</v>
      </c>
      <c r="L17139">
        <v>8</v>
      </c>
    </row>
    <row r="17140" spans="1:12" x14ac:dyDescent="0.3">
      <c r="A17140">
        <v>54602</v>
      </c>
      <c r="B17140" s="2">
        <v>44324.353221228674</v>
      </c>
      <c r="C17140">
        <v>218009</v>
      </c>
      <c r="D17140">
        <v>394819</v>
      </c>
      <c r="I17140" s="59">
        <v>61424</v>
      </c>
      <c r="J17140" s="57" t="s">
        <v>81</v>
      </c>
      <c r="K17140" s="58" t="str">
        <f t="shared" si="267"/>
        <v>будни</v>
      </c>
      <c r="L17140">
        <v>8</v>
      </c>
    </row>
    <row r="17141" spans="1:12" x14ac:dyDescent="0.3">
      <c r="A17141">
        <v>54605</v>
      </c>
      <c r="B17141" s="2">
        <v>44324.353333333333</v>
      </c>
      <c r="C17141">
        <v>325383</v>
      </c>
      <c r="D17141">
        <v>108086</v>
      </c>
      <c r="I17141" s="59">
        <v>61425</v>
      </c>
      <c r="J17141" s="57" t="s">
        <v>78</v>
      </c>
      <c r="K17141" s="58" t="str">
        <f t="shared" si="267"/>
        <v>выходные</v>
      </c>
      <c r="L17141">
        <v>8</v>
      </c>
    </row>
    <row r="17142" spans="1:12" x14ac:dyDescent="0.3">
      <c r="A17142">
        <v>54606</v>
      </c>
      <c r="B17142" s="2">
        <v>44324.353801080353</v>
      </c>
      <c r="C17142">
        <v>140206</v>
      </c>
      <c r="D17142">
        <v>343604</v>
      </c>
      <c r="I17142" s="59">
        <v>61426</v>
      </c>
      <c r="J17142" s="57" t="s">
        <v>82</v>
      </c>
      <c r="K17142" s="58" t="str">
        <f t="shared" si="267"/>
        <v>выходные</v>
      </c>
      <c r="L17142">
        <v>8</v>
      </c>
    </row>
    <row r="17143" spans="1:12" x14ac:dyDescent="0.3">
      <c r="A17143">
        <v>54609</v>
      </c>
      <c r="B17143" s="2">
        <v>44324.35453352458</v>
      </c>
      <c r="C17143">
        <v>256765</v>
      </c>
      <c r="D17143">
        <v>470762</v>
      </c>
      <c r="I17143" s="59">
        <v>61427</v>
      </c>
      <c r="J17143" s="57" t="s">
        <v>83</v>
      </c>
      <c r="K17143" s="58" t="str">
        <f t="shared" si="267"/>
        <v>будни</v>
      </c>
      <c r="L17143">
        <v>8</v>
      </c>
    </row>
    <row r="17144" spans="1:12" x14ac:dyDescent="0.3">
      <c r="A17144">
        <v>54611</v>
      </c>
      <c r="B17144" s="2">
        <v>44324.354556634309</v>
      </c>
      <c r="C17144">
        <v>43887</v>
      </c>
      <c r="D17144">
        <v>182191</v>
      </c>
      <c r="I17144" s="59">
        <v>61428</v>
      </c>
      <c r="J17144" s="57" t="s">
        <v>84</v>
      </c>
      <c r="K17144" s="58" t="str">
        <f t="shared" si="267"/>
        <v>будни</v>
      </c>
      <c r="L17144">
        <v>8</v>
      </c>
    </row>
    <row r="17145" spans="1:12" x14ac:dyDescent="0.3">
      <c r="A17145">
        <v>54615</v>
      </c>
      <c r="B17145" s="2">
        <v>44324.354655598618</v>
      </c>
      <c r="C17145">
        <v>236743</v>
      </c>
      <c r="D17145">
        <v>32415</v>
      </c>
      <c r="I17145" s="59">
        <v>61429</v>
      </c>
      <c r="J17145" s="57" t="s">
        <v>79</v>
      </c>
      <c r="K17145" s="58" t="str">
        <f t="shared" si="267"/>
        <v>будни</v>
      </c>
      <c r="L17145">
        <v>8</v>
      </c>
    </row>
    <row r="17146" spans="1:12" x14ac:dyDescent="0.3">
      <c r="A17146">
        <v>54616</v>
      </c>
      <c r="B17146" s="2">
        <v>44324.354869228184</v>
      </c>
      <c r="C17146">
        <v>108047</v>
      </c>
      <c r="D17146">
        <v>251678</v>
      </c>
      <c r="I17146" s="59">
        <v>61430</v>
      </c>
      <c r="J17146" s="57" t="s">
        <v>80</v>
      </c>
      <c r="K17146" s="58" t="str">
        <f t="shared" si="267"/>
        <v>будни</v>
      </c>
      <c r="L17146">
        <v>8</v>
      </c>
    </row>
    <row r="17147" spans="1:12" x14ac:dyDescent="0.3">
      <c r="A17147">
        <v>54618</v>
      </c>
      <c r="B17147" s="2">
        <v>44324.356395153663</v>
      </c>
      <c r="C17147">
        <v>131622</v>
      </c>
      <c r="D17147">
        <v>88863</v>
      </c>
      <c r="I17147" s="59">
        <v>61431</v>
      </c>
      <c r="J17147" s="57" t="s">
        <v>81</v>
      </c>
      <c r="K17147" s="58" t="str">
        <f t="shared" si="267"/>
        <v>будни</v>
      </c>
      <c r="L17147">
        <v>8</v>
      </c>
    </row>
    <row r="17148" spans="1:12" x14ac:dyDescent="0.3">
      <c r="A17148">
        <v>54621</v>
      </c>
      <c r="B17148" s="2">
        <v>44324.356852931305</v>
      </c>
      <c r="C17148">
        <v>143893</v>
      </c>
      <c r="D17148">
        <v>411922</v>
      </c>
      <c r="I17148" s="59">
        <v>61432</v>
      </c>
      <c r="J17148" s="57" t="s">
        <v>78</v>
      </c>
      <c r="K17148" s="58" t="str">
        <f t="shared" si="267"/>
        <v>выходные</v>
      </c>
      <c r="L17148">
        <v>8</v>
      </c>
    </row>
    <row r="17149" spans="1:12" x14ac:dyDescent="0.3">
      <c r="A17149">
        <v>54625</v>
      </c>
      <c r="B17149" s="2">
        <v>44324.358165227211</v>
      </c>
      <c r="C17149">
        <v>211493</v>
      </c>
      <c r="D17149">
        <v>295307</v>
      </c>
      <c r="I17149" s="59">
        <v>61433</v>
      </c>
      <c r="J17149" s="57" t="s">
        <v>82</v>
      </c>
      <c r="K17149" s="58" t="str">
        <f t="shared" si="267"/>
        <v>выходные</v>
      </c>
      <c r="L17149">
        <v>8</v>
      </c>
    </row>
    <row r="17150" spans="1:12" x14ac:dyDescent="0.3">
      <c r="A17150">
        <v>54626</v>
      </c>
      <c r="B17150" s="2">
        <v>44324.360728782005</v>
      </c>
      <c r="C17150">
        <v>175794</v>
      </c>
      <c r="D17150">
        <v>370651</v>
      </c>
      <c r="I17150" s="59">
        <v>61434</v>
      </c>
      <c r="J17150" s="57" t="s">
        <v>83</v>
      </c>
      <c r="K17150" s="58" t="str">
        <f t="shared" si="267"/>
        <v>будни</v>
      </c>
      <c r="L17150">
        <v>8</v>
      </c>
    </row>
    <row r="17151" spans="1:12" x14ac:dyDescent="0.3">
      <c r="A17151">
        <v>54630</v>
      </c>
      <c r="B17151" s="2">
        <v>44324.365074433656</v>
      </c>
      <c r="C17151">
        <v>133368</v>
      </c>
      <c r="D17151">
        <v>312954</v>
      </c>
      <c r="I17151" s="59">
        <v>61435</v>
      </c>
      <c r="J17151" s="57" t="s">
        <v>84</v>
      </c>
      <c r="K17151" s="58" t="str">
        <f t="shared" si="267"/>
        <v>будни</v>
      </c>
      <c r="L17151">
        <v>8</v>
      </c>
    </row>
    <row r="17152" spans="1:12" x14ac:dyDescent="0.3">
      <c r="A17152">
        <v>54633</v>
      </c>
      <c r="B17152" s="2">
        <v>44324.367412335581</v>
      </c>
      <c r="C17152">
        <v>201133</v>
      </c>
      <c r="D17152">
        <v>118549</v>
      </c>
      <c r="I17152" s="59">
        <v>61436</v>
      </c>
      <c r="J17152" s="57" t="s">
        <v>79</v>
      </c>
      <c r="K17152" s="58" t="str">
        <f t="shared" si="267"/>
        <v>будни</v>
      </c>
      <c r="L17152">
        <v>8</v>
      </c>
    </row>
    <row r="17153" spans="1:12" x14ac:dyDescent="0.3">
      <c r="A17153">
        <v>54636</v>
      </c>
      <c r="B17153" s="2">
        <v>44324.370952482677</v>
      </c>
      <c r="C17153">
        <v>10431</v>
      </c>
      <c r="D17153">
        <v>411922</v>
      </c>
      <c r="I17153" s="59">
        <v>61437</v>
      </c>
      <c r="J17153" s="57" t="s">
        <v>80</v>
      </c>
      <c r="K17153" s="58" t="str">
        <f t="shared" si="267"/>
        <v>будни</v>
      </c>
      <c r="L17153">
        <v>8</v>
      </c>
    </row>
    <row r="17154" spans="1:12" x14ac:dyDescent="0.3">
      <c r="A17154">
        <v>54640</v>
      </c>
      <c r="B17154" s="2">
        <v>44324.371044038206</v>
      </c>
      <c r="C17154">
        <v>99202</v>
      </c>
      <c r="D17154">
        <v>17862</v>
      </c>
      <c r="I17154" s="59">
        <v>61438</v>
      </c>
      <c r="J17154" s="57" t="s">
        <v>81</v>
      </c>
      <c r="K17154" s="58" t="str">
        <f t="shared" si="267"/>
        <v>будни</v>
      </c>
      <c r="L17154">
        <v>8</v>
      </c>
    </row>
    <row r="17155" spans="1:12" x14ac:dyDescent="0.3">
      <c r="A17155">
        <v>54642</v>
      </c>
      <c r="B17155" s="2">
        <v>44324.375187702266</v>
      </c>
      <c r="C17155">
        <v>111305</v>
      </c>
      <c r="D17155">
        <v>250679</v>
      </c>
      <c r="I17155" s="59">
        <v>61439</v>
      </c>
      <c r="J17155" s="57" t="s">
        <v>78</v>
      </c>
      <c r="K17155" s="58" t="str">
        <f t="shared" ref="K17155:K17218" si="268">IF(OR(J17155="суббота",J17155="воскресенье"),"выходные","будни")</f>
        <v>выходные</v>
      </c>
      <c r="L17155">
        <v>9</v>
      </c>
    </row>
    <row r="17156" spans="1:12" x14ac:dyDescent="0.3">
      <c r="A17156">
        <v>54644</v>
      </c>
      <c r="B17156" s="2">
        <v>44324.375377666554</v>
      </c>
      <c r="C17156">
        <v>192795</v>
      </c>
      <c r="D17156">
        <v>230507</v>
      </c>
      <c r="I17156" s="59">
        <v>61440</v>
      </c>
      <c r="J17156" s="57" t="s">
        <v>82</v>
      </c>
      <c r="K17156" s="58" t="str">
        <f t="shared" si="268"/>
        <v>выходные</v>
      </c>
      <c r="L17156">
        <v>9</v>
      </c>
    </row>
    <row r="17157" spans="1:12" x14ac:dyDescent="0.3">
      <c r="A17157">
        <v>54649</v>
      </c>
      <c r="B17157" s="2">
        <v>44324.375499740592</v>
      </c>
      <c r="C17157">
        <v>297373</v>
      </c>
      <c r="D17157">
        <v>411922</v>
      </c>
      <c r="I17157" s="59">
        <v>61441</v>
      </c>
      <c r="J17157" s="57" t="s">
        <v>83</v>
      </c>
      <c r="K17157" s="58" t="str">
        <f t="shared" si="268"/>
        <v>будни</v>
      </c>
      <c r="L17157">
        <v>9</v>
      </c>
    </row>
    <row r="17158" spans="1:12" x14ac:dyDescent="0.3">
      <c r="A17158">
        <v>54650</v>
      </c>
      <c r="B17158" s="2">
        <v>44324.379637540449</v>
      </c>
      <c r="C17158">
        <v>334718</v>
      </c>
      <c r="D17158">
        <v>347008</v>
      </c>
      <c r="I17158" s="59">
        <v>61442</v>
      </c>
      <c r="J17158" s="57" t="s">
        <v>84</v>
      </c>
      <c r="K17158" s="58" t="str">
        <f t="shared" si="268"/>
        <v>будни</v>
      </c>
      <c r="L17158">
        <v>9</v>
      </c>
    </row>
    <row r="17159" spans="1:12" x14ac:dyDescent="0.3">
      <c r="A17159">
        <v>54654</v>
      </c>
      <c r="B17159" s="2">
        <v>44324.379955442979</v>
      </c>
      <c r="C17159">
        <v>102793</v>
      </c>
      <c r="D17159">
        <v>411922</v>
      </c>
      <c r="I17159" s="59">
        <v>61443</v>
      </c>
      <c r="J17159" s="57" t="s">
        <v>79</v>
      </c>
      <c r="K17159" s="58" t="str">
        <f t="shared" si="268"/>
        <v>будни</v>
      </c>
      <c r="L17159">
        <v>9</v>
      </c>
    </row>
    <row r="17160" spans="1:12" x14ac:dyDescent="0.3">
      <c r="A17160">
        <v>54657</v>
      </c>
      <c r="B17160" s="2">
        <v>44324.382580034791</v>
      </c>
      <c r="C17160">
        <v>245531</v>
      </c>
      <c r="D17160">
        <v>218028</v>
      </c>
      <c r="I17160" s="59">
        <v>61444</v>
      </c>
      <c r="J17160" s="57" t="s">
        <v>80</v>
      </c>
      <c r="K17160" s="58" t="str">
        <f t="shared" si="268"/>
        <v>будни</v>
      </c>
      <c r="L17160">
        <v>9</v>
      </c>
    </row>
    <row r="17161" spans="1:12" x14ac:dyDescent="0.3">
      <c r="A17161">
        <v>54661</v>
      </c>
      <c r="B17161" s="2">
        <v>44324.385300970876</v>
      </c>
      <c r="C17161">
        <v>343942</v>
      </c>
      <c r="D17161">
        <v>288818</v>
      </c>
      <c r="I17161" s="59">
        <v>61445</v>
      </c>
      <c r="J17161" s="57" t="s">
        <v>81</v>
      </c>
      <c r="K17161" s="58" t="str">
        <f t="shared" si="268"/>
        <v>будни</v>
      </c>
      <c r="L17161">
        <v>9</v>
      </c>
    </row>
    <row r="17162" spans="1:12" x14ac:dyDescent="0.3">
      <c r="A17162">
        <v>54664</v>
      </c>
      <c r="B17162" s="2">
        <v>44324.386514563106</v>
      </c>
      <c r="C17162">
        <v>177080</v>
      </c>
      <c r="D17162">
        <v>154228</v>
      </c>
      <c r="I17162" s="59">
        <v>61446</v>
      </c>
      <c r="J17162" s="57" t="s">
        <v>78</v>
      </c>
      <c r="K17162" s="58" t="str">
        <f t="shared" si="268"/>
        <v>выходные</v>
      </c>
      <c r="L17162">
        <v>9</v>
      </c>
    </row>
    <row r="17163" spans="1:12" x14ac:dyDescent="0.3">
      <c r="A17163">
        <v>54665</v>
      </c>
      <c r="B17163" s="2">
        <v>44324.387798699914</v>
      </c>
      <c r="C17163">
        <v>66285</v>
      </c>
      <c r="D17163">
        <v>250679</v>
      </c>
      <c r="I17163" s="59">
        <v>61447</v>
      </c>
      <c r="J17163" s="57" t="s">
        <v>82</v>
      </c>
      <c r="K17163" s="58" t="str">
        <f t="shared" si="268"/>
        <v>выходные</v>
      </c>
      <c r="L17163">
        <v>9</v>
      </c>
    </row>
    <row r="17164" spans="1:12" x14ac:dyDescent="0.3">
      <c r="A17164">
        <v>54668</v>
      </c>
      <c r="B17164" s="2">
        <v>44324.387999999999</v>
      </c>
      <c r="C17164">
        <v>136874</v>
      </c>
      <c r="D17164">
        <v>267852</v>
      </c>
      <c r="I17164" s="59">
        <v>61448</v>
      </c>
      <c r="J17164" s="57" t="s">
        <v>83</v>
      </c>
      <c r="K17164" s="58" t="str">
        <f t="shared" si="268"/>
        <v>будни</v>
      </c>
      <c r="L17164">
        <v>9</v>
      </c>
    </row>
    <row r="17165" spans="1:12" x14ac:dyDescent="0.3">
      <c r="A17165">
        <v>54670</v>
      </c>
      <c r="B17165" s="2">
        <v>44324.391277809991</v>
      </c>
      <c r="C17165">
        <v>219422</v>
      </c>
      <c r="D17165">
        <v>258251</v>
      </c>
      <c r="I17165" s="59">
        <v>61449</v>
      </c>
      <c r="J17165" s="57" t="s">
        <v>84</v>
      </c>
      <c r="K17165" s="58" t="str">
        <f t="shared" si="268"/>
        <v>будни</v>
      </c>
      <c r="L17165">
        <v>9</v>
      </c>
    </row>
    <row r="17166" spans="1:12" x14ac:dyDescent="0.3">
      <c r="A17166">
        <v>54671</v>
      </c>
      <c r="B17166" s="2">
        <v>44324.39191869869</v>
      </c>
      <c r="C17166">
        <v>80396</v>
      </c>
      <c r="D17166">
        <v>230027</v>
      </c>
      <c r="I17166" s="59">
        <v>61450</v>
      </c>
      <c r="J17166" s="57" t="s">
        <v>79</v>
      </c>
      <c r="K17166" s="58" t="str">
        <f t="shared" si="268"/>
        <v>будни</v>
      </c>
      <c r="L17166">
        <v>9</v>
      </c>
    </row>
    <row r="17167" spans="1:12" x14ac:dyDescent="0.3">
      <c r="A17167">
        <v>54675</v>
      </c>
      <c r="B17167" s="2">
        <v>44324.392803735464</v>
      </c>
      <c r="C17167">
        <v>28768</v>
      </c>
      <c r="D17167">
        <v>180863</v>
      </c>
      <c r="I17167" s="59">
        <v>61451</v>
      </c>
      <c r="J17167" s="57" t="s">
        <v>80</v>
      </c>
      <c r="K17167" s="58" t="str">
        <f t="shared" si="268"/>
        <v>будни</v>
      </c>
      <c r="L17167">
        <v>9</v>
      </c>
    </row>
    <row r="17168" spans="1:12" x14ac:dyDescent="0.3">
      <c r="A17168">
        <v>54678</v>
      </c>
      <c r="B17168" s="2">
        <v>44324.393261513105</v>
      </c>
      <c r="C17168">
        <v>92966</v>
      </c>
      <c r="D17168">
        <v>470762</v>
      </c>
      <c r="I17168" s="59">
        <v>61452</v>
      </c>
      <c r="J17168" s="57" t="s">
        <v>81</v>
      </c>
      <c r="K17168" s="58" t="str">
        <f t="shared" si="268"/>
        <v>будни</v>
      </c>
      <c r="L17168">
        <v>9</v>
      </c>
    </row>
    <row r="17169" spans="1:12" x14ac:dyDescent="0.3">
      <c r="A17169">
        <v>54679</v>
      </c>
      <c r="B17169" s="2">
        <v>44324.393932920313</v>
      </c>
      <c r="C17169">
        <v>164756</v>
      </c>
      <c r="D17169">
        <v>158978</v>
      </c>
      <c r="I17169" s="59">
        <v>61453</v>
      </c>
      <c r="J17169" s="57" t="s">
        <v>78</v>
      </c>
      <c r="K17169" s="58" t="str">
        <f t="shared" si="268"/>
        <v>выходные</v>
      </c>
      <c r="L17169">
        <v>9</v>
      </c>
    </row>
    <row r="17170" spans="1:12" x14ac:dyDescent="0.3">
      <c r="A17170">
        <v>54684</v>
      </c>
      <c r="B17170" s="2">
        <v>44324.394605177993</v>
      </c>
      <c r="C17170">
        <v>142725</v>
      </c>
      <c r="D17170">
        <v>131685</v>
      </c>
      <c r="I17170" s="59">
        <v>61454</v>
      </c>
      <c r="J17170" s="57" t="s">
        <v>82</v>
      </c>
      <c r="K17170" s="58" t="str">
        <f t="shared" si="268"/>
        <v>выходные</v>
      </c>
      <c r="L17170">
        <v>9</v>
      </c>
    </row>
    <row r="17171" spans="1:12" x14ac:dyDescent="0.3">
      <c r="A17171">
        <v>54685</v>
      </c>
      <c r="B17171" s="2">
        <v>44324.39541423948</v>
      </c>
      <c r="C17171">
        <v>184629</v>
      </c>
      <c r="D17171">
        <v>411922</v>
      </c>
      <c r="I17171" s="59">
        <v>61455</v>
      </c>
      <c r="J17171" s="57" t="s">
        <v>83</v>
      </c>
      <c r="K17171" s="58" t="str">
        <f t="shared" si="268"/>
        <v>будни</v>
      </c>
      <c r="L17171">
        <v>9</v>
      </c>
    </row>
    <row r="17172" spans="1:12" x14ac:dyDescent="0.3">
      <c r="A17172">
        <v>54686</v>
      </c>
      <c r="B17172" s="2">
        <v>44324.395641956849</v>
      </c>
      <c r="C17172">
        <v>328469</v>
      </c>
      <c r="D17172">
        <v>43842</v>
      </c>
      <c r="I17172" s="59">
        <v>61456</v>
      </c>
      <c r="J17172" s="57" t="s">
        <v>84</v>
      </c>
      <c r="K17172" s="58" t="str">
        <f t="shared" si="268"/>
        <v>будни</v>
      </c>
      <c r="L17172">
        <v>9</v>
      </c>
    </row>
    <row r="17173" spans="1:12" x14ac:dyDescent="0.3">
      <c r="A17173">
        <v>54689</v>
      </c>
      <c r="B17173" s="2">
        <v>44324.39581877023</v>
      </c>
      <c r="C17173">
        <v>145302</v>
      </c>
      <c r="D17173">
        <v>401945</v>
      </c>
      <c r="I17173" s="59">
        <v>61457</v>
      </c>
      <c r="J17173" s="57" t="s">
        <v>79</v>
      </c>
      <c r="K17173" s="58" t="str">
        <f t="shared" si="268"/>
        <v>будни</v>
      </c>
      <c r="L17173">
        <v>9</v>
      </c>
    </row>
    <row r="17174" spans="1:12" x14ac:dyDescent="0.3">
      <c r="A17174">
        <v>54693</v>
      </c>
      <c r="B17174" s="2">
        <v>44324.397625659964</v>
      </c>
      <c r="C17174">
        <v>100402</v>
      </c>
      <c r="D17174">
        <v>118549</v>
      </c>
      <c r="I17174" s="59">
        <v>61458</v>
      </c>
      <c r="J17174" s="57" t="s">
        <v>80</v>
      </c>
      <c r="K17174" s="58" t="str">
        <f t="shared" si="268"/>
        <v>будни</v>
      </c>
      <c r="L17174">
        <v>9</v>
      </c>
    </row>
    <row r="17175" spans="1:12" x14ac:dyDescent="0.3">
      <c r="A17175">
        <v>54697</v>
      </c>
      <c r="B17175" s="2">
        <v>44324.398602252266</v>
      </c>
      <c r="C17175">
        <v>186970</v>
      </c>
      <c r="D17175">
        <v>109923</v>
      </c>
      <c r="I17175" s="59">
        <v>61459</v>
      </c>
      <c r="J17175" s="57" t="s">
        <v>81</v>
      </c>
      <c r="K17175" s="58" t="str">
        <f t="shared" si="268"/>
        <v>будни</v>
      </c>
      <c r="L17175">
        <v>9</v>
      </c>
    </row>
    <row r="17176" spans="1:12" x14ac:dyDescent="0.3">
      <c r="A17176">
        <v>54701</v>
      </c>
      <c r="B17176" s="2">
        <v>44324.401013214512</v>
      </c>
      <c r="C17176">
        <v>20420</v>
      </c>
      <c r="D17176">
        <v>254768</v>
      </c>
      <c r="I17176" s="59">
        <v>61460</v>
      </c>
      <c r="J17176" s="57" t="s">
        <v>78</v>
      </c>
      <c r="K17176" s="58" t="str">
        <f t="shared" si="268"/>
        <v>выходные</v>
      </c>
      <c r="L17176">
        <v>9</v>
      </c>
    </row>
    <row r="17177" spans="1:12" x14ac:dyDescent="0.3">
      <c r="A17177">
        <v>54702</v>
      </c>
      <c r="B17177" s="2">
        <v>44324.4048280282</v>
      </c>
      <c r="C17177">
        <v>212449</v>
      </c>
      <c r="D17177">
        <v>91310</v>
      </c>
      <c r="I17177" s="59">
        <v>61461</v>
      </c>
      <c r="J17177" s="57" t="s">
        <v>82</v>
      </c>
      <c r="K17177" s="58" t="str">
        <f t="shared" si="268"/>
        <v>выходные</v>
      </c>
      <c r="L17177">
        <v>9</v>
      </c>
    </row>
    <row r="17178" spans="1:12" x14ac:dyDescent="0.3">
      <c r="A17178">
        <v>54707</v>
      </c>
      <c r="B17178" s="2">
        <v>44324.405666666666</v>
      </c>
      <c r="C17178">
        <v>308582</v>
      </c>
      <c r="D17178">
        <v>445517</v>
      </c>
      <c r="I17178" s="59">
        <v>61462</v>
      </c>
      <c r="J17178" s="57" t="s">
        <v>83</v>
      </c>
      <c r="K17178" s="58" t="str">
        <f t="shared" si="268"/>
        <v>будни</v>
      </c>
      <c r="L17178">
        <v>9</v>
      </c>
    </row>
    <row r="17179" spans="1:12" x14ac:dyDescent="0.3">
      <c r="A17179">
        <v>54710</v>
      </c>
      <c r="B17179" s="2">
        <v>44324.406048768578</v>
      </c>
      <c r="C17179">
        <v>308541</v>
      </c>
      <c r="D17179">
        <v>419338</v>
      </c>
      <c r="I17179" s="59">
        <v>61463</v>
      </c>
      <c r="J17179" s="57" t="s">
        <v>84</v>
      </c>
      <c r="K17179" s="58" t="str">
        <f t="shared" si="268"/>
        <v>будни</v>
      </c>
      <c r="L17179">
        <v>9</v>
      </c>
    </row>
    <row r="17180" spans="1:12" x14ac:dyDescent="0.3">
      <c r="A17180">
        <v>54714</v>
      </c>
      <c r="B17180" s="2">
        <v>44324.414022653727</v>
      </c>
      <c r="C17180">
        <v>105459</v>
      </c>
      <c r="D17180">
        <v>215663</v>
      </c>
      <c r="I17180" s="59">
        <v>61464</v>
      </c>
      <c r="J17180" s="57" t="s">
        <v>79</v>
      </c>
      <c r="K17180" s="58" t="str">
        <f t="shared" si="268"/>
        <v>будни</v>
      </c>
      <c r="L17180">
        <v>9</v>
      </c>
    </row>
    <row r="17181" spans="1:12" x14ac:dyDescent="0.3">
      <c r="A17181">
        <v>54717</v>
      </c>
      <c r="B17181" s="2">
        <v>44324.414427184471</v>
      </c>
      <c r="C17181">
        <v>4039</v>
      </c>
      <c r="D17181">
        <v>473323</v>
      </c>
      <c r="I17181" s="59">
        <v>61465</v>
      </c>
      <c r="J17181" s="57" t="s">
        <v>80</v>
      </c>
      <c r="K17181" s="58" t="str">
        <f t="shared" si="268"/>
        <v>будни</v>
      </c>
      <c r="L17181">
        <v>9</v>
      </c>
    </row>
    <row r="17182" spans="1:12" x14ac:dyDescent="0.3">
      <c r="A17182">
        <v>54721</v>
      </c>
      <c r="B17182" s="2">
        <v>44324.415478988005</v>
      </c>
      <c r="C17182">
        <v>215881</v>
      </c>
      <c r="D17182">
        <v>158978</v>
      </c>
      <c r="I17182" s="59">
        <v>61466</v>
      </c>
      <c r="J17182" s="57" t="s">
        <v>81</v>
      </c>
      <c r="K17182" s="58" t="str">
        <f t="shared" si="268"/>
        <v>будни</v>
      </c>
      <c r="L17182">
        <v>9</v>
      </c>
    </row>
    <row r="17183" spans="1:12" x14ac:dyDescent="0.3">
      <c r="A17183">
        <v>54726</v>
      </c>
      <c r="B17183" s="2">
        <v>44324.416449838187</v>
      </c>
      <c r="C17183">
        <v>334690</v>
      </c>
      <c r="D17183">
        <v>62570</v>
      </c>
      <c r="I17183" s="59">
        <v>61467</v>
      </c>
      <c r="J17183" s="57" t="s">
        <v>78</v>
      </c>
      <c r="K17183" s="58" t="str">
        <f t="shared" si="268"/>
        <v>выходные</v>
      </c>
      <c r="L17183">
        <v>9</v>
      </c>
    </row>
    <row r="17184" spans="1:12" x14ac:dyDescent="0.3">
      <c r="A17184">
        <v>54730</v>
      </c>
      <c r="B17184" s="2">
        <v>44324.417004913477</v>
      </c>
      <c r="C17184">
        <v>95211</v>
      </c>
      <c r="D17184">
        <v>411922</v>
      </c>
      <c r="I17184" s="59">
        <v>61468</v>
      </c>
      <c r="J17184" s="57" t="s">
        <v>82</v>
      </c>
      <c r="K17184" s="58" t="str">
        <f t="shared" si="268"/>
        <v>выходные</v>
      </c>
      <c r="L17184">
        <v>10</v>
      </c>
    </row>
    <row r="17185" spans="1:12" x14ac:dyDescent="0.3">
      <c r="A17185">
        <v>54735</v>
      </c>
      <c r="B17185" s="2">
        <v>44324.419232764674</v>
      </c>
      <c r="C17185">
        <v>45081</v>
      </c>
      <c r="D17185">
        <v>204394</v>
      </c>
      <c r="I17185" s="59">
        <v>61469</v>
      </c>
      <c r="J17185" s="57" t="s">
        <v>83</v>
      </c>
      <c r="K17185" s="58" t="str">
        <f t="shared" si="268"/>
        <v>будни</v>
      </c>
      <c r="L17185">
        <v>10</v>
      </c>
    </row>
    <row r="17186" spans="1:12" x14ac:dyDescent="0.3">
      <c r="A17186">
        <v>54740</v>
      </c>
      <c r="B17186" s="2">
        <v>44324.41947691275</v>
      </c>
      <c r="C17186">
        <v>130562</v>
      </c>
      <c r="D17186">
        <v>155428</v>
      </c>
      <c r="I17186" s="59">
        <v>61470</v>
      </c>
      <c r="J17186" s="57" t="s">
        <v>84</v>
      </c>
      <c r="K17186" s="58" t="str">
        <f t="shared" si="268"/>
        <v>будни</v>
      </c>
      <c r="L17186">
        <v>10</v>
      </c>
    </row>
    <row r="17187" spans="1:12" x14ac:dyDescent="0.3">
      <c r="A17187">
        <v>54744</v>
      </c>
      <c r="B17187" s="2">
        <v>44324.421333333339</v>
      </c>
      <c r="C17187">
        <v>214268</v>
      </c>
      <c r="D17187">
        <v>383061</v>
      </c>
      <c r="I17187" s="59">
        <v>61471</v>
      </c>
      <c r="J17187" s="57" t="s">
        <v>79</v>
      </c>
      <c r="K17187" s="58" t="str">
        <f t="shared" si="268"/>
        <v>будни</v>
      </c>
      <c r="L17187">
        <v>10</v>
      </c>
    </row>
    <row r="17188" spans="1:12" x14ac:dyDescent="0.3">
      <c r="A17188">
        <v>54747</v>
      </c>
      <c r="B17188" s="2">
        <v>44324.422528763695</v>
      </c>
      <c r="C17188">
        <v>319356</v>
      </c>
      <c r="D17188">
        <v>182984</v>
      </c>
      <c r="I17188" s="59">
        <v>61472</v>
      </c>
      <c r="J17188" s="57" t="s">
        <v>80</v>
      </c>
      <c r="K17188" s="58" t="str">
        <f t="shared" si="268"/>
        <v>будни</v>
      </c>
      <c r="L17188">
        <v>10</v>
      </c>
    </row>
    <row r="17189" spans="1:12" x14ac:dyDescent="0.3">
      <c r="A17189">
        <v>54749</v>
      </c>
      <c r="B17189" s="2">
        <v>44324.424944983817</v>
      </c>
      <c r="C17189">
        <v>170938</v>
      </c>
      <c r="D17189">
        <v>411922</v>
      </c>
      <c r="I17189" s="59">
        <v>61473</v>
      </c>
      <c r="J17189" s="57" t="s">
        <v>81</v>
      </c>
      <c r="K17189" s="58" t="str">
        <f t="shared" si="268"/>
        <v>будни</v>
      </c>
      <c r="L17189">
        <v>10</v>
      </c>
    </row>
    <row r="17190" spans="1:12" x14ac:dyDescent="0.3">
      <c r="A17190">
        <v>54751</v>
      </c>
      <c r="B17190" s="2">
        <v>44324.425244911035</v>
      </c>
      <c r="C17190">
        <v>42894</v>
      </c>
      <c r="D17190">
        <v>33076</v>
      </c>
      <c r="I17190" s="59">
        <v>61474</v>
      </c>
      <c r="J17190" s="57" t="s">
        <v>78</v>
      </c>
      <c r="K17190" s="58" t="str">
        <f t="shared" si="268"/>
        <v>выходные</v>
      </c>
      <c r="L17190">
        <v>10</v>
      </c>
    </row>
    <row r="17191" spans="1:12" x14ac:dyDescent="0.3">
      <c r="A17191">
        <v>54754</v>
      </c>
      <c r="B17191" s="2">
        <v>44324.426252021854</v>
      </c>
      <c r="C17191">
        <v>154494</v>
      </c>
      <c r="D17191">
        <v>29021</v>
      </c>
      <c r="I17191" s="59">
        <v>61475</v>
      </c>
      <c r="J17191" s="57" t="s">
        <v>82</v>
      </c>
      <c r="K17191" s="58" t="str">
        <f t="shared" si="268"/>
        <v>выходные</v>
      </c>
      <c r="L17191">
        <v>10</v>
      </c>
    </row>
    <row r="17192" spans="1:12" x14ac:dyDescent="0.3">
      <c r="A17192">
        <v>54758</v>
      </c>
      <c r="B17192" s="2">
        <v>44324.429181798761</v>
      </c>
      <c r="C17192">
        <v>199408</v>
      </c>
      <c r="D17192">
        <v>411922</v>
      </c>
      <c r="I17192" s="59">
        <v>61476</v>
      </c>
      <c r="J17192" s="57" t="s">
        <v>83</v>
      </c>
      <c r="K17192" s="58" t="str">
        <f t="shared" si="268"/>
        <v>будни</v>
      </c>
      <c r="L17192">
        <v>10</v>
      </c>
    </row>
    <row r="17193" spans="1:12" x14ac:dyDescent="0.3">
      <c r="A17193">
        <v>54759</v>
      </c>
      <c r="B17193" s="2">
        <v>44324.429670094913</v>
      </c>
      <c r="C17193">
        <v>276392</v>
      </c>
      <c r="D17193">
        <v>204394</v>
      </c>
      <c r="I17193" s="59">
        <v>61477</v>
      </c>
      <c r="J17193" s="57" t="s">
        <v>84</v>
      </c>
      <c r="K17193" s="58" t="str">
        <f t="shared" si="268"/>
        <v>будни</v>
      </c>
      <c r="L17193">
        <v>10</v>
      </c>
    </row>
    <row r="17194" spans="1:12" x14ac:dyDescent="0.3">
      <c r="A17194">
        <v>54760</v>
      </c>
      <c r="B17194" s="2">
        <v>44324.432081057159</v>
      </c>
      <c r="C17194">
        <v>289738</v>
      </c>
      <c r="D17194">
        <v>153893</v>
      </c>
      <c r="I17194" s="59">
        <v>61478</v>
      </c>
      <c r="J17194" s="57" t="s">
        <v>79</v>
      </c>
      <c r="K17194" s="58" t="str">
        <f t="shared" si="268"/>
        <v>будни</v>
      </c>
      <c r="L17194">
        <v>10</v>
      </c>
    </row>
    <row r="17195" spans="1:12" x14ac:dyDescent="0.3">
      <c r="A17195">
        <v>54762</v>
      </c>
      <c r="B17195" s="2">
        <v>44324.432416760763</v>
      </c>
      <c r="C17195">
        <v>196342</v>
      </c>
      <c r="D17195">
        <v>158978</v>
      </c>
      <c r="I17195" s="59">
        <v>61479</v>
      </c>
      <c r="J17195" s="57" t="s">
        <v>80</v>
      </c>
      <c r="K17195" s="58" t="str">
        <f t="shared" si="268"/>
        <v>будни</v>
      </c>
      <c r="L17195">
        <v>10</v>
      </c>
    </row>
    <row r="17196" spans="1:12" x14ac:dyDescent="0.3">
      <c r="A17196">
        <v>54763</v>
      </c>
      <c r="B17196" s="2">
        <v>44324.44013794366</v>
      </c>
      <c r="C17196">
        <v>229248</v>
      </c>
      <c r="D17196">
        <v>227775</v>
      </c>
      <c r="I17196" s="59">
        <v>61480</v>
      </c>
      <c r="J17196" s="57" t="s">
        <v>81</v>
      </c>
      <c r="K17196" s="58" t="str">
        <f t="shared" si="268"/>
        <v>будни</v>
      </c>
      <c r="L17196">
        <v>10</v>
      </c>
    </row>
    <row r="17197" spans="1:12" x14ac:dyDescent="0.3">
      <c r="A17197">
        <v>54768</v>
      </c>
      <c r="B17197" s="2">
        <v>44324.442304757838</v>
      </c>
      <c r="C17197">
        <v>14976</v>
      </c>
      <c r="D17197">
        <v>470762</v>
      </c>
      <c r="I17197" s="59">
        <v>61481</v>
      </c>
      <c r="J17197" s="57" t="s">
        <v>78</v>
      </c>
      <c r="K17197" s="58" t="str">
        <f t="shared" si="268"/>
        <v>выходные</v>
      </c>
      <c r="L17197">
        <v>10</v>
      </c>
    </row>
    <row r="17198" spans="1:12" x14ac:dyDescent="0.3">
      <c r="A17198">
        <v>54773</v>
      </c>
      <c r="B17198" s="2">
        <v>44324.442333333332</v>
      </c>
      <c r="C17198">
        <v>12098</v>
      </c>
      <c r="D17198">
        <v>347393</v>
      </c>
      <c r="I17198" s="59">
        <v>61482</v>
      </c>
      <c r="J17198" s="57" t="s">
        <v>82</v>
      </c>
      <c r="K17198" s="58" t="str">
        <f t="shared" si="268"/>
        <v>выходные</v>
      </c>
      <c r="L17198">
        <v>10</v>
      </c>
    </row>
    <row r="17199" spans="1:12" x14ac:dyDescent="0.3">
      <c r="A17199">
        <v>54775</v>
      </c>
      <c r="B17199" s="2">
        <v>44324.443372905669</v>
      </c>
      <c r="C17199">
        <v>311720</v>
      </c>
      <c r="D17199">
        <v>245484</v>
      </c>
      <c r="I17199" s="59">
        <v>61483</v>
      </c>
      <c r="J17199" s="57" t="s">
        <v>83</v>
      </c>
      <c r="K17199" s="58" t="str">
        <f t="shared" si="268"/>
        <v>будни</v>
      </c>
      <c r="L17199">
        <v>10</v>
      </c>
    </row>
    <row r="17200" spans="1:12" x14ac:dyDescent="0.3">
      <c r="A17200">
        <v>54778</v>
      </c>
      <c r="B17200" s="2">
        <v>44324.447194174754</v>
      </c>
      <c r="C17200">
        <v>334399</v>
      </c>
      <c r="D17200">
        <v>411922</v>
      </c>
      <c r="I17200" s="59">
        <v>61484</v>
      </c>
      <c r="J17200" s="57" t="s">
        <v>84</v>
      </c>
      <c r="K17200" s="58" t="str">
        <f t="shared" si="268"/>
        <v>будни</v>
      </c>
      <c r="L17200">
        <v>10</v>
      </c>
    </row>
    <row r="17201" spans="1:12" x14ac:dyDescent="0.3">
      <c r="A17201">
        <v>54781</v>
      </c>
      <c r="B17201" s="2">
        <v>44324.447981200596</v>
      </c>
      <c r="C17201">
        <v>177380</v>
      </c>
      <c r="D17201">
        <v>445697</v>
      </c>
      <c r="I17201" s="59">
        <v>61485</v>
      </c>
      <c r="J17201" s="57" t="s">
        <v>79</v>
      </c>
      <c r="K17201" s="58" t="str">
        <f t="shared" si="268"/>
        <v>будни</v>
      </c>
      <c r="L17201">
        <v>10</v>
      </c>
    </row>
    <row r="17202" spans="1:12" x14ac:dyDescent="0.3">
      <c r="A17202">
        <v>54784</v>
      </c>
      <c r="B17202" s="2">
        <v>44324.449621359221</v>
      </c>
      <c r="C17202">
        <v>57182</v>
      </c>
      <c r="D17202">
        <v>267535</v>
      </c>
      <c r="I17202" s="59">
        <v>61486</v>
      </c>
      <c r="J17202" s="57" t="s">
        <v>80</v>
      </c>
      <c r="K17202" s="58" t="str">
        <f t="shared" si="268"/>
        <v>будни</v>
      </c>
      <c r="L17202">
        <v>10</v>
      </c>
    </row>
    <row r="17203" spans="1:12" x14ac:dyDescent="0.3">
      <c r="A17203">
        <v>54785</v>
      </c>
      <c r="B17203" s="2">
        <v>44324.449621359221</v>
      </c>
      <c r="C17203">
        <v>263886</v>
      </c>
      <c r="D17203">
        <v>118549</v>
      </c>
      <c r="I17203" s="59">
        <v>61487</v>
      </c>
      <c r="J17203" s="57" t="s">
        <v>81</v>
      </c>
      <c r="K17203" s="58" t="str">
        <f t="shared" si="268"/>
        <v>будни</v>
      </c>
      <c r="L17203">
        <v>10</v>
      </c>
    </row>
    <row r="17204" spans="1:12" x14ac:dyDescent="0.3">
      <c r="A17204">
        <v>54787</v>
      </c>
      <c r="B17204" s="2">
        <v>44324.450834951451</v>
      </c>
      <c r="C17204">
        <v>17494</v>
      </c>
      <c r="D17204">
        <v>172418</v>
      </c>
      <c r="I17204" s="59">
        <v>61488</v>
      </c>
      <c r="J17204" s="57" t="s">
        <v>78</v>
      </c>
      <c r="K17204" s="58" t="str">
        <f t="shared" si="268"/>
        <v>выходные</v>
      </c>
      <c r="L17204">
        <v>10</v>
      </c>
    </row>
    <row r="17205" spans="1:12" x14ac:dyDescent="0.3">
      <c r="A17205">
        <v>54790</v>
      </c>
      <c r="B17205" s="2">
        <v>44324.451239482201</v>
      </c>
      <c r="C17205">
        <v>336750</v>
      </c>
      <c r="D17205">
        <v>117086</v>
      </c>
      <c r="I17205" s="59">
        <v>61489</v>
      </c>
      <c r="J17205" s="57" t="s">
        <v>82</v>
      </c>
      <c r="K17205" s="58" t="str">
        <f t="shared" si="268"/>
        <v>выходные</v>
      </c>
      <c r="L17205">
        <v>10</v>
      </c>
    </row>
    <row r="17206" spans="1:12" x14ac:dyDescent="0.3">
      <c r="A17206">
        <v>54791</v>
      </c>
      <c r="B17206" s="2">
        <v>44324.452192754907</v>
      </c>
      <c r="C17206">
        <v>237851</v>
      </c>
      <c r="D17206">
        <v>165628</v>
      </c>
      <c r="I17206" s="59">
        <v>61490</v>
      </c>
      <c r="J17206" s="57" t="s">
        <v>83</v>
      </c>
      <c r="K17206" s="58" t="str">
        <f t="shared" si="268"/>
        <v>будни</v>
      </c>
      <c r="L17206">
        <v>10</v>
      </c>
    </row>
    <row r="17207" spans="1:12" x14ac:dyDescent="0.3">
      <c r="A17207">
        <v>54792</v>
      </c>
      <c r="B17207" s="2">
        <v>44324.453999999998</v>
      </c>
      <c r="C17207">
        <v>229209</v>
      </c>
      <c r="D17207">
        <v>290088</v>
      </c>
      <c r="I17207" s="59">
        <v>61491</v>
      </c>
      <c r="J17207" s="57" t="s">
        <v>84</v>
      </c>
      <c r="K17207" s="58" t="str">
        <f t="shared" si="268"/>
        <v>будни</v>
      </c>
      <c r="L17207">
        <v>10</v>
      </c>
    </row>
    <row r="17208" spans="1:12" x14ac:dyDescent="0.3">
      <c r="A17208">
        <v>54796</v>
      </c>
      <c r="B17208" s="2">
        <v>44324.454603717153</v>
      </c>
      <c r="C17208">
        <v>258843</v>
      </c>
      <c r="D17208">
        <v>454895</v>
      </c>
      <c r="I17208" s="59">
        <v>61492</v>
      </c>
      <c r="J17208" s="57" t="s">
        <v>79</v>
      </c>
      <c r="K17208" s="58" t="str">
        <f t="shared" si="268"/>
        <v>будни</v>
      </c>
      <c r="L17208">
        <v>10</v>
      </c>
    </row>
    <row r="17209" spans="1:12" x14ac:dyDescent="0.3">
      <c r="A17209">
        <v>54798</v>
      </c>
      <c r="B17209" s="2">
        <v>44324.456093851135</v>
      </c>
      <c r="C17209">
        <v>215726</v>
      </c>
      <c r="D17209">
        <v>122902</v>
      </c>
      <c r="I17209" s="59">
        <v>61493</v>
      </c>
      <c r="J17209" s="57" t="s">
        <v>80</v>
      </c>
      <c r="K17209" s="58" t="str">
        <f t="shared" si="268"/>
        <v>будни</v>
      </c>
      <c r="L17209">
        <v>10</v>
      </c>
    </row>
    <row r="17210" spans="1:12" x14ac:dyDescent="0.3">
      <c r="A17210">
        <v>54803</v>
      </c>
      <c r="B17210" s="2">
        <v>44324.457319864501</v>
      </c>
      <c r="C17210">
        <v>234357</v>
      </c>
      <c r="D17210">
        <v>230507</v>
      </c>
      <c r="I17210" s="59">
        <v>61494</v>
      </c>
      <c r="J17210" s="57" t="s">
        <v>81</v>
      </c>
      <c r="K17210" s="58" t="str">
        <f t="shared" si="268"/>
        <v>будни</v>
      </c>
      <c r="L17210">
        <v>10</v>
      </c>
    </row>
    <row r="17211" spans="1:12" x14ac:dyDescent="0.3">
      <c r="A17211">
        <v>54807</v>
      </c>
      <c r="B17211" s="2">
        <v>44324.457711974115</v>
      </c>
      <c r="C17211">
        <v>271156</v>
      </c>
      <c r="D17211">
        <v>9333</v>
      </c>
      <c r="I17211" s="59">
        <v>61495</v>
      </c>
      <c r="J17211" s="57" t="s">
        <v>78</v>
      </c>
      <c r="K17211" s="58" t="str">
        <f t="shared" si="268"/>
        <v>выходные</v>
      </c>
      <c r="L17211">
        <v>10</v>
      </c>
    </row>
    <row r="17212" spans="1:12" x14ac:dyDescent="0.3">
      <c r="A17212">
        <v>54812</v>
      </c>
      <c r="B17212" s="2">
        <v>44324.458521035602</v>
      </c>
      <c r="C17212">
        <v>19883</v>
      </c>
      <c r="D17212">
        <v>179296</v>
      </c>
      <c r="I17212" s="59">
        <v>61496</v>
      </c>
      <c r="J17212" s="57" t="s">
        <v>82</v>
      </c>
      <c r="K17212" s="58" t="str">
        <f t="shared" si="268"/>
        <v>выходные</v>
      </c>
      <c r="L17212">
        <v>11</v>
      </c>
    </row>
    <row r="17213" spans="1:12" x14ac:dyDescent="0.3">
      <c r="A17213">
        <v>54816</v>
      </c>
      <c r="B17213" s="2">
        <v>44324.459330097088</v>
      </c>
      <c r="C17213">
        <v>22298</v>
      </c>
      <c r="D17213">
        <v>182984</v>
      </c>
      <c r="I17213" s="59">
        <v>61497</v>
      </c>
      <c r="J17213" s="57" t="s">
        <v>83</v>
      </c>
      <c r="K17213" s="58" t="str">
        <f t="shared" si="268"/>
        <v>будни</v>
      </c>
      <c r="L17213">
        <v>11</v>
      </c>
    </row>
    <row r="17214" spans="1:12" x14ac:dyDescent="0.3">
      <c r="A17214">
        <v>54821</v>
      </c>
      <c r="B17214" s="2">
        <v>44324.459330097088</v>
      </c>
      <c r="C17214">
        <v>219848</v>
      </c>
      <c r="D17214">
        <v>266557</v>
      </c>
      <c r="I17214" s="59">
        <v>61498</v>
      </c>
      <c r="J17214" s="57" t="s">
        <v>84</v>
      </c>
      <c r="K17214" s="58" t="str">
        <f t="shared" si="268"/>
        <v>будни</v>
      </c>
      <c r="L17214">
        <v>11</v>
      </c>
    </row>
    <row r="17215" spans="1:12" x14ac:dyDescent="0.3">
      <c r="A17215">
        <v>54823</v>
      </c>
      <c r="B17215" s="2">
        <v>44324.460249641408</v>
      </c>
      <c r="C17215">
        <v>49764</v>
      </c>
      <c r="D17215">
        <v>343491</v>
      </c>
      <c r="I17215" s="59">
        <v>61499</v>
      </c>
      <c r="J17215" s="57" t="s">
        <v>79</v>
      </c>
      <c r="K17215" s="58" t="str">
        <f t="shared" si="268"/>
        <v>будни</v>
      </c>
      <c r="L17215">
        <v>11</v>
      </c>
    </row>
    <row r="17216" spans="1:12" x14ac:dyDescent="0.3">
      <c r="A17216">
        <v>54824</v>
      </c>
      <c r="B17216" s="2">
        <v>44324.460402233955</v>
      </c>
      <c r="C17216">
        <v>252561</v>
      </c>
      <c r="D17216">
        <v>472712</v>
      </c>
      <c r="I17216" s="59">
        <v>61500</v>
      </c>
      <c r="J17216" s="57" t="s">
        <v>80</v>
      </c>
      <c r="K17216" s="58" t="str">
        <f t="shared" si="268"/>
        <v>будни</v>
      </c>
      <c r="L17216">
        <v>11</v>
      </c>
    </row>
    <row r="17217" spans="1:12" x14ac:dyDescent="0.3">
      <c r="A17217">
        <v>54828</v>
      </c>
      <c r="B17217" s="2">
        <v>44324.461757281548</v>
      </c>
      <c r="C17217">
        <v>306873</v>
      </c>
      <c r="D17217">
        <v>478377</v>
      </c>
      <c r="I17217" s="59">
        <v>61501</v>
      </c>
      <c r="J17217" s="57" t="s">
        <v>81</v>
      </c>
      <c r="K17217" s="58" t="str">
        <f t="shared" si="268"/>
        <v>будни</v>
      </c>
      <c r="L17217">
        <v>11</v>
      </c>
    </row>
    <row r="17218" spans="1:12" x14ac:dyDescent="0.3">
      <c r="A17218">
        <v>54832</v>
      </c>
      <c r="B17218" s="2">
        <v>44324.462141788994</v>
      </c>
      <c r="C17218">
        <v>272617</v>
      </c>
      <c r="D17218">
        <v>411922</v>
      </c>
      <c r="I17218" s="59">
        <v>61502</v>
      </c>
      <c r="J17218" s="57" t="s">
        <v>78</v>
      </c>
      <c r="K17218" s="58" t="str">
        <f t="shared" si="268"/>
        <v>выходные</v>
      </c>
      <c r="L17218">
        <v>11</v>
      </c>
    </row>
    <row r="17219" spans="1:12" x14ac:dyDescent="0.3">
      <c r="A17219">
        <v>54837</v>
      </c>
      <c r="B17219" s="2">
        <v>44324.462566343042</v>
      </c>
      <c r="C17219">
        <v>117399</v>
      </c>
      <c r="D17219">
        <v>215798</v>
      </c>
      <c r="I17219" s="59">
        <v>61503</v>
      </c>
      <c r="J17219" s="57" t="s">
        <v>82</v>
      </c>
      <c r="K17219" s="58" t="str">
        <f t="shared" ref="K17219:K17282" si="269">IF(OR(J17219="суббота",J17219="воскресенье"),"выходные","будни")</f>
        <v>выходные</v>
      </c>
      <c r="L17219">
        <v>11</v>
      </c>
    </row>
    <row r="17220" spans="1:12" x14ac:dyDescent="0.3">
      <c r="A17220">
        <v>54838</v>
      </c>
      <c r="B17220" s="2">
        <v>44324.463375404528</v>
      </c>
      <c r="C17220">
        <v>307664</v>
      </c>
      <c r="D17220">
        <v>306524</v>
      </c>
      <c r="I17220" s="59">
        <v>61504</v>
      </c>
      <c r="J17220" s="57" t="s">
        <v>83</v>
      </c>
      <c r="K17220" s="58" t="str">
        <f t="shared" si="269"/>
        <v>будни</v>
      </c>
      <c r="L17220">
        <v>11</v>
      </c>
    </row>
    <row r="17221" spans="1:12" x14ac:dyDescent="0.3">
      <c r="A17221">
        <v>54839</v>
      </c>
      <c r="B17221" s="2">
        <v>44324.463375404535</v>
      </c>
      <c r="C17221">
        <v>58127</v>
      </c>
      <c r="D17221">
        <v>411922</v>
      </c>
      <c r="I17221" s="59">
        <v>61505</v>
      </c>
      <c r="J17221" s="57" t="s">
        <v>84</v>
      </c>
      <c r="K17221" s="58" t="str">
        <f t="shared" si="269"/>
        <v>будни</v>
      </c>
      <c r="L17221">
        <v>11</v>
      </c>
    </row>
    <row r="17222" spans="1:12" x14ac:dyDescent="0.3">
      <c r="A17222">
        <v>54844</v>
      </c>
      <c r="B17222" s="2">
        <v>44324.464184466022</v>
      </c>
      <c r="C17222">
        <v>80538</v>
      </c>
      <c r="D17222">
        <v>246604</v>
      </c>
      <c r="I17222" s="59">
        <v>61506</v>
      </c>
      <c r="J17222" s="57" t="s">
        <v>79</v>
      </c>
      <c r="K17222" s="58" t="str">
        <f t="shared" si="269"/>
        <v>будни</v>
      </c>
      <c r="L17222">
        <v>11</v>
      </c>
    </row>
    <row r="17223" spans="1:12" x14ac:dyDescent="0.3">
      <c r="A17223">
        <v>54845</v>
      </c>
      <c r="B17223" s="2">
        <v>44324.464857936342</v>
      </c>
      <c r="C17223">
        <v>9138</v>
      </c>
      <c r="D17223">
        <v>250679</v>
      </c>
      <c r="I17223" s="59">
        <v>61507</v>
      </c>
      <c r="J17223" s="57" t="s">
        <v>80</v>
      </c>
      <c r="K17223" s="58" t="str">
        <f t="shared" si="269"/>
        <v>будни</v>
      </c>
      <c r="L17223">
        <v>11</v>
      </c>
    </row>
    <row r="17224" spans="1:12" x14ac:dyDescent="0.3">
      <c r="A17224">
        <v>54850</v>
      </c>
      <c r="B17224" s="2">
        <v>44324.466109195229</v>
      </c>
      <c r="C17224">
        <v>294953</v>
      </c>
      <c r="D17224">
        <v>343712</v>
      </c>
      <c r="I17224" s="59">
        <v>61508</v>
      </c>
      <c r="J17224" s="57" t="s">
        <v>81</v>
      </c>
      <c r="K17224" s="58" t="str">
        <f t="shared" si="269"/>
        <v>будни</v>
      </c>
      <c r="L17224">
        <v>11</v>
      </c>
    </row>
    <row r="17225" spans="1:12" x14ac:dyDescent="0.3">
      <c r="A17225">
        <v>54855</v>
      </c>
      <c r="B17225" s="2">
        <v>44324.467016181232</v>
      </c>
      <c r="C17225">
        <v>72819</v>
      </c>
      <c r="D17225">
        <v>215163</v>
      </c>
      <c r="I17225" s="59">
        <v>61509</v>
      </c>
      <c r="J17225" s="57" t="s">
        <v>78</v>
      </c>
      <c r="K17225" s="58" t="str">
        <f t="shared" si="269"/>
        <v>выходные</v>
      </c>
      <c r="L17225">
        <v>11</v>
      </c>
    </row>
    <row r="17226" spans="1:12" x14ac:dyDescent="0.3">
      <c r="A17226">
        <v>54860</v>
      </c>
      <c r="B17226" s="2">
        <v>44324.46830652791</v>
      </c>
      <c r="C17226">
        <v>161544</v>
      </c>
      <c r="D17226">
        <v>330333</v>
      </c>
      <c r="I17226" s="59">
        <v>61510</v>
      </c>
      <c r="J17226" s="57" t="s">
        <v>82</v>
      </c>
      <c r="K17226" s="58" t="str">
        <f t="shared" si="269"/>
        <v>выходные</v>
      </c>
      <c r="L17226">
        <v>11</v>
      </c>
    </row>
    <row r="17227" spans="1:12" x14ac:dyDescent="0.3">
      <c r="A17227">
        <v>54862</v>
      </c>
      <c r="B17227" s="2">
        <v>44324.468634304205</v>
      </c>
      <c r="C17227">
        <v>257865</v>
      </c>
      <c r="D17227">
        <v>451624</v>
      </c>
      <c r="I17227" s="59">
        <v>61511</v>
      </c>
      <c r="J17227" s="57" t="s">
        <v>83</v>
      </c>
      <c r="K17227" s="58" t="str">
        <f t="shared" si="269"/>
        <v>будни</v>
      </c>
      <c r="L17227">
        <v>11</v>
      </c>
    </row>
    <row r="17228" spans="1:12" x14ac:dyDescent="0.3">
      <c r="A17228">
        <v>54867</v>
      </c>
      <c r="B17228" s="2">
        <v>44324.470229194005</v>
      </c>
      <c r="C17228">
        <v>222580</v>
      </c>
      <c r="D17228">
        <v>227775</v>
      </c>
      <c r="I17228" s="59">
        <v>61512</v>
      </c>
      <c r="J17228" s="57" t="s">
        <v>84</v>
      </c>
      <c r="K17228" s="58" t="str">
        <f t="shared" si="269"/>
        <v>будни</v>
      </c>
      <c r="L17228">
        <v>11</v>
      </c>
    </row>
    <row r="17229" spans="1:12" x14ac:dyDescent="0.3">
      <c r="A17229">
        <v>54871</v>
      </c>
      <c r="B17229" s="2">
        <v>44324.473084142395</v>
      </c>
      <c r="C17229">
        <v>94540</v>
      </c>
      <c r="D17229">
        <v>180863</v>
      </c>
      <c r="I17229" s="59">
        <v>61513</v>
      </c>
      <c r="J17229" s="57" t="s">
        <v>79</v>
      </c>
      <c r="K17229" s="58" t="str">
        <f t="shared" si="269"/>
        <v>будни</v>
      </c>
      <c r="L17229">
        <v>11</v>
      </c>
    </row>
    <row r="17230" spans="1:12" x14ac:dyDescent="0.3">
      <c r="A17230">
        <v>54876</v>
      </c>
      <c r="B17230" s="2">
        <v>44324.473403118995</v>
      </c>
      <c r="C17230">
        <v>38678</v>
      </c>
      <c r="D17230">
        <v>177486</v>
      </c>
      <c r="I17230" s="59">
        <v>61514</v>
      </c>
      <c r="J17230" s="57" t="s">
        <v>80</v>
      </c>
      <c r="K17230" s="58" t="str">
        <f t="shared" si="269"/>
        <v>будни</v>
      </c>
      <c r="L17230">
        <v>11</v>
      </c>
    </row>
    <row r="17231" spans="1:12" x14ac:dyDescent="0.3">
      <c r="A17231">
        <v>54881</v>
      </c>
      <c r="B17231" s="2">
        <v>44324.473488673138</v>
      </c>
      <c r="C17231">
        <v>185732</v>
      </c>
      <c r="D17231">
        <v>411922</v>
      </c>
      <c r="I17231" s="59">
        <v>61515</v>
      </c>
      <c r="J17231" s="57" t="s">
        <v>81</v>
      </c>
      <c r="K17231" s="58" t="str">
        <f t="shared" si="269"/>
        <v>будни</v>
      </c>
      <c r="L17231">
        <v>11</v>
      </c>
    </row>
    <row r="17232" spans="1:12" x14ac:dyDescent="0.3">
      <c r="A17232">
        <v>54885</v>
      </c>
      <c r="B17232" s="2">
        <v>44324.474297734632</v>
      </c>
      <c r="C17232">
        <v>323625</v>
      </c>
      <c r="D17232">
        <v>84694</v>
      </c>
      <c r="I17232" s="59">
        <v>61516</v>
      </c>
      <c r="J17232" s="57" t="s">
        <v>78</v>
      </c>
      <c r="K17232" s="58" t="str">
        <f t="shared" si="269"/>
        <v>выходные</v>
      </c>
      <c r="L17232">
        <v>11</v>
      </c>
    </row>
    <row r="17233" spans="1:12" x14ac:dyDescent="0.3">
      <c r="A17233">
        <v>54890</v>
      </c>
      <c r="B17233" s="2">
        <v>44324.475106796112</v>
      </c>
      <c r="C17233">
        <v>188039</v>
      </c>
      <c r="D17233">
        <v>472908</v>
      </c>
      <c r="I17233" s="59">
        <v>61517</v>
      </c>
      <c r="J17233" s="57" t="s">
        <v>82</v>
      </c>
      <c r="K17233" s="58" t="str">
        <f t="shared" si="269"/>
        <v>выходные</v>
      </c>
      <c r="L17233">
        <v>11</v>
      </c>
    </row>
    <row r="17234" spans="1:12" x14ac:dyDescent="0.3">
      <c r="A17234">
        <v>54891</v>
      </c>
      <c r="B17234" s="2">
        <v>44324.476760155034</v>
      </c>
      <c r="C17234">
        <v>340604</v>
      </c>
      <c r="D17234">
        <v>43842</v>
      </c>
      <c r="I17234" s="59">
        <v>61518</v>
      </c>
      <c r="J17234" s="57" t="s">
        <v>83</v>
      </c>
      <c r="K17234" s="58" t="str">
        <f t="shared" si="269"/>
        <v>будни</v>
      </c>
      <c r="L17234">
        <v>11</v>
      </c>
    </row>
    <row r="17235" spans="1:12" x14ac:dyDescent="0.3">
      <c r="A17235">
        <v>54896</v>
      </c>
      <c r="B17235" s="2">
        <v>44324.477666666666</v>
      </c>
      <c r="C17235">
        <v>155081</v>
      </c>
      <c r="D17235">
        <v>58674</v>
      </c>
      <c r="I17235" s="59">
        <v>61519</v>
      </c>
      <c r="J17235" s="57" t="s">
        <v>84</v>
      </c>
      <c r="K17235" s="58" t="str">
        <f t="shared" si="269"/>
        <v>будни</v>
      </c>
      <c r="L17235">
        <v>11</v>
      </c>
    </row>
    <row r="17236" spans="1:12" x14ac:dyDescent="0.3">
      <c r="A17236">
        <v>54897</v>
      </c>
      <c r="B17236" s="2">
        <v>44324.477980895412</v>
      </c>
      <c r="C17236">
        <v>142133</v>
      </c>
      <c r="D17236">
        <v>473327</v>
      </c>
      <c r="I17236" s="59">
        <v>61520</v>
      </c>
      <c r="J17236" s="57" t="s">
        <v>79</v>
      </c>
      <c r="K17236" s="58" t="str">
        <f t="shared" si="269"/>
        <v>будни</v>
      </c>
      <c r="L17236">
        <v>11</v>
      </c>
    </row>
    <row r="17237" spans="1:12" x14ac:dyDescent="0.3">
      <c r="A17237">
        <v>54900</v>
      </c>
      <c r="B17237" s="2">
        <v>44324.478377636035</v>
      </c>
      <c r="C17237">
        <v>51184</v>
      </c>
      <c r="D17237">
        <v>139440</v>
      </c>
      <c r="I17237" s="59">
        <v>61521</v>
      </c>
      <c r="J17237" s="57" t="s">
        <v>80</v>
      </c>
      <c r="K17237" s="58" t="str">
        <f t="shared" si="269"/>
        <v>будни</v>
      </c>
      <c r="L17237">
        <v>11</v>
      </c>
    </row>
    <row r="17238" spans="1:12" x14ac:dyDescent="0.3">
      <c r="A17238">
        <v>54905</v>
      </c>
      <c r="B17238" s="2">
        <v>44324.478747572815</v>
      </c>
      <c r="C17238">
        <v>247040</v>
      </c>
      <c r="D17238">
        <v>118549</v>
      </c>
      <c r="I17238" s="59">
        <v>61522</v>
      </c>
      <c r="J17238" s="57" t="s">
        <v>81</v>
      </c>
      <c r="K17238" s="58" t="str">
        <f t="shared" si="269"/>
        <v>будни</v>
      </c>
      <c r="L17238">
        <v>11</v>
      </c>
    </row>
    <row r="17239" spans="1:12" x14ac:dyDescent="0.3">
      <c r="A17239">
        <v>54906</v>
      </c>
      <c r="B17239" s="2">
        <v>44324.479152103566</v>
      </c>
      <c r="C17239">
        <v>17766</v>
      </c>
      <c r="D17239">
        <v>351192</v>
      </c>
      <c r="I17239" s="59">
        <v>61523</v>
      </c>
      <c r="J17239" s="57" t="s">
        <v>78</v>
      </c>
      <c r="K17239" s="58" t="str">
        <f t="shared" si="269"/>
        <v>выходные</v>
      </c>
      <c r="L17239">
        <v>11</v>
      </c>
    </row>
    <row r="17240" spans="1:12" x14ac:dyDescent="0.3">
      <c r="A17240">
        <v>54910</v>
      </c>
      <c r="B17240" s="2">
        <v>44324.479445783865</v>
      </c>
      <c r="C17240">
        <v>343295</v>
      </c>
      <c r="D17240">
        <v>246229</v>
      </c>
      <c r="I17240" s="59">
        <v>61524</v>
      </c>
      <c r="J17240" s="57" t="s">
        <v>82</v>
      </c>
      <c r="K17240" s="58" t="str">
        <f t="shared" si="269"/>
        <v>выходные</v>
      </c>
      <c r="L17240">
        <v>11</v>
      </c>
    </row>
    <row r="17241" spans="1:12" x14ac:dyDescent="0.3">
      <c r="A17241">
        <v>54914</v>
      </c>
      <c r="B17241" s="2">
        <v>44324.480819116798</v>
      </c>
      <c r="C17241">
        <v>32413</v>
      </c>
      <c r="D17241">
        <v>411922</v>
      </c>
      <c r="I17241" s="59">
        <v>61525</v>
      </c>
      <c r="J17241" s="57" t="s">
        <v>83</v>
      </c>
      <c r="K17241" s="58" t="str">
        <f t="shared" si="269"/>
        <v>будни</v>
      </c>
      <c r="L17241">
        <v>11</v>
      </c>
    </row>
    <row r="17242" spans="1:12" x14ac:dyDescent="0.3">
      <c r="A17242">
        <v>54917</v>
      </c>
      <c r="B17242" s="2">
        <v>44324.486838187702</v>
      </c>
      <c r="C17242">
        <v>99628</v>
      </c>
      <c r="D17242">
        <v>300941</v>
      </c>
      <c r="I17242" s="59">
        <v>61526</v>
      </c>
      <c r="J17242" s="57" t="s">
        <v>84</v>
      </c>
      <c r="K17242" s="58" t="str">
        <f t="shared" si="269"/>
        <v>будни</v>
      </c>
      <c r="L17242">
        <v>11</v>
      </c>
    </row>
    <row r="17243" spans="1:12" x14ac:dyDescent="0.3">
      <c r="A17243">
        <v>54918</v>
      </c>
      <c r="B17243" s="2">
        <v>44324.487411114838</v>
      </c>
      <c r="C17243">
        <v>233094</v>
      </c>
      <c r="D17243">
        <v>351192</v>
      </c>
      <c r="I17243" s="59">
        <v>61527</v>
      </c>
      <c r="J17243" s="57" t="s">
        <v>79</v>
      </c>
      <c r="K17243" s="58" t="str">
        <f t="shared" si="269"/>
        <v>будни</v>
      </c>
      <c r="L17243">
        <v>11</v>
      </c>
    </row>
    <row r="17244" spans="1:12" x14ac:dyDescent="0.3">
      <c r="A17244">
        <v>54919</v>
      </c>
      <c r="B17244" s="2">
        <v>44324.488051779939</v>
      </c>
      <c r="C17244">
        <v>207284</v>
      </c>
      <c r="D17244">
        <v>297015</v>
      </c>
      <c r="I17244" s="59">
        <v>61528</v>
      </c>
      <c r="J17244" s="57" t="s">
        <v>80</v>
      </c>
      <c r="K17244" s="58" t="str">
        <f t="shared" si="269"/>
        <v>будни</v>
      </c>
      <c r="L17244">
        <v>11</v>
      </c>
    </row>
    <row r="17245" spans="1:12" x14ac:dyDescent="0.3">
      <c r="A17245">
        <v>54920</v>
      </c>
      <c r="B17245" s="2">
        <v>44324.488540299695</v>
      </c>
      <c r="C17245">
        <v>203994</v>
      </c>
      <c r="D17245">
        <v>250679</v>
      </c>
      <c r="I17245" s="59">
        <v>61529</v>
      </c>
      <c r="J17245" s="57" t="s">
        <v>81</v>
      </c>
      <c r="K17245" s="58" t="str">
        <f t="shared" si="269"/>
        <v>будни</v>
      </c>
      <c r="L17245">
        <v>11</v>
      </c>
    </row>
    <row r="17246" spans="1:12" x14ac:dyDescent="0.3">
      <c r="A17246">
        <v>54921</v>
      </c>
      <c r="B17246" s="2">
        <v>44324.488860841426</v>
      </c>
      <c r="C17246">
        <v>234771</v>
      </c>
      <c r="D17246">
        <v>411922</v>
      </c>
      <c r="I17246" s="59">
        <v>61530</v>
      </c>
      <c r="J17246" s="57" t="s">
        <v>78</v>
      </c>
      <c r="K17246" s="58" t="str">
        <f t="shared" si="269"/>
        <v>выходные</v>
      </c>
      <c r="L17246">
        <v>11</v>
      </c>
    </row>
    <row r="17247" spans="1:12" x14ac:dyDescent="0.3">
      <c r="A17247">
        <v>54926</v>
      </c>
      <c r="B17247" s="2">
        <v>44324.489608447526</v>
      </c>
      <c r="C17247">
        <v>158152</v>
      </c>
      <c r="D17247">
        <v>105352</v>
      </c>
      <c r="I17247" s="59">
        <v>61531</v>
      </c>
      <c r="J17247" s="57" t="s">
        <v>82</v>
      </c>
      <c r="K17247" s="58" t="str">
        <f t="shared" si="269"/>
        <v>выходные</v>
      </c>
      <c r="L17247">
        <v>11</v>
      </c>
    </row>
    <row r="17248" spans="1:12" x14ac:dyDescent="0.3">
      <c r="A17248">
        <v>54929</v>
      </c>
      <c r="B17248" s="2">
        <v>44324.490066225168</v>
      </c>
      <c r="C17248">
        <v>170740</v>
      </c>
      <c r="D17248">
        <v>158978</v>
      </c>
      <c r="I17248" s="59">
        <v>61532</v>
      </c>
      <c r="J17248" s="57" t="s">
        <v>83</v>
      </c>
      <c r="K17248" s="58" t="str">
        <f t="shared" si="269"/>
        <v>будни</v>
      </c>
      <c r="L17248">
        <v>11</v>
      </c>
    </row>
    <row r="17249" spans="1:12" x14ac:dyDescent="0.3">
      <c r="A17249">
        <v>54934</v>
      </c>
      <c r="B17249" s="2">
        <v>44324.490666666665</v>
      </c>
      <c r="C17249">
        <v>117566</v>
      </c>
      <c r="D17249">
        <v>74456</v>
      </c>
      <c r="I17249" s="59">
        <v>61533</v>
      </c>
      <c r="J17249" s="57" t="s">
        <v>84</v>
      </c>
      <c r="K17249" s="58" t="str">
        <f t="shared" si="269"/>
        <v>будни</v>
      </c>
      <c r="L17249">
        <v>11</v>
      </c>
    </row>
    <row r="17250" spans="1:12" x14ac:dyDescent="0.3">
      <c r="A17250">
        <v>54935</v>
      </c>
      <c r="B17250" s="2">
        <v>44324.491897335734</v>
      </c>
      <c r="C17250">
        <v>280776</v>
      </c>
      <c r="D17250">
        <v>9483</v>
      </c>
      <c r="I17250" s="59">
        <v>61534</v>
      </c>
      <c r="J17250" s="57" t="s">
        <v>79</v>
      </c>
      <c r="K17250" s="58" t="str">
        <f t="shared" si="269"/>
        <v>будни</v>
      </c>
      <c r="L17250">
        <v>11</v>
      </c>
    </row>
    <row r="17251" spans="1:12" x14ac:dyDescent="0.3">
      <c r="A17251">
        <v>54939</v>
      </c>
      <c r="B17251" s="2">
        <v>44324.493310679609</v>
      </c>
      <c r="C17251">
        <v>30862</v>
      </c>
      <c r="D17251">
        <v>267896</v>
      </c>
      <c r="I17251" s="59">
        <v>61535</v>
      </c>
      <c r="J17251" s="57" t="s">
        <v>80</v>
      </c>
      <c r="K17251" s="58" t="str">
        <f t="shared" si="269"/>
        <v>будни</v>
      </c>
      <c r="L17251">
        <v>11</v>
      </c>
    </row>
    <row r="17252" spans="1:12" x14ac:dyDescent="0.3">
      <c r="A17252">
        <v>54941</v>
      </c>
      <c r="B17252" s="2">
        <v>44324.493310679609</v>
      </c>
      <c r="C17252">
        <v>249554</v>
      </c>
      <c r="D17252">
        <v>158978</v>
      </c>
      <c r="I17252" s="59">
        <v>61536</v>
      </c>
      <c r="J17252" s="57" t="s">
        <v>81</v>
      </c>
      <c r="K17252" s="58" t="str">
        <f t="shared" si="269"/>
        <v>будни</v>
      </c>
      <c r="L17252">
        <v>11</v>
      </c>
    </row>
    <row r="17253" spans="1:12" x14ac:dyDescent="0.3">
      <c r="A17253">
        <v>54944</v>
      </c>
      <c r="B17253" s="2">
        <v>44324.497421185952</v>
      </c>
      <c r="C17253">
        <v>339653</v>
      </c>
      <c r="D17253">
        <v>267896</v>
      </c>
      <c r="I17253" s="59">
        <v>61537</v>
      </c>
      <c r="J17253" s="57" t="s">
        <v>78</v>
      </c>
      <c r="K17253" s="58" t="str">
        <f t="shared" si="269"/>
        <v>выходные</v>
      </c>
      <c r="L17253">
        <v>11</v>
      </c>
    </row>
    <row r="17254" spans="1:12" x14ac:dyDescent="0.3">
      <c r="A17254">
        <v>54949</v>
      </c>
      <c r="B17254" s="2">
        <v>44324.498214667197</v>
      </c>
      <c r="C17254">
        <v>104355</v>
      </c>
      <c r="D17254">
        <v>343491</v>
      </c>
      <c r="I17254" s="59">
        <v>61538</v>
      </c>
      <c r="J17254" s="57" t="s">
        <v>82</v>
      </c>
      <c r="K17254" s="58" t="str">
        <f t="shared" si="269"/>
        <v>выходные</v>
      </c>
      <c r="L17254">
        <v>11</v>
      </c>
    </row>
    <row r="17255" spans="1:12" x14ac:dyDescent="0.3">
      <c r="A17255">
        <v>54954</v>
      </c>
      <c r="B17255" s="2">
        <v>44324.498974110029</v>
      </c>
      <c r="C17255">
        <v>10970</v>
      </c>
      <c r="D17255">
        <v>420375</v>
      </c>
      <c r="I17255" s="59">
        <v>61539</v>
      </c>
      <c r="J17255" s="57" t="s">
        <v>83</v>
      </c>
      <c r="K17255" s="58" t="str">
        <f t="shared" si="269"/>
        <v>будни</v>
      </c>
      <c r="L17255">
        <v>11</v>
      </c>
    </row>
    <row r="17256" spans="1:12" x14ac:dyDescent="0.3">
      <c r="A17256">
        <v>54956</v>
      </c>
      <c r="B17256" s="2">
        <v>44324.499465926085</v>
      </c>
      <c r="C17256">
        <v>210288</v>
      </c>
      <c r="D17256">
        <v>75080</v>
      </c>
      <c r="I17256" s="59">
        <v>61540</v>
      </c>
      <c r="J17256" s="57" t="s">
        <v>84</v>
      </c>
      <c r="K17256" s="58" t="str">
        <f t="shared" si="269"/>
        <v>будни</v>
      </c>
      <c r="L17256">
        <v>11</v>
      </c>
    </row>
    <row r="17257" spans="1:12" x14ac:dyDescent="0.3">
      <c r="A17257">
        <v>54957</v>
      </c>
      <c r="B17257" s="2">
        <v>44324.499783171523</v>
      </c>
      <c r="C17257">
        <v>145878</v>
      </c>
      <c r="D17257">
        <v>369305</v>
      </c>
      <c r="I17257" s="59">
        <v>61541</v>
      </c>
      <c r="J17257" s="57" t="s">
        <v>79</v>
      </c>
      <c r="K17257" s="58" t="str">
        <f t="shared" si="269"/>
        <v>будни</v>
      </c>
      <c r="L17257">
        <v>11</v>
      </c>
    </row>
    <row r="17258" spans="1:12" x14ac:dyDescent="0.3">
      <c r="A17258">
        <v>54961</v>
      </c>
      <c r="B17258" s="2">
        <v>44324.501805825246</v>
      </c>
      <c r="C17258">
        <v>146937</v>
      </c>
      <c r="D17258">
        <v>274147</v>
      </c>
      <c r="I17258" s="59">
        <v>61542</v>
      </c>
      <c r="J17258" s="57" t="s">
        <v>80</v>
      </c>
      <c r="K17258" s="58" t="str">
        <f t="shared" si="269"/>
        <v>будни</v>
      </c>
      <c r="L17258">
        <v>12</v>
      </c>
    </row>
    <row r="17259" spans="1:12" x14ac:dyDescent="0.3">
      <c r="A17259">
        <v>54963</v>
      </c>
      <c r="B17259" s="2">
        <v>44324.502365184482</v>
      </c>
      <c r="C17259">
        <v>219635</v>
      </c>
      <c r="D17259">
        <v>473323</v>
      </c>
      <c r="I17259" s="59">
        <v>61543</v>
      </c>
      <c r="J17259" s="57" t="s">
        <v>81</v>
      </c>
      <c r="K17259" s="58" t="str">
        <f t="shared" si="269"/>
        <v>будни</v>
      </c>
      <c r="L17259">
        <v>12</v>
      </c>
    </row>
    <row r="17260" spans="1:12" x14ac:dyDescent="0.3">
      <c r="A17260">
        <v>54967</v>
      </c>
      <c r="B17260" s="2">
        <v>44324.502614886725</v>
      </c>
      <c r="C17260">
        <v>278199</v>
      </c>
      <c r="D17260">
        <v>154374</v>
      </c>
      <c r="I17260" s="59">
        <v>61544</v>
      </c>
      <c r="J17260" s="57" t="s">
        <v>78</v>
      </c>
      <c r="K17260" s="58" t="str">
        <f t="shared" si="269"/>
        <v>выходные</v>
      </c>
      <c r="L17260">
        <v>12</v>
      </c>
    </row>
    <row r="17261" spans="1:12" x14ac:dyDescent="0.3">
      <c r="A17261">
        <v>54972</v>
      </c>
      <c r="B17261" s="2">
        <v>44324.502670369577</v>
      </c>
      <c r="C17261">
        <v>172144</v>
      </c>
      <c r="D17261">
        <v>56783</v>
      </c>
      <c r="I17261" s="59">
        <v>61545</v>
      </c>
      <c r="J17261" s="57" t="s">
        <v>82</v>
      </c>
      <c r="K17261" s="58" t="str">
        <f t="shared" si="269"/>
        <v>выходные</v>
      </c>
      <c r="L17261">
        <v>12</v>
      </c>
    </row>
    <row r="17262" spans="1:12" x14ac:dyDescent="0.3">
      <c r="A17262">
        <v>54975</v>
      </c>
      <c r="B17262" s="2">
        <v>44324.503019417476</v>
      </c>
      <c r="C17262">
        <v>22960</v>
      </c>
      <c r="D17262">
        <v>472712</v>
      </c>
      <c r="I17262" s="59">
        <v>61546</v>
      </c>
      <c r="J17262" s="57" t="s">
        <v>83</v>
      </c>
      <c r="K17262" s="58" t="str">
        <f t="shared" si="269"/>
        <v>будни</v>
      </c>
      <c r="L17262">
        <v>12</v>
      </c>
    </row>
    <row r="17263" spans="1:12" x14ac:dyDescent="0.3">
      <c r="A17263">
        <v>54980</v>
      </c>
      <c r="B17263" s="2">
        <v>44324.504379406113</v>
      </c>
      <c r="C17263">
        <v>201015</v>
      </c>
      <c r="D17263">
        <v>153893</v>
      </c>
      <c r="I17263" s="59">
        <v>61547</v>
      </c>
      <c r="J17263" s="57" t="s">
        <v>84</v>
      </c>
      <c r="K17263" s="58" t="str">
        <f t="shared" si="269"/>
        <v>будни</v>
      </c>
      <c r="L17263">
        <v>12</v>
      </c>
    </row>
    <row r="17264" spans="1:12" x14ac:dyDescent="0.3">
      <c r="A17264">
        <v>54983</v>
      </c>
      <c r="B17264" s="2">
        <v>44324.504470961641</v>
      </c>
      <c r="C17264">
        <v>213445</v>
      </c>
      <c r="D17264">
        <v>411922</v>
      </c>
      <c r="I17264" s="59">
        <v>61548</v>
      </c>
      <c r="J17264" s="57" t="s">
        <v>79</v>
      </c>
      <c r="K17264" s="58" t="str">
        <f t="shared" si="269"/>
        <v>будни</v>
      </c>
      <c r="L17264">
        <v>12</v>
      </c>
    </row>
    <row r="17265" spans="1:12" x14ac:dyDescent="0.3">
      <c r="A17265">
        <v>54986</v>
      </c>
      <c r="B17265" s="2">
        <v>44324.504501480151</v>
      </c>
      <c r="C17265">
        <v>108901</v>
      </c>
      <c r="D17265">
        <v>347008</v>
      </c>
      <c r="I17265" s="59">
        <v>61549</v>
      </c>
      <c r="J17265" s="57" t="s">
        <v>80</v>
      </c>
      <c r="K17265" s="58" t="str">
        <f t="shared" si="269"/>
        <v>будни</v>
      </c>
      <c r="L17265">
        <v>12</v>
      </c>
    </row>
    <row r="17266" spans="1:12" x14ac:dyDescent="0.3">
      <c r="A17266">
        <v>54988</v>
      </c>
      <c r="B17266" s="2">
        <v>44324.504867702264</v>
      </c>
      <c r="C17266">
        <v>68164</v>
      </c>
      <c r="D17266">
        <v>230507</v>
      </c>
      <c r="I17266" s="59">
        <v>61550</v>
      </c>
      <c r="J17266" s="57" t="s">
        <v>81</v>
      </c>
      <c r="K17266" s="58" t="str">
        <f t="shared" si="269"/>
        <v>будни</v>
      </c>
      <c r="L17266">
        <v>12</v>
      </c>
    </row>
    <row r="17267" spans="1:12" x14ac:dyDescent="0.3">
      <c r="A17267">
        <v>54991</v>
      </c>
      <c r="B17267" s="2">
        <v>44324.505172887359</v>
      </c>
      <c r="C17267">
        <v>271369</v>
      </c>
      <c r="D17267">
        <v>121577</v>
      </c>
      <c r="I17267" s="59">
        <v>61551</v>
      </c>
      <c r="J17267" s="57" t="s">
        <v>78</v>
      </c>
      <c r="K17267" s="58" t="str">
        <f t="shared" si="269"/>
        <v>выходные</v>
      </c>
      <c r="L17267">
        <v>12</v>
      </c>
    </row>
    <row r="17268" spans="1:12" x14ac:dyDescent="0.3">
      <c r="A17268">
        <v>54996</v>
      </c>
      <c r="B17268" s="2">
        <v>44324.50566118351</v>
      </c>
      <c r="C17268">
        <v>309255</v>
      </c>
      <c r="D17268">
        <v>330333</v>
      </c>
      <c r="I17268" s="59">
        <v>61552</v>
      </c>
      <c r="J17268" s="57" t="s">
        <v>82</v>
      </c>
      <c r="K17268" s="58" t="str">
        <f t="shared" si="269"/>
        <v>выходные</v>
      </c>
      <c r="L17268">
        <v>12</v>
      </c>
    </row>
    <row r="17269" spans="1:12" x14ac:dyDescent="0.3">
      <c r="A17269">
        <v>55000</v>
      </c>
      <c r="B17269" s="2">
        <v>44324.506255663429</v>
      </c>
      <c r="C17269">
        <v>326055</v>
      </c>
      <c r="D17269">
        <v>60239</v>
      </c>
      <c r="I17269" s="59">
        <v>61553</v>
      </c>
      <c r="J17269" s="57" t="s">
        <v>83</v>
      </c>
      <c r="K17269" s="58" t="str">
        <f t="shared" si="269"/>
        <v>будни</v>
      </c>
      <c r="L17269">
        <v>12</v>
      </c>
    </row>
    <row r="17270" spans="1:12" x14ac:dyDescent="0.3">
      <c r="A17270">
        <v>55003</v>
      </c>
      <c r="B17270" s="2">
        <v>44324.507064724916</v>
      </c>
      <c r="C17270">
        <v>55130</v>
      </c>
      <c r="D17270">
        <v>411922</v>
      </c>
      <c r="I17270" s="59">
        <v>61554</v>
      </c>
      <c r="J17270" s="57" t="s">
        <v>84</v>
      </c>
      <c r="K17270" s="58" t="str">
        <f t="shared" si="269"/>
        <v>будни</v>
      </c>
      <c r="L17270">
        <v>12</v>
      </c>
    </row>
    <row r="17271" spans="1:12" x14ac:dyDescent="0.3">
      <c r="A17271">
        <v>55005</v>
      </c>
      <c r="B17271" s="2">
        <v>44324.507217627492</v>
      </c>
      <c r="C17271">
        <v>291573</v>
      </c>
      <c r="D17271">
        <v>347008</v>
      </c>
      <c r="I17271" s="59">
        <v>61555</v>
      </c>
      <c r="J17271" s="57" t="s">
        <v>79</v>
      </c>
      <c r="K17271" s="58" t="str">
        <f t="shared" si="269"/>
        <v>будни</v>
      </c>
      <c r="L17271">
        <v>12</v>
      </c>
    </row>
    <row r="17272" spans="1:12" x14ac:dyDescent="0.3">
      <c r="A17272">
        <v>55009</v>
      </c>
      <c r="B17272" s="2">
        <v>44324.507469255659</v>
      </c>
      <c r="C17272">
        <v>178354</v>
      </c>
      <c r="D17272">
        <v>209122</v>
      </c>
      <c r="I17272" s="59">
        <v>61556</v>
      </c>
      <c r="J17272" s="57" t="s">
        <v>80</v>
      </c>
      <c r="K17272" s="58" t="str">
        <f t="shared" si="269"/>
        <v>будни</v>
      </c>
      <c r="L17272">
        <v>12</v>
      </c>
    </row>
    <row r="17273" spans="1:12" x14ac:dyDescent="0.3">
      <c r="A17273">
        <v>55012</v>
      </c>
      <c r="B17273" s="2">
        <v>44324.50843836787</v>
      </c>
      <c r="C17273">
        <v>188344</v>
      </c>
      <c r="D17273">
        <v>470762</v>
      </c>
      <c r="I17273" s="59">
        <v>61557</v>
      </c>
      <c r="J17273" s="57" t="s">
        <v>81</v>
      </c>
      <c r="K17273" s="58" t="str">
        <f t="shared" si="269"/>
        <v>будни</v>
      </c>
      <c r="L17273">
        <v>12</v>
      </c>
    </row>
    <row r="17274" spans="1:12" x14ac:dyDescent="0.3">
      <c r="A17274">
        <v>55016</v>
      </c>
      <c r="B17274" s="2">
        <v>44324.508774071473</v>
      </c>
      <c r="C17274">
        <v>130654</v>
      </c>
      <c r="D17274">
        <v>158978</v>
      </c>
      <c r="I17274" s="59">
        <v>61558</v>
      </c>
      <c r="J17274" s="57" t="s">
        <v>78</v>
      </c>
      <c r="K17274" s="58" t="str">
        <f t="shared" si="269"/>
        <v>выходные</v>
      </c>
      <c r="L17274">
        <v>12</v>
      </c>
    </row>
    <row r="17275" spans="1:12" x14ac:dyDescent="0.3">
      <c r="A17275">
        <v>55021</v>
      </c>
      <c r="B17275" s="2">
        <v>44324.50949190939</v>
      </c>
      <c r="C17275">
        <v>227238</v>
      </c>
      <c r="D17275">
        <v>204394</v>
      </c>
      <c r="I17275" s="59">
        <v>61559</v>
      </c>
      <c r="J17275" s="57" t="s">
        <v>82</v>
      </c>
      <c r="K17275" s="58" t="str">
        <f t="shared" si="269"/>
        <v>выходные</v>
      </c>
      <c r="L17275">
        <v>12</v>
      </c>
    </row>
    <row r="17276" spans="1:12" x14ac:dyDescent="0.3">
      <c r="A17276">
        <v>55025</v>
      </c>
      <c r="B17276" s="2">
        <v>44324.511514563106</v>
      </c>
      <c r="C17276">
        <v>54064</v>
      </c>
      <c r="D17276">
        <v>347008</v>
      </c>
      <c r="I17276" s="59">
        <v>61560</v>
      </c>
      <c r="J17276" s="57" t="s">
        <v>83</v>
      </c>
      <c r="K17276" s="58" t="str">
        <f t="shared" si="269"/>
        <v>будни</v>
      </c>
      <c r="L17276">
        <v>12</v>
      </c>
    </row>
    <row r="17277" spans="1:12" x14ac:dyDescent="0.3">
      <c r="A17277">
        <v>55029</v>
      </c>
      <c r="B17277" s="2">
        <v>44324.511919093857</v>
      </c>
      <c r="C17277">
        <v>140610</v>
      </c>
      <c r="D17277">
        <v>343712</v>
      </c>
      <c r="I17277" s="59">
        <v>61561</v>
      </c>
      <c r="J17277" s="57" t="s">
        <v>84</v>
      </c>
      <c r="K17277" s="58" t="str">
        <f t="shared" si="269"/>
        <v>будни</v>
      </c>
      <c r="L17277">
        <v>12</v>
      </c>
    </row>
    <row r="17278" spans="1:12" x14ac:dyDescent="0.3">
      <c r="A17278">
        <v>55030</v>
      </c>
      <c r="B17278" s="2">
        <v>44324.51353721683</v>
      </c>
      <c r="C17278">
        <v>313702</v>
      </c>
      <c r="D17278">
        <v>242428</v>
      </c>
      <c r="I17278" s="59">
        <v>61562</v>
      </c>
      <c r="J17278" s="57" t="s">
        <v>79</v>
      </c>
      <c r="K17278" s="58" t="str">
        <f t="shared" si="269"/>
        <v>будни</v>
      </c>
      <c r="L17278">
        <v>12</v>
      </c>
    </row>
    <row r="17279" spans="1:12" x14ac:dyDescent="0.3">
      <c r="A17279">
        <v>55034</v>
      </c>
      <c r="B17279" s="2">
        <v>44324.51353721683</v>
      </c>
      <c r="C17279">
        <v>348655</v>
      </c>
      <c r="D17279">
        <v>351192</v>
      </c>
      <c r="I17279" s="59">
        <v>61563</v>
      </c>
      <c r="J17279" s="57" t="s">
        <v>80</v>
      </c>
      <c r="K17279" s="58" t="str">
        <f t="shared" si="269"/>
        <v>будни</v>
      </c>
      <c r="L17279">
        <v>12</v>
      </c>
    </row>
    <row r="17280" spans="1:12" x14ac:dyDescent="0.3">
      <c r="A17280">
        <v>55035</v>
      </c>
      <c r="B17280" s="2">
        <v>44324.514750809067</v>
      </c>
      <c r="C17280">
        <v>224554</v>
      </c>
      <c r="D17280">
        <v>389195</v>
      </c>
      <c r="I17280" s="59">
        <v>61564</v>
      </c>
      <c r="J17280" s="57" t="s">
        <v>81</v>
      </c>
      <c r="K17280" s="58" t="str">
        <f t="shared" si="269"/>
        <v>будни</v>
      </c>
      <c r="L17280">
        <v>12</v>
      </c>
    </row>
    <row r="17281" spans="1:12" x14ac:dyDescent="0.3">
      <c r="A17281">
        <v>55038</v>
      </c>
      <c r="B17281" s="2">
        <v>44324.515155339803</v>
      </c>
      <c r="C17281">
        <v>104176</v>
      </c>
      <c r="D17281">
        <v>245930</v>
      </c>
      <c r="I17281" s="59">
        <v>61565</v>
      </c>
      <c r="J17281" s="57" t="s">
        <v>78</v>
      </c>
      <c r="K17281" s="58" t="str">
        <f t="shared" si="269"/>
        <v>выходные</v>
      </c>
      <c r="L17281">
        <v>12</v>
      </c>
    </row>
    <row r="17282" spans="1:12" x14ac:dyDescent="0.3">
      <c r="A17282">
        <v>55041</v>
      </c>
      <c r="B17282" s="2">
        <v>44324.515274513993</v>
      </c>
      <c r="C17282">
        <v>114033</v>
      </c>
      <c r="D17282">
        <v>104958</v>
      </c>
      <c r="I17282" s="59">
        <v>61566</v>
      </c>
      <c r="J17282" s="57" t="s">
        <v>82</v>
      </c>
      <c r="K17282" s="58" t="str">
        <f t="shared" si="269"/>
        <v>выходные</v>
      </c>
      <c r="L17282">
        <v>12</v>
      </c>
    </row>
    <row r="17283" spans="1:12" x14ac:dyDescent="0.3">
      <c r="A17283">
        <v>55045</v>
      </c>
      <c r="B17283" s="2">
        <v>44324.515333333336</v>
      </c>
      <c r="C17283">
        <v>164408</v>
      </c>
      <c r="D17283">
        <v>256829</v>
      </c>
      <c r="I17283" s="59">
        <v>61567</v>
      </c>
      <c r="J17283" s="57" t="s">
        <v>83</v>
      </c>
      <c r="K17283" s="58" t="str">
        <f t="shared" ref="K17283:K17346" si="270">IF(OR(J17283="суббота",J17283="воскресенье"),"выходные","будни")</f>
        <v>будни</v>
      </c>
      <c r="L17283">
        <v>12</v>
      </c>
    </row>
    <row r="17284" spans="1:12" x14ac:dyDescent="0.3">
      <c r="A17284">
        <v>55047</v>
      </c>
      <c r="B17284" s="2">
        <v>44324.518082216862</v>
      </c>
      <c r="C17284">
        <v>191096</v>
      </c>
      <c r="D17284">
        <v>153893</v>
      </c>
      <c r="I17284" s="59">
        <v>61568</v>
      </c>
      <c r="J17284" s="57" t="s">
        <v>84</v>
      </c>
      <c r="K17284" s="58" t="str">
        <f t="shared" si="270"/>
        <v>будни</v>
      </c>
      <c r="L17284">
        <v>12</v>
      </c>
    </row>
    <row r="17285" spans="1:12" x14ac:dyDescent="0.3">
      <c r="A17285">
        <v>55048</v>
      </c>
      <c r="B17285" s="2">
        <v>44324.51875362407</v>
      </c>
      <c r="C17285">
        <v>91014</v>
      </c>
      <c r="D17285">
        <v>411922</v>
      </c>
      <c r="I17285" s="59">
        <v>61569</v>
      </c>
      <c r="J17285" s="57" t="s">
        <v>79</v>
      </c>
      <c r="K17285" s="58" t="str">
        <f t="shared" si="270"/>
        <v>будни</v>
      </c>
      <c r="L17285">
        <v>12</v>
      </c>
    </row>
    <row r="17286" spans="1:12" x14ac:dyDescent="0.3">
      <c r="A17286">
        <v>55050</v>
      </c>
      <c r="B17286" s="2">
        <v>44324.520009708736</v>
      </c>
      <c r="C17286">
        <v>241109</v>
      </c>
      <c r="D17286">
        <v>361498</v>
      </c>
      <c r="I17286" s="59">
        <v>61570</v>
      </c>
      <c r="J17286" s="57" t="s">
        <v>80</v>
      </c>
      <c r="K17286" s="58" t="str">
        <f t="shared" si="270"/>
        <v>будни</v>
      </c>
      <c r="L17286">
        <v>12</v>
      </c>
    </row>
    <row r="17287" spans="1:12" x14ac:dyDescent="0.3">
      <c r="A17287">
        <v>55051</v>
      </c>
      <c r="B17287" s="2">
        <v>44324.52041423948</v>
      </c>
      <c r="C17287">
        <v>143345</v>
      </c>
      <c r="D17287">
        <v>314516</v>
      </c>
      <c r="I17287" s="59">
        <v>61571</v>
      </c>
      <c r="J17287" s="57" t="s">
        <v>81</v>
      </c>
      <c r="K17287" s="58" t="str">
        <f t="shared" si="270"/>
        <v>будни</v>
      </c>
      <c r="L17287">
        <v>12</v>
      </c>
    </row>
    <row r="17288" spans="1:12" x14ac:dyDescent="0.3">
      <c r="A17288">
        <v>55053</v>
      </c>
      <c r="B17288" s="2">
        <v>44324.52041423948</v>
      </c>
      <c r="C17288">
        <v>145305</v>
      </c>
      <c r="D17288">
        <v>437341</v>
      </c>
      <c r="I17288" s="59">
        <v>61572</v>
      </c>
      <c r="J17288" s="57" t="s">
        <v>78</v>
      </c>
      <c r="K17288" s="58" t="str">
        <f t="shared" si="270"/>
        <v>выходные</v>
      </c>
      <c r="L17288">
        <v>12</v>
      </c>
    </row>
    <row r="17289" spans="1:12" x14ac:dyDescent="0.3">
      <c r="A17289">
        <v>55058</v>
      </c>
      <c r="B17289" s="2">
        <v>44324.52041423948</v>
      </c>
      <c r="C17289">
        <v>343340</v>
      </c>
      <c r="D17289">
        <v>250679</v>
      </c>
      <c r="I17289" s="59">
        <v>61573</v>
      </c>
      <c r="J17289" s="57" t="s">
        <v>82</v>
      </c>
      <c r="K17289" s="58" t="str">
        <f t="shared" si="270"/>
        <v>выходные</v>
      </c>
      <c r="L17289">
        <v>12</v>
      </c>
    </row>
    <row r="17290" spans="1:12" x14ac:dyDescent="0.3">
      <c r="A17290">
        <v>55063</v>
      </c>
      <c r="B17290" s="2">
        <v>44324.521835993532</v>
      </c>
      <c r="C17290">
        <v>165711</v>
      </c>
      <c r="D17290">
        <v>230507</v>
      </c>
      <c r="I17290" s="59">
        <v>61574</v>
      </c>
      <c r="J17290" s="57" t="s">
        <v>83</v>
      </c>
      <c r="K17290" s="58" t="str">
        <f t="shared" si="270"/>
        <v>будни</v>
      </c>
      <c r="L17290">
        <v>12</v>
      </c>
    </row>
    <row r="17291" spans="1:12" x14ac:dyDescent="0.3">
      <c r="A17291">
        <v>55064</v>
      </c>
      <c r="B17291" s="2">
        <v>44324.52203236246</v>
      </c>
      <c r="C17291">
        <v>219388</v>
      </c>
      <c r="D17291">
        <v>154228</v>
      </c>
      <c r="I17291" s="59">
        <v>61575</v>
      </c>
      <c r="J17291" s="57" t="s">
        <v>84</v>
      </c>
      <c r="K17291" s="58" t="str">
        <f t="shared" si="270"/>
        <v>будни</v>
      </c>
      <c r="L17291">
        <v>12</v>
      </c>
    </row>
    <row r="17292" spans="1:12" x14ac:dyDescent="0.3">
      <c r="A17292">
        <v>55067</v>
      </c>
      <c r="B17292" s="2">
        <v>44324.52203236246</v>
      </c>
      <c r="C17292">
        <v>340148</v>
      </c>
      <c r="D17292">
        <v>411922</v>
      </c>
      <c r="I17292" s="59">
        <v>61576</v>
      </c>
      <c r="J17292" s="57" t="s">
        <v>79</v>
      </c>
      <c r="K17292" s="58" t="str">
        <f t="shared" si="270"/>
        <v>будни</v>
      </c>
      <c r="L17292">
        <v>12</v>
      </c>
    </row>
    <row r="17293" spans="1:12" x14ac:dyDescent="0.3">
      <c r="A17293">
        <v>55069</v>
      </c>
      <c r="B17293" s="2">
        <v>44324.52203236246</v>
      </c>
      <c r="C17293">
        <v>343691</v>
      </c>
      <c r="D17293">
        <v>250679</v>
      </c>
      <c r="I17293" s="59">
        <v>61577</v>
      </c>
      <c r="J17293" s="57" t="s">
        <v>80</v>
      </c>
      <c r="K17293" s="58" t="str">
        <f t="shared" si="270"/>
        <v>будни</v>
      </c>
      <c r="L17293">
        <v>12</v>
      </c>
    </row>
    <row r="17294" spans="1:12" x14ac:dyDescent="0.3">
      <c r="A17294">
        <v>55073</v>
      </c>
      <c r="B17294" s="2">
        <v>44324.522507400739</v>
      </c>
      <c r="C17294">
        <v>176475</v>
      </c>
      <c r="D17294">
        <v>105200</v>
      </c>
      <c r="I17294" s="59">
        <v>61578</v>
      </c>
      <c r="J17294" s="57" t="s">
        <v>81</v>
      </c>
      <c r="K17294" s="58" t="str">
        <f t="shared" si="270"/>
        <v>будни</v>
      </c>
      <c r="L17294">
        <v>12</v>
      </c>
    </row>
    <row r="17295" spans="1:12" x14ac:dyDescent="0.3">
      <c r="A17295">
        <v>55075</v>
      </c>
      <c r="B17295" s="2">
        <v>44324.525681325722</v>
      </c>
      <c r="C17295">
        <v>88878</v>
      </c>
      <c r="D17295">
        <v>250463</v>
      </c>
      <c r="I17295" s="59">
        <v>61579</v>
      </c>
      <c r="J17295" s="57" t="s">
        <v>78</v>
      </c>
      <c r="K17295" s="58" t="str">
        <f t="shared" si="270"/>
        <v>выходные</v>
      </c>
      <c r="L17295">
        <v>12</v>
      </c>
    </row>
    <row r="17296" spans="1:12" x14ac:dyDescent="0.3">
      <c r="A17296">
        <v>55077</v>
      </c>
      <c r="B17296" s="2">
        <v>44324.527291262137</v>
      </c>
      <c r="C17296">
        <v>140118</v>
      </c>
      <c r="D17296">
        <v>105352</v>
      </c>
      <c r="I17296" s="59">
        <v>61580</v>
      </c>
      <c r="J17296" s="57" t="s">
        <v>82</v>
      </c>
      <c r="K17296" s="58" t="str">
        <f t="shared" si="270"/>
        <v>выходные</v>
      </c>
      <c r="L17296">
        <v>12</v>
      </c>
    </row>
    <row r="17297" spans="1:12" x14ac:dyDescent="0.3">
      <c r="A17297">
        <v>55079</v>
      </c>
      <c r="B17297" s="2">
        <v>44324.530122977347</v>
      </c>
      <c r="C17297">
        <v>57932</v>
      </c>
      <c r="D17297">
        <v>65828</v>
      </c>
      <c r="I17297" s="59">
        <v>61581</v>
      </c>
      <c r="J17297" s="57" t="s">
        <v>83</v>
      </c>
      <c r="K17297" s="58" t="str">
        <f t="shared" si="270"/>
        <v>будни</v>
      </c>
      <c r="L17297">
        <v>12</v>
      </c>
    </row>
    <row r="17298" spans="1:12" x14ac:dyDescent="0.3">
      <c r="A17298">
        <v>55081</v>
      </c>
      <c r="B17298" s="2">
        <v>44324.53052750809</v>
      </c>
      <c r="C17298">
        <v>137042</v>
      </c>
      <c r="D17298">
        <v>250679</v>
      </c>
      <c r="I17298" s="59">
        <v>61582</v>
      </c>
      <c r="J17298" s="57" t="s">
        <v>84</v>
      </c>
      <c r="K17298" s="58" t="str">
        <f t="shared" si="270"/>
        <v>будни</v>
      </c>
      <c r="L17298">
        <v>12</v>
      </c>
    </row>
    <row r="17299" spans="1:12" x14ac:dyDescent="0.3">
      <c r="A17299">
        <v>55083</v>
      </c>
      <c r="B17299" s="2">
        <v>44324.531418805505</v>
      </c>
      <c r="C17299">
        <v>160767</v>
      </c>
      <c r="D17299">
        <v>182191</v>
      </c>
      <c r="I17299" s="59">
        <v>61583</v>
      </c>
      <c r="J17299" s="57" t="s">
        <v>79</v>
      </c>
      <c r="K17299" s="58" t="str">
        <f t="shared" si="270"/>
        <v>будни</v>
      </c>
      <c r="L17299">
        <v>12</v>
      </c>
    </row>
    <row r="17300" spans="1:12" x14ac:dyDescent="0.3">
      <c r="A17300">
        <v>55086</v>
      </c>
      <c r="B17300" s="2">
        <v>44324.534775841545</v>
      </c>
      <c r="C17300">
        <v>264806</v>
      </c>
      <c r="D17300">
        <v>198050</v>
      </c>
      <c r="I17300" s="59">
        <v>61584</v>
      </c>
      <c r="J17300" s="57" t="s">
        <v>80</v>
      </c>
      <c r="K17300" s="58" t="str">
        <f t="shared" si="270"/>
        <v>будни</v>
      </c>
      <c r="L17300">
        <v>12</v>
      </c>
    </row>
    <row r="17301" spans="1:12" x14ac:dyDescent="0.3">
      <c r="A17301">
        <v>55091</v>
      </c>
      <c r="B17301" s="2">
        <v>44324.538041322063</v>
      </c>
      <c r="C17301">
        <v>259141</v>
      </c>
      <c r="D17301">
        <v>351192</v>
      </c>
      <c r="I17301" s="59">
        <v>61585</v>
      </c>
      <c r="J17301" s="57" t="s">
        <v>81</v>
      </c>
      <c r="K17301" s="58" t="str">
        <f t="shared" si="270"/>
        <v>будни</v>
      </c>
      <c r="L17301">
        <v>12</v>
      </c>
    </row>
    <row r="17302" spans="1:12" x14ac:dyDescent="0.3">
      <c r="A17302">
        <v>55096</v>
      </c>
      <c r="B17302" s="2">
        <v>44324.538346507157</v>
      </c>
      <c r="C17302">
        <v>92979</v>
      </c>
      <c r="D17302">
        <v>392434</v>
      </c>
      <c r="I17302" s="59">
        <v>61586</v>
      </c>
      <c r="J17302" s="57" t="s">
        <v>78</v>
      </c>
      <c r="K17302" s="58" t="str">
        <f t="shared" si="270"/>
        <v>выходные</v>
      </c>
      <c r="L17302">
        <v>12</v>
      </c>
    </row>
    <row r="17303" spans="1:12" x14ac:dyDescent="0.3">
      <c r="A17303">
        <v>55101</v>
      </c>
      <c r="B17303" s="2">
        <v>44324.538346507157</v>
      </c>
      <c r="C17303">
        <v>188882</v>
      </c>
      <c r="D17303">
        <v>49057</v>
      </c>
      <c r="I17303" s="59">
        <v>61587</v>
      </c>
      <c r="J17303" s="57" t="s">
        <v>82</v>
      </c>
      <c r="K17303" s="58" t="str">
        <f t="shared" si="270"/>
        <v>выходные</v>
      </c>
      <c r="L17303">
        <v>12</v>
      </c>
    </row>
    <row r="17304" spans="1:12" x14ac:dyDescent="0.3">
      <c r="A17304">
        <v>55103</v>
      </c>
      <c r="B17304" s="2">
        <v>44324.539427184471</v>
      </c>
      <c r="C17304">
        <v>156104</v>
      </c>
      <c r="D17304">
        <v>411922</v>
      </c>
      <c r="I17304" s="59">
        <v>61588</v>
      </c>
      <c r="J17304" s="57" t="s">
        <v>83</v>
      </c>
      <c r="K17304" s="58" t="str">
        <f t="shared" si="270"/>
        <v>будни</v>
      </c>
      <c r="L17304">
        <v>12</v>
      </c>
    </row>
    <row r="17305" spans="1:12" x14ac:dyDescent="0.3">
      <c r="A17305">
        <v>55105</v>
      </c>
      <c r="B17305" s="2">
        <v>44324.5420392468</v>
      </c>
      <c r="C17305">
        <v>52922</v>
      </c>
      <c r="D17305">
        <v>115825</v>
      </c>
      <c r="I17305" s="59">
        <v>61589</v>
      </c>
      <c r="J17305" s="57" t="s">
        <v>84</v>
      </c>
      <c r="K17305" s="58" t="str">
        <f t="shared" si="270"/>
        <v>будни</v>
      </c>
      <c r="L17305">
        <v>13</v>
      </c>
    </row>
    <row r="17306" spans="1:12" x14ac:dyDescent="0.3">
      <c r="A17306">
        <v>55106</v>
      </c>
      <c r="B17306" s="2">
        <v>44324.54306796116</v>
      </c>
      <c r="C17306">
        <v>242917</v>
      </c>
      <c r="D17306">
        <v>230507</v>
      </c>
      <c r="I17306" s="59">
        <v>61590</v>
      </c>
      <c r="J17306" s="57" t="s">
        <v>79</v>
      </c>
      <c r="K17306" s="58" t="str">
        <f t="shared" si="270"/>
        <v>будни</v>
      </c>
      <c r="L17306">
        <v>13</v>
      </c>
    </row>
    <row r="17307" spans="1:12" x14ac:dyDescent="0.3">
      <c r="A17307">
        <v>55109</v>
      </c>
      <c r="B17307" s="2">
        <v>44324.543931394393</v>
      </c>
      <c r="C17307">
        <v>155850</v>
      </c>
      <c r="D17307">
        <v>158978</v>
      </c>
      <c r="I17307" s="59">
        <v>61591</v>
      </c>
      <c r="J17307" s="57" t="s">
        <v>80</v>
      </c>
      <c r="K17307" s="58" t="str">
        <f t="shared" si="270"/>
        <v>будни</v>
      </c>
      <c r="L17307">
        <v>13</v>
      </c>
    </row>
    <row r="17308" spans="1:12" x14ac:dyDescent="0.3">
      <c r="A17308">
        <v>55114</v>
      </c>
      <c r="B17308" s="2">
        <v>44324.544206060978</v>
      </c>
      <c r="C17308">
        <v>1803</v>
      </c>
      <c r="D17308">
        <v>411922</v>
      </c>
      <c r="I17308" s="59">
        <v>61592</v>
      </c>
      <c r="J17308" s="57" t="s">
        <v>81</v>
      </c>
      <c r="K17308" s="58" t="str">
        <f t="shared" si="270"/>
        <v>будни</v>
      </c>
      <c r="L17308">
        <v>13</v>
      </c>
    </row>
    <row r="17309" spans="1:12" x14ac:dyDescent="0.3">
      <c r="A17309">
        <v>55119</v>
      </c>
      <c r="B17309" s="2">
        <v>44324.544236579488</v>
      </c>
      <c r="C17309">
        <v>339005</v>
      </c>
      <c r="D17309">
        <v>60239</v>
      </c>
      <c r="I17309" s="59">
        <v>61593</v>
      </c>
      <c r="J17309" s="57" t="s">
        <v>78</v>
      </c>
      <c r="K17309" s="58" t="str">
        <f t="shared" si="270"/>
        <v>выходные</v>
      </c>
      <c r="L17309">
        <v>13</v>
      </c>
    </row>
    <row r="17310" spans="1:12" x14ac:dyDescent="0.3">
      <c r="A17310">
        <v>55122</v>
      </c>
      <c r="B17310" s="2">
        <v>44324.545426801356</v>
      </c>
      <c r="C17310">
        <v>288126</v>
      </c>
      <c r="D17310">
        <v>111368</v>
      </c>
      <c r="I17310" s="59">
        <v>61594</v>
      </c>
      <c r="J17310" s="57" t="s">
        <v>82</v>
      </c>
      <c r="K17310" s="58" t="str">
        <f t="shared" si="270"/>
        <v>выходные</v>
      </c>
      <c r="L17310">
        <v>13</v>
      </c>
    </row>
    <row r="17311" spans="1:12" x14ac:dyDescent="0.3">
      <c r="A17311">
        <v>55126</v>
      </c>
      <c r="B17311" s="2">
        <v>44324.546708737864</v>
      </c>
      <c r="C17311">
        <v>173736</v>
      </c>
      <c r="D17311">
        <v>242428</v>
      </c>
      <c r="I17311" s="59">
        <v>61595</v>
      </c>
      <c r="J17311" s="57" t="s">
        <v>83</v>
      </c>
      <c r="K17311" s="58" t="str">
        <f t="shared" si="270"/>
        <v>будни</v>
      </c>
      <c r="L17311">
        <v>13</v>
      </c>
    </row>
    <row r="17312" spans="1:12" x14ac:dyDescent="0.3">
      <c r="A17312">
        <v>55128</v>
      </c>
      <c r="B17312" s="2">
        <v>44324.547593615527</v>
      </c>
      <c r="C17312">
        <v>175488</v>
      </c>
      <c r="D17312">
        <v>81226</v>
      </c>
      <c r="I17312" s="59">
        <v>61596</v>
      </c>
      <c r="J17312" s="57" t="s">
        <v>84</v>
      </c>
      <c r="K17312" s="58" t="str">
        <f t="shared" si="270"/>
        <v>будни</v>
      </c>
      <c r="L17312">
        <v>13</v>
      </c>
    </row>
    <row r="17313" spans="1:12" x14ac:dyDescent="0.3">
      <c r="A17313">
        <v>55133</v>
      </c>
      <c r="B17313" s="2">
        <v>44324.547929319131</v>
      </c>
      <c r="C17313">
        <v>159430</v>
      </c>
      <c r="D17313">
        <v>293657</v>
      </c>
      <c r="I17313" s="59">
        <v>61597</v>
      </c>
      <c r="J17313" s="57" t="s">
        <v>79</v>
      </c>
      <c r="K17313" s="58" t="str">
        <f t="shared" si="270"/>
        <v>будни</v>
      </c>
      <c r="L17313">
        <v>13</v>
      </c>
    </row>
    <row r="17314" spans="1:12" x14ac:dyDescent="0.3">
      <c r="A17314">
        <v>55138</v>
      </c>
      <c r="B17314" s="2">
        <v>44324.548333333332</v>
      </c>
      <c r="C17314">
        <v>37698</v>
      </c>
      <c r="D17314">
        <v>267896</v>
      </c>
      <c r="I17314" s="59">
        <v>61598</v>
      </c>
      <c r="J17314" s="57" t="s">
        <v>80</v>
      </c>
      <c r="K17314" s="58" t="str">
        <f t="shared" si="270"/>
        <v>будни</v>
      </c>
      <c r="L17314">
        <v>13</v>
      </c>
    </row>
    <row r="17315" spans="1:12" x14ac:dyDescent="0.3">
      <c r="A17315">
        <v>55139</v>
      </c>
      <c r="B17315" s="2">
        <v>44324.548692281867</v>
      </c>
      <c r="C17315">
        <v>138628</v>
      </c>
      <c r="D17315">
        <v>401945</v>
      </c>
      <c r="I17315" s="59">
        <v>61599</v>
      </c>
      <c r="J17315" s="57" t="s">
        <v>81</v>
      </c>
      <c r="K17315" s="58" t="str">
        <f t="shared" si="270"/>
        <v>будни</v>
      </c>
      <c r="L17315">
        <v>13</v>
      </c>
    </row>
    <row r="17316" spans="1:12" x14ac:dyDescent="0.3">
      <c r="A17316">
        <v>55144</v>
      </c>
      <c r="B17316" s="2">
        <v>44324.552372168284</v>
      </c>
      <c r="C17316">
        <v>105855</v>
      </c>
      <c r="D17316">
        <v>149755</v>
      </c>
      <c r="I17316" s="59">
        <v>61600</v>
      </c>
      <c r="J17316" s="57" t="s">
        <v>78</v>
      </c>
      <c r="K17316" s="58" t="str">
        <f t="shared" si="270"/>
        <v>выходные</v>
      </c>
      <c r="L17316">
        <v>13</v>
      </c>
    </row>
    <row r="17317" spans="1:12" x14ac:dyDescent="0.3">
      <c r="A17317">
        <v>55146</v>
      </c>
      <c r="B17317" s="2">
        <v>44324.552385021518</v>
      </c>
      <c r="C17317">
        <v>248039</v>
      </c>
      <c r="D17317">
        <v>251823</v>
      </c>
      <c r="I17317" s="59">
        <v>61601</v>
      </c>
      <c r="J17317" s="57" t="s">
        <v>82</v>
      </c>
      <c r="K17317" s="58" t="str">
        <f t="shared" si="270"/>
        <v>выходные</v>
      </c>
      <c r="L17317">
        <v>13</v>
      </c>
    </row>
    <row r="17318" spans="1:12" x14ac:dyDescent="0.3">
      <c r="A17318">
        <v>55148</v>
      </c>
      <c r="B17318" s="2">
        <v>44324.552415540027</v>
      </c>
      <c r="C17318">
        <v>31167</v>
      </c>
      <c r="D17318">
        <v>230507</v>
      </c>
      <c r="I17318" s="59">
        <v>61602</v>
      </c>
      <c r="J17318" s="57" t="s">
        <v>83</v>
      </c>
      <c r="K17318" s="58" t="str">
        <f t="shared" si="270"/>
        <v>будни</v>
      </c>
      <c r="L17318">
        <v>13</v>
      </c>
    </row>
    <row r="17319" spans="1:12" x14ac:dyDescent="0.3">
      <c r="A17319">
        <v>55150</v>
      </c>
      <c r="B17319" s="2">
        <v>44324.553392132329</v>
      </c>
      <c r="C17319">
        <v>59027</v>
      </c>
      <c r="D17319">
        <v>471403</v>
      </c>
      <c r="I17319" s="59">
        <v>61603</v>
      </c>
      <c r="J17319" s="57" t="s">
        <v>84</v>
      </c>
      <c r="K17319" s="58" t="str">
        <f t="shared" si="270"/>
        <v>будни</v>
      </c>
      <c r="L17319">
        <v>13</v>
      </c>
    </row>
    <row r="17320" spans="1:12" x14ac:dyDescent="0.3">
      <c r="A17320">
        <v>55153</v>
      </c>
      <c r="B17320" s="2">
        <v>44324.554799352751</v>
      </c>
      <c r="C17320">
        <v>21309</v>
      </c>
      <c r="D17320">
        <v>284435</v>
      </c>
      <c r="I17320" s="59">
        <v>61604</v>
      </c>
      <c r="J17320" s="57" t="s">
        <v>79</v>
      </c>
      <c r="K17320" s="58" t="str">
        <f t="shared" si="270"/>
        <v>будни</v>
      </c>
      <c r="L17320">
        <v>13</v>
      </c>
    </row>
    <row r="17321" spans="1:12" x14ac:dyDescent="0.3">
      <c r="A17321">
        <v>55155</v>
      </c>
      <c r="B17321" s="2">
        <v>44324.56370738853</v>
      </c>
      <c r="C17321">
        <v>112969</v>
      </c>
      <c r="D17321">
        <v>4199</v>
      </c>
      <c r="I17321" s="59">
        <v>61605</v>
      </c>
      <c r="J17321" s="57" t="s">
        <v>80</v>
      </c>
      <c r="K17321" s="58" t="str">
        <f t="shared" si="270"/>
        <v>будни</v>
      </c>
      <c r="L17321">
        <v>13</v>
      </c>
    </row>
    <row r="17322" spans="1:12" x14ac:dyDescent="0.3">
      <c r="A17322">
        <v>55157</v>
      </c>
      <c r="B17322" s="2">
        <v>44324.563982055115</v>
      </c>
      <c r="C17322">
        <v>251136</v>
      </c>
      <c r="D17322">
        <v>158978</v>
      </c>
      <c r="I17322" s="59">
        <v>61606</v>
      </c>
      <c r="J17322" s="57" t="s">
        <v>81</v>
      </c>
      <c r="K17322" s="58" t="str">
        <f t="shared" si="270"/>
        <v>будни</v>
      </c>
      <c r="L17322">
        <v>13</v>
      </c>
    </row>
    <row r="17323" spans="1:12" x14ac:dyDescent="0.3">
      <c r="A17323">
        <v>55160</v>
      </c>
      <c r="B17323" s="2">
        <v>44324.565813165682</v>
      </c>
      <c r="C17323">
        <v>22144</v>
      </c>
      <c r="D17323">
        <v>180017</v>
      </c>
      <c r="I17323" s="59">
        <v>61607</v>
      </c>
      <c r="J17323" s="57" t="s">
        <v>78</v>
      </c>
      <c r="K17323" s="58" t="str">
        <f t="shared" si="270"/>
        <v>выходные</v>
      </c>
      <c r="L17323">
        <v>13</v>
      </c>
    </row>
    <row r="17324" spans="1:12" x14ac:dyDescent="0.3">
      <c r="A17324">
        <v>55162</v>
      </c>
      <c r="B17324" s="2">
        <v>44324.566393017361</v>
      </c>
      <c r="C17324">
        <v>267873</v>
      </c>
      <c r="D17324">
        <v>459455</v>
      </c>
      <c r="I17324" s="59">
        <v>61608</v>
      </c>
      <c r="J17324" s="57" t="s">
        <v>82</v>
      </c>
      <c r="K17324" s="58" t="str">
        <f t="shared" si="270"/>
        <v>выходные</v>
      </c>
      <c r="L17324">
        <v>13</v>
      </c>
    </row>
    <row r="17325" spans="1:12" x14ac:dyDescent="0.3">
      <c r="A17325">
        <v>55167</v>
      </c>
      <c r="B17325" s="2">
        <v>44324.566935275085</v>
      </c>
      <c r="C17325">
        <v>32300</v>
      </c>
      <c r="D17325">
        <v>60239</v>
      </c>
      <c r="I17325" s="59">
        <v>61609</v>
      </c>
      <c r="J17325" s="57" t="s">
        <v>83</v>
      </c>
      <c r="K17325" s="58" t="str">
        <f t="shared" si="270"/>
        <v>будни</v>
      </c>
      <c r="L17325">
        <v>13</v>
      </c>
    </row>
    <row r="17326" spans="1:12" x14ac:dyDescent="0.3">
      <c r="A17326">
        <v>55172</v>
      </c>
      <c r="B17326" s="2">
        <v>44324.567217017124</v>
      </c>
      <c r="C17326">
        <v>73274</v>
      </c>
      <c r="D17326">
        <v>347393</v>
      </c>
      <c r="I17326" s="59">
        <v>61610</v>
      </c>
      <c r="J17326" s="57" t="s">
        <v>84</v>
      </c>
      <c r="K17326" s="58" t="str">
        <f t="shared" si="270"/>
        <v>будни</v>
      </c>
      <c r="L17326">
        <v>13</v>
      </c>
    </row>
    <row r="17327" spans="1:12" x14ac:dyDescent="0.3">
      <c r="A17327">
        <v>55175</v>
      </c>
      <c r="B17327" s="2">
        <v>44324.569750053408</v>
      </c>
      <c r="C17327">
        <v>237851</v>
      </c>
      <c r="D17327">
        <v>351192</v>
      </c>
      <c r="I17327" s="59">
        <v>61611</v>
      </c>
      <c r="J17327" s="57" t="s">
        <v>79</v>
      </c>
      <c r="K17327" s="58" t="str">
        <f t="shared" si="270"/>
        <v>будни</v>
      </c>
      <c r="L17327">
        <v>13</v>
      </c>
    </row>
    <row r="17328" spans="1:12" x14ac:dyDescent="0.3">
      <c r="A17328">
        <v>55179</v>
      </c>
      <c r="B17328" s="2">
        <v>44324.569811090427</v>
      </c>
      <c r="C17328">
        <v>192931</v>
      </c>
      <c r="D17328">
        <v>349014</v>
      </c>
      <c r="I17328" s="59">
        <v>61612</v>
      </c>
      <c r="J17328" s="57" t="s">
        <v>80</v>
      </c>
      <c r="K17328" s="58" t="str">
        <f t="shared" si="270"/>
        <v>будни</v>
      </c>
      <c r="L17328">
        <v>13</v>
      </c>
    </row>
    <row r="17329" spans="1:12" x14ac:dyDescent="0.3">
      <c r="A17329">
        <v>55182</v>
      </c>
      <c r="B17329" s="2">
        <v>44324.57182531205</v>
      </c>
      <c r="C17329">
        <v>71391</v>
      </c>
      <c r="D17329">
        <v>320523</v>
      </c>
      <c r="I17329" s="59">
        <v>61613</v>
      </c>
      <c r="J17329" s="57" t="s">
        <v>81</v>
      </c>
      <c r="K17329" s="58" t="str">
        <f t="shared" si="270"/>
        <v>будни</v>
      </c>
      <c r="L17329">
        <v>13</v>
      </c>
    </row>
    <row r="17330" spans="1:12" x14ac:dyDescent="0.3">
      <c r="A17330">
        <v>55185</v>
      </c>
      <c r="B17330" s="2">
        <v>44324.573407766991</v>
      </c>
      <c r="C17330">
        <v>240962</v>
      </c>
      <c r="D17330">
        <v>223002</v>
      </c>
      <c r="I17330" s="59">
        <v>61614</v>
      </c>
      <c r="J17330" s="57" t="s">
        <v>78</v>
      </c>
      <c r="K17330" s="58" t="str">
        <f t="shared" si="270"/>
        <v>выходные</v>
      </c>
      <c r="L17330">
        <v>13</v>
      </c>
    </row>
    <row r="17331" spans="1:12" x14ac:dyDescent="0.3">
      <c r="A17331">
        <v>55186</v>
      </c>
      <c r="B17331" s="2">
        <v>44324.574510940889</v>
      </c>
      <c r="C17331">
        <v>80667</v>
      </c>
      <c r="D17331">
        <v>118549</v>
      </c>
      <c r="I17331" s="59">
        <v>61615</v>
      </c>
      <c r="J17331" s="57" t="s">
        <v>82</v>
      </c>
      <c r="K17331" s="58" t="str">
        <f t="shared" si="270"/>
        <v>выходные</v>
      </c>
      <c r="L17331">
        <v>13</v>
      </c>
    </row>
    <row r="17332" spans="1:12" x14ac:dyDescent="0.3">
      <c r="A17332">
        <v>55187</v>
      </c>
      <c r="B17332" s="2">
        <v>44324.577105014192</v>
      </c>
      <c r="C17332">
        <v>175794</v>
      </c>
      <c r="D17332">
        <v>177109</v>
      </c>
      <c r="I17332" s="59">
        <v>61616</v>
      </c>
      <c r="J17332" s="57" t="s">
        <v>83</v>
      </c>
      <c r="K17332" s="58" t="str">
        <f t="shared" si="270"/>
        <v>будни</v>
      </c>
      <c r="L17332">
        <v>13</v>
      </c>
    </row>
    <row r="17333" spans="1:12" x14ac:dyDescent="0.3">
      <c r="A17333">
        <v>55191</v>
      </c>
      <c r="B17333" s="2">
        <v>44324.577453074438</v>
      </c>
      <c r="C17333">
        <v>80538</v>
      </c>
      <c r="D17333">
        <v>153893</v>
      </c>
      <c r="I17333" s="59">
        <v>61617</v>
      </c>
      <c r="J17333" s="57" t="s">
        <v>84</v>
      </c>
      <c r="K17333" s="58" t="str">
        <f t="shared" si="270"/>
        <v>будни</v>
      </c>
      <c r="L17333">
        <v>13</v>
      </c>
    </row>
    <row r="17334" spans="1:12" x14ac:dyDescent="0.3">
      <c r="A17334">
        <v>55194</v>
      </c>
      <c r="B17334" s="2">
        <v>44324.577857605174</v>
      </c>
      <c r="C17334">
        <v>106491</v>
      </c>
      <c r="D17334">
        <v>347008</v>
      </c>
      <c r="I17334" s="59">
        <v>61618</v>
      </c>
      <c r="J17334" s="57" t="s">
        <v>79</v>
      </c>
      <c r="K17334" s="58" t="str">
        <f t="shared" si="270"/>
        <v>будни</v>
      </c>
      <c r="L17334">
        <v>13</v>
      </c>
    </row>
    <row r="17335" spans="1:12" x14ac:dyDescent="0.3">
      <c r="A17335">
        <v>55198</v>
      </c>
      <c r="B17335" s="2">
        <v>44324.580284789641</v>
      </c>
      <c r="C17335">
        <v>17667</v>
      </c>
      <c r="D17335">
        <v>297015</v>
      </c>
      <c r="I17335" s="59">
        <v>61619</v>
      </c>
      <c r="J17335" s="57" t="s">
        <v>80</v>
      </c>
      <c r="K17335" s="58" t="str">
        <f t="shared" si="270"/>
        <v>будни</v>
      </c>
      <c r="L17335">
        <v>13</v>
      </c>
    </row>
    <row r="17336" spans="1:12" x14ac:dyDescent="0.3">
      <c r="A17336">
        <v>55200</v>
      </c>
      <c r="B17336" s="2">
        <v>44324.583116504858</v>
      </c>
      <c r="C17336">
        <v>314750</v>
      </c>
      <c r="D17336">
        <v>273920</v>
      </c>
      <c r="I17336" s="59">
        <v>61620</v>
      </c>
      <c r="J17336" s="57" t="s">
        <v>81</v>
      </c>
      <c r="K17336" s="58" t="str">
        <f t="shared" si="270"/>
        <v>будни</v>
      </c>
      <c r="L17336">
        <v>13</v>
      </c>
    </row>
    <row r="17337" spans="1:12" x14ac:dyDescent="0.3">
      <c r="A17337">
        <v>55204</v>
      </c>
      <c r="B17337" s="2">
        <v>44324.583605456712</v>
      </c>
      <c r="C17337">
        <v>278535</v>
      </c>
      <c r="D17337">
        <v>154228</v>
      </c>
      <c r="I17337" s="59">
        <v>61621</v>
      </c>
      <c r="J17337" s="57" t="s">
        <v>78</v>
      </c>
      <c r="K17337" s="58" t="str">
        <f t="shared" si="270"/>
        <v>выходные</v>
      </c>
      <c r="L17337">
        <v>14</v>
      </c>
    </row>
    <row r="17338" spans="1:12" x14ac:dyDescent="0.3">
      <c r="A17338">
        <v>55205</v>
      </c>
      <c r="B17338" s="2">
        <v>44324.584307382429</v>
      </c>
      <c r="C17338">
        <v>119301</v>
      </c>
      <c r="D17338">
        <v>470762</v>
      </c>
      <c r="I17338" s="59">
        <v>61622</v>
      </c>
      <c r="J17338" s="57" t="s">
        <v>82</v>
      </c>
      <c r="K17338" s="58" t="str">
        <f t="shared" si="270"/>
        <v>выходные</v>
      </c>
      <c r="L17338">
        <v>14</v>
      </c>
    </row>
    <row r="17339" spans="1:12" x14ac:dyDescent="0.3">
      <c r="A17339">
        <v>55206</v>
      </c>
      <c r="B17339" s="2">
        <v>44324.584856715599</v>
      </c>
      <c r="C17339">
        <v>70329</v>
      </c>
      <c r="D17339">
        <v>257392</v>
      </c>
      <c r="I17339" s="59">
        <v>61623</v>
      </c>
      <c r="J17339" s="57" t="s">
        <v>83</v>
      </c>
      <c r="K17339" s="58" t="str">
        <f t="shared" si="270"/>
        <v>будни</v>
      </c>
      <c r="L17339">
        <v>14</v>
      </c>
    </row>
    <row r="17340" spans="1:12" x14ac:dyDescent="0.3">
      <c r="A17340">
        <v>55209</v>
      </c>
      <c r="B17340" s="2">
        <v>44324.585333333336</v>
      </c>
      <c r="C17340">
        <v>177545</v>
      </c>
      <c r="D17340">
        <v>202914</v>
      </c>
      <c r="I17340" s="59">
        <v>61624</v>
      </c>
      <c r="J17340" s="57" t="s">
        <v>84</v>
      </c>
      <c r="K17340" s="58" t="str">
        <f t="shared" si="270"/>
        <v>будни</v>
      </c>
      <c r="L17340">
        <v>14</v>
      </c>
    </row>
    <row r="17341" spans="1:12" x14ac:dyDescent="0.3">
      <c r="A17341">
        <v>55210</v>
      </c>
      <c r="B17341" s="2">
        <v>44324.586352750812</v>
      </c>
      <c r="C17341">
        <v>252115</v>
      </c>
      <c r="D17341">
        <v>347008</v>
      </c>
      <c r="I17341" s="59">
        <v>61625</v>
      </c>
      <c r="J17341" s="57" t="s">
        <v>79</v>
      </c>
      <c r="K17341" s="58" t="str">
        <f t="shared" si="270"/>
        <v>будни</v>
      </c>
      <c r="L17341">
        <v>14</v>
      </c>
    </row>
    <row r="17342" spans="1:12" x14ac:dyDescent="0.3">
      <c r="A17342">
        <v>55211</v>
      </c>
      <c r="B17342" s="2">
        <v>44324.588549455242</v>
      </c>
      <c r="C17342">
        <v>15862</v>
      </c>
      <c r="D17342">
        <v>411922</v>
      </c>
      <c r="I17342" s="59">
        <v>61626</v>
      </c>
      <c r="J17342" s="57" t="s">
        <v>80</v>
      </c>
      <c r="K17342" s="58" t="str">
        <f t="shared" si="270"/>
        <v>будни</v>
      </c>
      <c r="L17342">
        <v>14</v>
      </c>
    </row>
    <row r="17343" spans="1:12" x14ac:dyDescent="0.3">
      <c r="A17343">
        <v>55216</v>
      </c>
      <c r="B17343" s="2">
        <v>44324.588779935279</v>
      </c>
      <c r="C17343">
        <v>304636</v>
      </c>
      <c r="D17343">
        <v>411922</v>
      </c>
      <c r="I17343" s="59">
        <v>61627</v>
      </c>
      <c r="J17343" s="57" t="s">
        <v>81</v>
      </c>
      <c r="K17343" s="58" t="str">
        <f t="shared" si="270"/>
        <v>будни</v>
      </c>
      <c r="L17343">
        <v>14</v>
      </c>
    </row>
    <row r="17344" spans="1:12" x14ac:dyDescent="0.3">
      <c r="A17344">
        <v>55220</v>
      </c>
      <c r="B17344" s="2">
        <v>44324.591207119738</v>
      </c>
      <c r="C17344">
        <v>96923</v>
      </c>
      <c r="D17344">
        <v>324893</v>
      </c>
      <c r="I17344" s="59">
        <v>61628</v>
      </c>
      <c r="J17344" s="57" t="s">
        <v>78</v>
      </c>
      <c r="K17344" s="58" t="str">
        <f t="shared" si="270"/>
        <v>выходные</v>
      </c>
      <c r="L17344">
        <v>14</v>
      </c>
    </row>
    <row r="17345" spans="1:12" x14ac:dyDescent="0.3">
      <c r="A17345">
        <v>55223</v>
      </c>
      <c r="B17345" s="2">
        <v>44324.592016181232</v>
      </c>
      <c r="C17345">
        <v>254512</v>
      </c>
      <c r="D17345">
        <v>230507</v>
      </c>
      <c r="I17345" s="59">
        <v>61629</v>
      </c>
      <c r="J17345" s="57" t="s">
        <v>82</v>
      </c>
      <c r="K17345" s="58" t="str">
        <f t="shared" si="270"/>
        <v>выходные</v>
      </c>
      <c r="L17345">
        <v>14</v>
      </c>
    </row>
    <row r="17346" spans="1:12" x14ac:dyDescent="0.3">
      <c r="A17346">
        <v>55227</v>
      </c>
      <c r="B17346" s="2">
        <v>44324.592089602345</v>
      </c>
      <c r="C17346">
        <v>19323</v>
      </c>
      <c r="D17346">
        <v>102086</v>
      </c>
      <c r="I17346" s="59">
        <v>61630</v>
      </c>
      <c r="J17346" s="57" t="s">
        <v>83</v>
      </c>
      <c r="K17346" s="58" t="str">
        <f t="shared" si="270"/>
        <v>будни</v>
      </c>
      <c r="L17346">
        <v>14</v>
      </c>
    </row>
    <row r="17347" spans="1:12" x14ac:dyDescent="0.3">
      <c r="A17347">
        <v>55231</v>
      </c>
      <c r="B17347" s="2">
        <v>44324.592730491044</v>
      </c>
      <c r="C17347">
        <v>341953</v>
      </c>
      <c r="D17347">
        <v>351192</v>
      </c>
      <c r="I17347" s="59">
        <v>61631</v>
      </c>
      <c r="J17347" s="57" t="s">
        <v>84</v>
      </c>
      <c r="K17347" s="58" t="str">
        <f t="shared" ref="K17347:K17410" si="271">IF(OR(J17347="суббота",J17347="воскресенье"),"выходные","будни")</f>
        <v>будни</v>
      </c>
      <c r="L17347">
        <v>14</v>
      </c>
    </row>
    <row r="17348" spans="1:12" x14ac:dyDescent="0.3">
      <c r="A17348">
        <v>55233</v>
      </c>
      <c r="B17348" s="2">
        <v>44324.593229773462</v>
      </c>
      <c r="C17348">
        <v>280285</v>
      </c>
      <c r="D17348">
        <v>289852</v>
      </c>
      <c r="I17348" s="59">
        <v>61632</v>
      </c>
      <c r="J17348" s="57" t="s">
        <v>79</v>
      </c>
      <c r="K17348" s="58" t="str">
        <f t="shared" si="271"/>
        <v>будни</v>
      </c>
      <c r="L17348">
        <v>14</v>
      </c>
    </row>
    <row r="17349" spans="1:12" x14ac:dyDescent="0.3">
      <c r="A17349">
        <v>55234</v>
      </c>
      <c r="B17349" s="2">
        <v>44324.593333333338</v>
      </c>
      <c r="C17349">
        <v>316211</v>
      </c>
      <c r="D17349">
        <v>258251</v>
      </c>
      <c r="I17349" s="59">
        <v>61633</v>
      </c>
      <c r="J17349" s="57" t="s">
        <v>80</v>
      </c>
      <c r="K17349" s="58" t="str">
        <f t="shared" si="271"/>
        <v>будни</v>
      </c>
      <c r="L17349">
        <v>14</v>
      </c>
    </row>
    <row r="17350" spans="1:12" x14ac:dyDescent="0.3">
      <c r="A17350">
        <v>55239</v>
      </c>
      <c r="B17350" s="2">
        <v>44324.593634304205</v>
      </c>
      <c r="C17350">
        <v>123971</v>
      </c>
      <c r="D17350">
        <v>182191</v>
      </c>
      <c r="I17350" s="59">
        <v>61634</v>
      </c>
      <c r="J17350" s="57" t="s">
        <v>81</v>
      </c>
      <c r="K17350" s="58" t="str">
        <f t="shared" si="271"/>
        <v>будни</v>
      </c>
      <c r="L17350">
        <v>14</v>
      </c>
    </row>
    <row r="17351" spans="1:12" x14ac:dyDescent="0.3">
      <c r="A17351">
        <v>55243</v>
      </c>
      <c r="B17351" s="2">
        <v>44324.594443365699</v>
      </c>
      <c r="C17351">
        <v>300717</v>
      </c>
      <c r="D17351">
        <v>411922</v>
      </c>
      <c r="I17351" s="59">
        <v>61635</v>
      </c>
      <c r="J17351" s="57" t="s">
        <v>78</v>
      </c>
      <c r="K17351" s="58" t="str">
        <f t="shared" si="271"/>
        <v>выходные</v>
      </c>
      <c r="L17351">
        <v>14</v>
      </c>
    </row>
    <row r="17352" spans="1:12" x14ac:dyDescent="0.3">
      <c r="A17352">
        <v>55244</v>
      </c>
      <c r="B17352" s="2">
        <v>44324.594561601611</v>
      </c>
      <c r="C17352">
        <v>74954</v>
      </c>
      <c r="D17352">
        <v>158978</v>
      </c>
      <c r="I17352" s="59">
        <v>61636</v>
      </c>
      <c r="J17352" s="57" t="s">
        <v>82</v>
      </c>
      <c r="K17352" s="58" t="str">
        <f t="shared" si="271"/>
        <v>выходные</v>
      </c>
      <c r="L17352">
        <v>14</v>
      </c>
    </row>
    <row r="17353" spans="1:12" x14ac:dyDescent="0.3">
      <c r="A17353">
        <v>55248</v>
      </c>
      <c r="B17353" s="2">
        <v>44324.594805749686</v>
      </c>
      <c r="C17353">
        <v>188746</v>
      </c>
      <c r="D17353">
        <v>296608</v>
      </c>
      <c r="I17353" s="59">
        <v>61637</v>
      </c>
      <c r="J17353" s="57" t="s">
        <v>83</v>
      </c>
      <c r="K17353" s="58" t="str">
        <f t="shared" si="271"/>
        <v>будни</v>
      </c>
      <c r="L17353">
        <v>14</v>
      </c>
    </row>
    <row r="17354" spans="1:12" x14ac:dyDescent="0.3">
      <c r="A17354">
        <v>55251</v>
      </c>
      <c r="B17354" s="2">
        <v>44324.59514145329</v>
      </c>
      <c r="C17354">
        <v>35589</v>
      </c>
      <c r="D17354">
        <v>230507</v>
      </c>
      <c r="I17354" s="59">
        <v>61638</v>
      </c>
      <c r="J17354" s="57" t="s">
        <v>84</v>
      </c>
      <c r="K17354" s="58" t="str">
        <f t="shared" si="271"/>
        <v>будни</v>
      </c>
      <c r="L17354">
        <v>14</v>
      </c>
    </row>
    <row r="17355" spans="1:12" x14ac:dyDescent="0.3">
      <c r="A17355">
        <v>55254</v>
      </c>
      <c r="B17355" s="2">
        <v>44324.595656957928</v>
      </c>
      <c r="C17355">
        <v>140218</v>
      </c>
      <c r="D17355">
        <v>347008</v>
      </c>
      <c r="I17355" s="59">
        <v>61639</v>
      </c>
      <c r="J17355" s="57" t="s">
        <v>79</v>
      </c>
      <c r="K17355" s="58" t="str">
        <f t="shared" si="271"/>
        <v>будни</v>
      </c>
      <c r="L17355">
        <v>14</v>
      </c>
    </row>
    <row r="17356" spans="1:12" x14ac:dyDescent="0.3">
      <c r="A17356">
        <v>55259</v>
      </c>
      <c r="B17356" s="2">
        <v>44324.597275080909</v>
      </c>
      <c r="C17356">
        <v>210056</v>
      </c>
      <c r="D17356">
        <v>88863</v>
      </c>
      <c r="I17356" s="59">
        <v>61640</v>
      </c>
      <c r="J17356" s="57" t="s">
        <v>80</v>
      </c>
      <c r="K17356" s="58" t="str">
        <f t="shared" si="271"/>
        <v>будни</v>
      </c>
      <c r="L17356">
        <v>14</v>
      </c>
    </row>
    <row r="17357" spans="1:12" x14ac:dyDescent="0.3">
      <c r="A17357">
        <v>55263</v>
      </c>
      <c r="B17357" s="2">
        <v>44324.598084142395</v>
      </c>
      <c r="C17357">
        <v>106253</v>
      </c>
      <c r="D17357">
        <v>347008</v>
      </c>
      <c r="I17357" s="59">
        <v>61641</v>
      </c>
      <c r="J17357" s="57" t="s">
        <v>81</v>
      </c>
      <c r="K17357" s="58" t="str">
        <f t="shared" si="271"/>
        <v>будни</v>
      </c>
      <c r="L17357">
        <v>14</v>
      </c>
    </row>
    <row r="17358" spans="1:12" x14ac:dyDescent="0.3">
      <c r="A17358">
        <v>55265</v>
      </c>
      <c r="B17358" s="2">
        <v>44324.598084142395</v>
      </c>
      <c r="C17358">
        <v>125413</v>
      </c>
      <c r="D17358">
        <v>209917</v>
      </c>
      <c r="I17358" s="59">
        <v>61642</v>
      </c>
      <c r="J17358" s="57" t="s">
        <v>78</v>
      </c>
      <c r="K17358" s="58" t="str">
        <f t="shared" si="271"/>
        <v>выходные</v>
      </c>
      <c r="L17358">
        <v>14</v>
      </c>
    </row>
    <row r="17359" spans="1:12" x14ac:dyDescent="0.3">
      <c r="A17359">
        <v>55269</v>
      </c>
      <c r="B17359" s="2">
        <v>44324.59944456313</v>
      </c>
      <c r="C17359">
        <v>167686</v>
      </c>
      <c r="D17359">
        <v>411922</v>
      </c>
      <c r="I17359" s="59">
        <v>61643</v>
      </c>
      <c r="J17359" s="57" t="s">
        <v>82</v>
      </c>
      <c r="K17359" s="58" t="str">
        <f t="shared" si="271"/>
        <v>выходные</v>
      </c>
      <c r="L17359">
        <v>14</v>
      </c>
    </row>
    <row r="17360" spans="1:12" x14ac:dyDescent="0.3">
      <c r="A17360">
        <v>55272</v>
      </c>
      <c r="B17360" s="2">
        <v>44324.600106796119</v>
      </c>
      <c r="C17360">
        <v>69502</v>
      </c>
      <c r="D17360">
        <v>367087</v>
      </c>
      <c r="I17360" s="59">
        <v>61644</v>
      </c>
      <c r="J17360" s="57" t="s">
        <v>83</v>
      </c>
      <c r="K17360" s="58" t="str">
        <f t="shared" si="271"/>
        <v>будни</v>
      </c>
      <c r="L17360">
        <v>14</v>
      </c>
    </row>
    <row r="17361" spans="1:12" x14ac:dyDescent="0.3">
      <c r="A17361">
        <v>55275</v>
      </c>
      <c r="B17361" s="2">
        <v>44324.600511326862</v>
      </c>
      <c r="C17361">
        <v>264305</v>
      </c>
      <c r="D17361">
        <v>158978</v>
      </c>
      <c r="I17361" s="59">
        <v>61645</v>
      </c>
      <c r="J17361" s="57" t="s">
        <v>84</v>
      </c>
      <c r="K17361" s="58" t="str">
        <f t="shared" si="271"/>
        <v>будни</v>
      </c>
      <c r="L17361">
        <v>14</v>
      </c>
    </row>
    <row r="17362" spans="1:12" x14ac:dyDescent="0.3">
      <c r="A17362">
        <v>55278</v>
      </c>
      <c r="B17362" s="2">
        <v>44324.600915857605</v>
      </c>
      <c r="C17362">
        <v>16173</v>
      </c>
      <c r="D17362">
        <v>411922</v>
      </c>
      <c r="I17362" s="59">
        <v>61646</v>
      </c>
      <c r="J17362" s="57" t="s">
        <v>79</v>
      </c>
      <c r="K17362" s="58" t="str">
        <f t="shared" si="271"/>
        <v>будни</v>
      </c>
      <c r="L17362">
        <v>14</v>
      </c>
    </row>
    <row r="17363" spans="1:12" x14ac:dyDescent="0.3">
      <c r="A17363">
        <v>55282</v>
      </c>
      <c r="B17363" s="2">
        <v>44324.603343042072</v>
      </c>
      <c r="C17363">
        <v>219742</v>
      </c>
      <c r="D17363">
        <v>118549</v>
      </c>
      <c r="I17363" s="59">
        <v>61647</v>
      </c>
      <c r="J17363" s="57" t="s">
        <v>80</v>
      </c>
      <c r="K17363" s="58" t="str">
        <f t="shared" si="271"/>
        <v>будни</v>
      </c>
      <c r="L17363">
        <v>14</v>
      </c>
    </row>
    <row r="17364" spans="1:12" x14ac:dyDescent="0.3">
      <c r="A17364">
        <v>55283</v>
      </c>
      <c r="B17364" s="2">
        <v>44324.603343042072</v>
      </c>
      <c r="C17364">
        <v>296148</v>
      </c>
      <c r="D17364">
        <v>471403</v>
      </c>
      <c r="I17364" s="59">
        <v>61648</v>
      </c>
      <c r="J17364" s="57" t="s">
        <v>81</v>
      </c>
      <c r="K17364" s="58" t="str">
        <f t="shared" si="271"/>
        <v>будни</v>
      </c>
      <c r="L17364">
        <v>14</v>
      </c>
    </row>
    <row r="17365" spans="1:12" x14ac:dyDescent="0.3">
      <c r="A17365">
        <v>55284</v>
      </c>
      <c r="B17365" s="2">
        <v>44324.603625598924</v>
      </c>
      <c r="C17365">
        <v>107333</v>
      </c>
      <c r="D17365">
        <v>330333</v>
      </c>
      <c r="I17365" s="59">
        <v>61649</v>
      </c>
      <c r="J17365" s="57" t="s">
        <v>78</v>
      </c>
      <c r="K17365" s="58" t="str">
        <f t="shared" si="271"/>
        <v>выходные</v>
      </c>
      <c r="L17365">
        <v>14</v>
      </c>
    </row>
    <row r="17366" spans="1:12" x14ac:dyDescent="0.3">
      <c r="A17366">
        <v>55288</v>
      </c>
      <c r="B17366" s="2">
        <v>44324.604152103566</v>
      </c>
      <c r="C17366">
        <v>78712</v>
      </c>
      <c r="D17366">
        <v>16360</v>
      </c>
      <c r="I17366" s="59">
        <v>61650</v>
      </c>
      <c r="J17366" s="57" t="s">
        <v>82</v>
      </c>
      <c r="K17366" s="58" t="str">
        <f t="shared" si="271"/>
        <v>выходные</v>
      </c>
      <c r="L17366">
        <v>14</v>
      </c>
    </row>
    <row r="17367" spans="1:12" x14ac:dyDescent="0.3">
      <c r="A17367">
        <v>55291</v>
      </c>
      <c r="B17367" s="2">
        <v>44324.604152103566</v>
      </c>
      <c r="C17367">
        <v>212244</v>
      </c>
      <c r="D17367">
        <v>111368</v>
      </c>
      <c r="I17367" s="59">
        <v>61651</v>
      </c>
      <c r="J17367" s="57" t="s">
        <v>83</v>
      </c>
      <c r="K17367" s="58" t="str">
        <f t="shared" si="271"/>
        <v>будни</v>
      </c>
      <c r="L17367">
        <v>14</v>
      </c>
    </row>
    <row r="17368" spans="1:12" x14ac:dyDescent="0.3">
      <c r="A17368">
        <v>55296</v>
      </c>
      <c r="B17368" s="2">
        <v>44324.604480117188</v>
      </c>
      <c r="C17368">
        <v>57980</v>
      </c>
      <c r="D17368">
        <v>411922</v>
      </c>
      <c r="I17368" s="59">
        <v>61652</v>
      </c>
      <c r="J17368" s="57" t="s">
        <v>84</v>
      </c>
      <c r="K17368" s="58" t="str">
        <f t="shared" si="271"/>
        <v>будни</v>
      </c>
      <c r="L17368">
        <v>14</v>
      </c>
    </row>
    <row r="17369" spans="1:12" x14ac:dyDescent="0.3">
      <c r="A17369">
        <v>55299</v>
      </c>
      <c r="B17369" s="2">
        <v>44324.604556634302</v>
      </c>
      <c r="C17369">
        <v>239150</v>
      </c>
      <c r="D17369">
        <v>449373</v>
      </c>
      <c r="I17369" s="59">
        <v>61653</v>
      </c>
      <c r="J17369" s="57" t="s">
        <v>79</v>
      </c>
      <c r="K17369" s="58" t="str">
        <f t="shared" si="271"/>
        <v>будни</v>
      </c>
      <c r="L17369">
        <v>14</v>
      </c>
    </row>
    <row r="17370" spans="1:12" x14ac:dyDescent="0.3">
      <c r="A17370">
        <v>55302</v>
      </c>
      <c r="B17370" s="2">
        <v>44324.604846339302</v>
      </c>
      <c r="C17370">
        <v>6742</v>
      </c>
      <c r="D17370">
        <v>62570</v>
      </c>
      <c r="I17370" s="59">
        <v>61654</v>
      </c>
      <c r="J17370" s="57" t="s">
        <v>80</v>
      </c>
      <c r="K17370" s="58" t="str">
        <f t="shared" si="271"/>
        <v>будни</v>
      </c>
      <c r="L17370">
        <v>14</v>
      </c>
    </row>
    <row r="17371" spans="1:12" x14ac:dyDescent="0.3">
      <c r="A17371">
        <v>55307</v>
      </c>
      <c r="B17371" s="2">
        <v>44324.605182042906</v>
      </c>
      <c r="C17371">
        <v>302421</v>
      </c>
      <c r="D17371">
        <v>411922</v>
      </c>
      <c r="I17371" s="59">
        <v>61655</v>
      </c>
      <c r="J17371" s="57" t="s">
        <v>81</v>
      </c>
      <c r="K17371" s="58" t="str">
        <f t="shared" si="271"/>
        <v>будни</v>
      </c>
      <c r="L17371">
        <v>14</v>
      </c>
    </row>
    <row r="17372" spans="1:12" x14ac:dyDescent="0.3">
      <c r="A17372">
        <v>55312</v>
      </c>
      <c r="B17372" s="2">
        <v>44324.605365695796</v>
      </c>
      <c r="C17372">
        <v>315825</v>
      </c>
      <c r="D17372">
        <v>154256</v>
      </c>
      <c r="I17372" s="59">
        <v>61656</v>
      </c>
      <c r="J17372" s="57" t="s">
        <v>78</v>
      </c>
      <c r="K17372" s="58" t="str">
        <f t="shared" si="271"/>
        <v>выходные</v>
      </c>
      <c r="L17372">
        <v>14</v>
      </c>
    </row>
    <row r="17373" spans="1:12" x14ac:dyDescent="0.3">
      <c r="A17373">
        <v>55315</v>
      </c>
      <c r="B17373" s="2">
        <v>44324.606174757282</v>
      </c>
      <c r="C17373">
        <v>287230</v>
      </c>
      <c r="D17373">
        <v>158978</v>
      </c>
      <c r="I17373" s="59">
        <v>61657</v>
      </c>
      <c r="J17373" s="57" t="s">
        <v>82</v>
      </c>
      <c r="K17373" s="58" t="str">
        <f t="shared" si="271"/>
        <v>выходные</v>
      </c>
      <c r="L17373">
        <v>14</v>
      </c>
    </row>
    <row r="17374" spans="1:12" x14ac:dyDescent="0.3">
      <c r="A17374">
        <v>55316</v>
      </c>
      <c r="B17374" s="2">
        <v>44324.606174757282</v>
      </c>
      <c r="C17374">
        <v>304014</v>
      </c>
      <c r="D17374">
        <v>128523</v>
      </c>
      <c r="I17374" s="59">
        <v>61658</v>
      </c>
      <c r="J17374" s="57" t="s">
        <v>83</v>
      </c>
      <c r="K17374" s="58" t="str">
        <f t="shared" si="271"/>
        <v>будни</v>
      </c>
      <c r="L17374">
        <v>14</v>
      </c>
    </row>
    <row r="17375" spans="1:12" x14ac:dyDescent="0.3">
      <c r="A17375">
        <v>55321</v>
      </c>
      <c r="B17375" s="2">
        <v>44324.606579288025</v>
      </c>
      <c r="C17375">
        <v>113254</v>
      </c>
      <c r="D17375">
        <v>411922</v>
      </c>
      <c r="I17375" s="59">
        <v>61659</v>
      </c>
      <c r="J17375" s="57" t="s">
        <v>84</v>
      </c>
      <c r="K17375" s="58" t="str">
        <f t="shared" si="271"/>
        <v>будни</v>
      </c>
      <c r="L17375">
        <v>14</v>
      </c>
    </row>
    <row r="17376" spans="1:12" x14ac:dyDescent="0.3">
      <c r="A17376">
        <v>55325</v>
      </c>
      <c r="B17376" s="2">
        <v>44324.606579288025</v>
      </c>
      <c r="C17376">
        <v>238713</v>
      </c>
      <c r="D17376">
        <v>118549</v>
      </c>
      <c r="I17376" s="59">
        <v>61660</v>
      </c>
      <c r="J17376" s="57" t="s">
        <v>79</v>
      </c>
      <c r="K17376" s="58" t="str">
        <f t="shared" si="271"/>
        <v>будни</v>
      </c>
      <c r="L17376">
        <v>14</v>
      </c>
    </row>
    <row r="17377" spans="1:12" x14ac:dyDescent="0.3">
      <c r="A17377">
        <v>55329</v>
      </c>
      <c r="B17377" s="2">
        <v>44324.607792880255</v>
      </c>
      <c r="C17377">
        <v>222686</v>
      </c>
      <c r="D17377">
        <v>176645</v>
      </c>
      <c r="I17377" s="59">
        <v>61661</v>
      </c>
      <c r="J17377" s="57" t="s">
        <v>80</v>
      </c>
      <c r="K17377" s="58" t="str">
        <f t="shared" si="271"/>
        <v>будни</v>
      </c>
      <c r="L17377">
        <v>14</v>
      </c>
    </row>
    <row r="17378" spans="1:12" x14ac:dyDescent="0.3">
      <c r="A17378">
        <v>55332</v>
      </c>
      <c r="B17378" s="2">
        <v>44324.609815533979</v>
      </c>
      <c r="C17378">
        <v>110227</v>
      </c>
      <c r="D17378">
        <v>183290</v>
      </c>
      <c r="I17378" s="59">
        <v>61662</v>
      </c>
      <c r="J17378" s="57" t="s">
        <v>81</v>
      </c>
      <c r="K17378" s="58" t="str">
        <f t="shared" si="271"/>
        <v>будни</v>
      </c>
      <c r="L17378">
        <v>14</v>
      </c>
    </row>
    <row r="17379" spans="1:12" x14ac:dyDescent="0.3">
      <c r="A17379">
        <v>55333</v>
      </c>
      <c r="B17379" s="2">
        <v>44324.61</v>
      </c>
      <c r="C17379">
        <v>275974</v>
      </c>
      <c r="D17379">
        <v>411922</v>
      </c>
      <c r="I17379" s="59">
        <v>61663</v>
      </c>
      <c r="J17379" s="57" t="s">
        <v>78</v>
      </c>
      <c r="K17379" s="58" t="str">
        <f t="shared" si="271"/>
        <v>выходные</v>
      </c>
      <c r="L17379">
        <v>14</v>
      </c>
    </row>
    <row r="17380" spans="1:12" x14ac:dyDescent="0.3">
      <c r="A17380">
        <v>55336</v>
      </c>
      <c r="B17380" s="2">
        <v>44324.610624595472</v>
      </c>
      <c r="C17380">
        <v>24272</v>
      </c>
      <c r="D17380">
        <v>373415</v>
      </c>
      <c r="I17380" s="59">
        <v>61664</v>
      </c>
      <c r="J17380" s="57" t="s">
        <v>82</v>
      </c>
      <c r="K17380" s="58" t="str">
        <f t="shared" si="271"/>
        <v>выходные</v>
      </c>
      <c r="L17380">
        <v>14</v>
      </c>
    </row>
    <row r="17381" spans="1:12" x14ac:dyDescent="0.3">
      <c r="A17381">
        <v>55339</v>
      </c>
      <c r="B17381" s="2">
        <v>44324.612242718445</v>
      </c>
      <c r="C17381">
        <v>172994</v>
      </c>
      <c r="D17381">
        <v>304128</v>
      </c>
      <c r="I17381" s="59">
        <v>61665</v>
      </c>
      <c r="J17381" s="57" t="s">
        <v>83</v>
      </c>
      <c r="K17381" s="58" t="str">
        <f t="shared" si="271"/>
        <v>будни</v>
      </c>
      <c r="L17381">
        <v>14</v>
      </c>
    </row>
    <row r="17382" spans="1:12" x14ac:dyDescent="0.3">
      <c r="A17382">
        <v>55340</v>
      </c>
      <c r="B17382" s="2">
        <v>44324.612598040709</v>
      </c>
      <c r="C17382">
        <v>13268</v>
      </c>
      <c r="D17382">
        <v>153808</v>
      </c>
      <c r="I17382" s="59">
        <v>61666</v>
      </c>
      <c r="J17382" s="57" t="s">
        <v>84</v>
      </c>
      <c r="K17382" s="58" t="str">
        <f t="shared" si="271"/>
        <v>будни</v>
      </c>
      <c r="L17382">
        <v>14</v>
      </c>
    </row>
    <row r="17383" spans="1:12" x14ac:dyDescent="0.3">
      <c r="A17383">
        <v>55341</v>
      </c>
      <c r="B17383" s="2">
        <v>44324.612647249189</v>
      </c>
      <c r="C17383">
        <v>56433</v>
      </c>
      <c r="D17383">
        <v>190995</v>
      </c>
      <c r="I17383" s="59">
        <v>61667</v>
      </c>
      <c r="J17383" s="57" t="s">
        <v>79</v>
      </c>
      <c r="K17383" s="58" t="str">
        <f t="shared" si="271"/>
        <v>будни</v>
      </c>
      <c r="L17383">
        <v>14</v>
      </c>
    </row>
    <row r="17384" spans="1:12" x14ac:dyDescent="0.3">
      <c r="A17384">
        <v>55346</v>
      </c>
      <c r="B17384" s="2">
        <v>44324.613333333335</v>
      </c>
      <c r="C17384">
        <v>10762</v>
      </c>
      <c r="D17384">
        <v>389195</v>
      </c>
      <c r="I17384" s="59">
        <v>61668</v>
      </c>
      <c r="J17384" s="57" t="s">
        <v>80</v>
      </c>
      <c r="K17384" s="58" t="str">
        <f t="shared" si="271"/>
        <v>будни</v>
      </c>
      <c r="L17384">
        <v>14</v>
      </c>
    </row>
    <row r="17385" spans="1:12" x14ac:dyDescent="0.3">
      <c r="A17385">
        <v>55350</v>
      </c>
      <c r="B17385" s="2">
        <v>44324.615478964399</v>
      </c>
      <c r="C17385">
        <v>313410</v>
      </c>
      <c r="D17385">
        <v>439981</v>
      </c>
      <c r="I17385" s="59">
        <v>61669</v>
      </c>
      <c r="J17385" s="57" t="s">
        <v>81</v>
      </c>
      <c r="K17385" s="58" t="str">
        <f t="shared" si="271"/>
        <v>будни</v>
      </c>
      <c r="L17385">
        <v>14</v>
      </c>
    </row>
    <row r="17386" spans="1:12" x14ac:dyDescent="0.3">
      <c r="A17386">
        <v>55354</v>
      </c>
      <c r="B17386" s="2">
        <v>44324.615666666665</v>
      </c>
      <c r="C17386">
        <v>269202</v>
      </c>
      <c r="D17386">
        <v>191893</v>
      </c>
      <c r="I17386" s="59">
        <v>61670</v>
      </c>
      <c r="J17386" s="57" t="s">
        <v>78</v>
      </c>
      <c r="K17386" s="58" t="str">
        <f t="shared" si="271"/>
        <v>выходные</v>
      </c>
      <c r="L17386">
        <v>14</v>
      </c>
    </row>
    <row r="17387" spans="1:12" x14ac:dyDescent="0.3">
      <c r="A17387">
        <v>55358</v>
      </c>
      <c r="B17387" s="2">
        <v>44324.617097087379</v>
      </c>
      <c r="C17387">
        <v>42809</v>
      </c>
      <c r="D17387">
        <v>31302</v>
      </c>
      <c r="I17387" s="59">
        <v>61671</v>
      </c>
      <c r="J17387" s="57" t="s">
        <v>82</v>
      </c>
      <c r="K17387" s="58" t="str">
        <f t="shared" si="271"/>
        <v>выходные</v>
      </c>
      <c r="L17387">
        <v>14</v>
      </c>
    </row>
    <row r="17388" spans="1:12" x14ac:dyDescent="0.3">
      <c r="A17388">
        <v>55360</v>
      </c>
      <c r="B17388" s="2">
        <v>44324.617501618122</v>
      </c>
      <c r="C17388">
        <v>94234</v>
      </c>
      <c r="D17388">
        <v>158978</v>
      </c>
      <c r="I17388" s="59">
        <v>61672</v>
      </c>
      <c r="J17388" s="57" t="s">
        <v>83</v>
      </c>
      <c r="K17388" s="58" t="str">
        <f t="shared" si="271"/>
        <v>будни</v>
      </c>
      <c r="L17388">
        <v>14</v>
      </c>
    </row>
    <row r="17389" spans="1:12" x14ac:dyDescent="0.3">
      <c r="A17389">
        <v>55363</v>
      </c>
      <c r="B17389" s="2">
        <v>44324.619119741095</v>
      </c>
      <c r="C17389">
        <v>154292</v>
      </c>
      <c r="D17389">
        <v>238989</v>
      </c>
      <c r="I17389" s="59">
        <v>61673</v>
      </c>
      <c r="J17389" s="57" t="s">
        <v>84</v>
      </c>
      <c r="K17389" s="58" t="str">
        <f t="shared" si="271"/>
        <v>будни</v>
      </c>
      <c r="L17389">
        <v>14</v>
      </c>
    </row>
    <row r="17390" spans="1:12" x14ac:dyDescent="0.3">
      <c r="A17390">
        <v>55368</v>
      </c>
      <c r="B17390" s="2">
        <v>44324.620288705097</v>
      </c>
      <c r="C17390">
        <v>49641</v>
      </c>
      <c r="D17390">
        <v>351192</v>
      </c>
      <c r="I17390" s="59">
        <v>61674</v>
      </c>
      <c r="J17390" s="57" t="s">
        <v>79</v>
      </c>
      <c r="K17390" s="58" t="str">
        <f t="shared" si="271"/>
        <v>будни</v>
      </c>
      <c r="L17390">
        <v>14</v>
      </c>
    </row>
    <row r="17391" spans="1:12" x14ac:dyDescent="0.3">
      <c r="A17391">
        <v>55372</v>
      </c>
      <c r="B17391" s="2">
        <v>44324.620333333332</v>
      </c>
      <c r="C17391">
        <v>319342</v>
      </c>
      <c r="D17391">
        <v>104958</v>
      </c>
      <c r="I17391" s="59">
        <v>61675</v>
      </c>
      <c r="J17391" s="57" t="s">
        <v>80</v>
      </c>
      <c r="K17391" s="58" t="str">
        <f t="shared" si="271"/>
        <v>будни</v>
      </c>
      <c r="L17391">
        <v>14</v>
      </c>
    </row>
    <row r="17392" spans="1:12" x14ac:dyDescent="0.3">
      <c r="A17392">
        <v>55376</v>
      </c>
      <c r="B17392" s="2">
        <v>44324.620737864076</v>
      </c>
      <c r="C17392">
        <v>151491</v>
      </c>
      <c r="D17392">
        <v>230507</v>
      </c>
      <c r="I17392" s="59">
        <v>61676</v>
      </c>
      <c r="J17392" s="57" t="s">
        <v>81</v>
      </c>
      <c r="K17392" s="58" t="str">
        <f t="shared" si="271"/>
        <v>будни</v>
      </c>
      <c r="L17392">
        <v>14</v>
      </c>
    </row>
    <row r="17393" spans="1:12" x14ac:dyDescent="0.3">
      <c r="A17393">
        <v>55377</v>
      </c>
      <c r="B17393" s="2">
        <v>44324.620737864076</v>
      </c>
      <c r="C17393">
        <v>196169</v>
      </c>
      <c r="D17393">
        <v>347393</v>
      </c>
      <c r="I17393" s="59">
        <v>61677</v>
      </c>
      <c r="J17393" s="57" t="s">
        <v>78</v>
      </c>
      <c r="K17393" s="58" t="str">
        <f t="shared" si="271"/>
        <v>выходные</v>
      </c>
      <c r="L17393">
        <v>14</v>
      </c>
    </row>
    <row r="17394" spans="1:12" x14ac:dyDescent="0.3">
      <c r="A17394">
        <v>55380</v>
      </c>
      <c r="B17394" s="2">
        <v>44324.621951456313</v>
      </c>
      <c r="C17394">
        <v>188649</v>
      </c>
      <c r="D17394">
        <v>196571</v>
      </c>
      <c r="I17394" s="59">
        <v>61678</v>
      </c>
      <c r="J17394" s="57" t="s">
        <v>82</v>
      </c>
      <c r="K17394" s="58" t="str">
        <f t="shared" si="271"/>
        <v>выходные</v>
      </c>
      <c r="L17394">
        <v>14</v>
      </c>
    </row>
    <row r="17395" spans="1:12" x14ac:dyDescent="0.3">
      <c r="A17395">
        <v>55384</v>
      </c>
      <c r="B17395" s="2">
        <v>44324.621951456313</v>
      </c>
      <c r="C17395">
        <v>343295</v>
      </c>
      <c r="D17395">
        <v>108961</v>
      </c>
      <c r="I17395" s="59">
        <v>61679</v>
      </c>
      <c r="J17395" s="57" t="s">
        <v>83</v>
      </c>
      <c r="K17395" s="58" t="str">
        <f t="shared" si="271"/>
        <v>будни</v>
      </c>
      <c r="L17395">
        <v>14</v>
      </c>
    </row>
    <row r="17396" spans="1:12" x14ac:dyDescent="0.3">
      <c r="A17396">
        <v>55388</v>
      </c>
      <c r="B17396" s="2">
        <v>44324.622355987056</v>
      </c>
      <c r="C17396">
        <v>50087</v>
      </c>
      <c r="D17396">
        <v>114865</v>
      </c>
      <c r="I17396" s="59">
        <v>61680</v>
      </c>
      <c r="J17396" s="57" t="s">
        <v>84</v>
      </c>
      <c r="K17396" s="58" t="str">
        <f t="shared" si="271"/>
        <v>будни</v>
      </c>
      <c r="L17396">
        <v>14</v>
      </c>
    </row>
    <row r="17397" spans="1:12" x14ac:dyDescent="0.3">
      <c r="A17397">
        <v>55391</v>
      </c>
      <c r="B17397" s="2">
        <v>44324.622355987056</v>
      </c>
      <c r="C17397">
        <v>308582</v>
      </c>
      <c r="D17397">
        <v>422610</v>
      </c>
      <c r="I17397" s="59">
        <v>61681</v>
      </c>
      <c r="J17397" s="57" t="s">
        <v>79</v>
      </c>
      <c r="K17397" s="58" t="str">
        <f t="shared" si="271"/>
        <v>будни</v>
      </c>
      <c r="L17397">
        <v>14</v>
      </c>
    </row>
    <row r="17398" spans="1:12" x14ac:dyDescent="0.3">
      <c r="A17398">
        <v>55392</v>
      </c>
      <c r="B17398" s="2">
        <v>44324.623569579293</v>
      </c>
      <c r="C17398">
        <v>60543</v>
      </c>
      <c r="D17398">
        <v>341081</v>
      </c>
      <c r="I17398" s="59">
        <v>61682</v>
      </c>
      <c r="J17398" s="57" t="s">
        <v>80</v>
      </c>
      <c r="K17398" s="58" t="str">
        <f t="shared" si="271"/>
        <v>будни</v>
      </c>
      <c r="L17398">
        <v>14</v>
      </c>
    </row>
    <row r="17399" spans="1:12" x14ac:dyDescent="0.3">
      <c r="A17399">
        <v>55394</v>
      </c>
      <c r="B17399" s="2">
        <v>44324.625187702266</v>
      </c>
      <c r="C17399">
        <v>71288</v>
      </c>
      <c r="D17399">
        <v>397531</v>
      </c>
      <c r="I17399" s="59">
        <v>61683</v>
      </c>
      <c r="J17399" s="57" t="s">
        <v>81</v>
      </c>
      <c r="K17399" s="58" t="str">
        <f t="shared" si="271"/>
        <v>будни</v>
      </c>
      <c r="L17399">
        <v>15</v>
      </c>
    </row>
    <row r="17400" spans="1:12" x14ac:dyDescent="0.3">
      <c r="A17400">
        <v>55399</v>
      </c>
      <c r="B17400" s="2">
        <v>44324.625996763752</v>
      </c>
      <c r="C17400">
        <v>342799</v>
      </c>
      <c r="D17400">
        <v>472712</v>
      </c>
      <c r="I17400" s="59">
        <v>61684</v>
      </c>
      <c r="J17400" s="57" t="s">
        <v>78</v>
      </c>
      <c r="K17400" s="58" t="str">
        <f t="shared" si="271"/>
        <v>выходные</v>
      </c>
      <c r="L17400">
        <v>15</v>
      </c>
    </row>
    <row r="17401" spans="1:12" x14ac:dyDescent="0.3">
      <c r="A17401">
        <v>55400</v>
      </c>
      <c r="B17401" s="2">
        <v>44324.625996763752</v>
      </c>
      <c r="C17401">
        <v>345784</v>
      </c>
      <c r="D17401">
        <v>411922</v>
      </c>
      <c r="I17401" s="59">
        <v>61685</v>
      </c>
      <c r="J17401" s="57" t="s">
        <v>82</v>
      </c>
      <c r="K17401" s="58" t="str">
        <f t="shared" si="271"/>
        <v>выходные</v>
      </c>
      <c r="L17401">
        <v>15</v>
      </c>
    </row>
    <row r="17402" spans="1:12" x14ac:dyDescent="0.3">
      <c r="A17402">
        <v>55404</v>
      </c>
      <c r="B17402" s="2">
        <v>44324.626483962522</v>
      </c>
      <c r="C17402">
        <v>245093</v>
      </c>
      <c r="D17402">
        <v>191893</v>
      </c>
      <c r="I17402" s="59">
        <v>61686</v>
      </c>
      <c r="J17402" s="57" t="s">
        <v>83</v>
      </c>
      <c r="K17402" s="58" t="str">
        <f t="shared" si="271"/>
        <v>будни</v>
      </c>
      <c r="L17402">
        <v>15</v>
      </c>
    </row>
    <row r="17403" spans="1:12" x14ac:dyDescent="0.3">
      <c r="A17403">
        <v>55405</v>
      </c>
      <c r="B17403" s="2">
        <v>44324.626805825246</v>
      </c>
      <c r="C17403">
        <v>22010</v>
      </c>
      <c r="D17403">
        <v>9427</v>
      </c>
      <c r="I17403" s="59">
        <v>61687</v>
      </c>
      <c r="J17403" s="57" t="s">
        <v>84</v>
      </c>
      <c r="K17403" s="58" t="str">
        <f t="shared" si="271"/>
        <v>будни</v>
      </c>
      <c r="L17403">
        <v>15</v>
      </c>
    </row>
    <row r="17404" spans="1:12" x14ac:dyDescent="0.3">
      <c r="A17404">
        <v>55408</v>
      </c>
      <c r="B17404" s="2">
        <v>44324.627399517805</v>
      </c>
      <c r="C17404">
        <v>144014</v>
      </c>
      <c r="D17404">
        <v>241927</v>
      </c>
      <c r="I17404" s="59">
        <v>61688</v>
      </c>
      <c r="J17404" s="57" t="s">
        <v>79</v>
      </c>
      <c r="K17404" s="58" t="str">
        <f t="shared" si="271"/>
        <v>будни</v>
      </c>
      <c r="L17404">
        <v>15</v>
      </c>
    </row>
    <row r="17405" spans="1:12" x14ac:dyDescent="0.3">
      <c r="A17405">
        <v>55411</v>
      </c>
      <c r="B17405" s="2">
        <v>44324.628423948219</v>
      </c>
      <c r="C17405">
        <v>185595</v>
      </c>
      <c r="D17405">
        <v>471403</v>
      </c>
      <c r="I17405" s="59">
        <v>61689</v>
      </c>
      <c r="J17405" s="57" t="s">
        <v>80</v>
      </c>
      <c r="K17405" s="58" t="str">
        <f t="shared" si="271"/>
        <v>будни</v>
      </c>
      <c r="L17405">
        <v>15</v>
      </c>
    </row>
    <row r="17406" spans="1:12" x14ac:dyDescent="0.3">
      <c r="A17406">
        <v>55414</v>
      </c>
      <c r="B17406" s="2">
        <v>44324.628955961794</v>
      </c>
      <c r="C17406">
        <v>279702</v>
      </c>
      <c r="D17406">
        <v>23892</v>
      </c>
      <c r="I17406" s="59">
        <v>61690</v>
      </c>
      <c r="J17406" s="57" t="s">
        <v>81</v>
      </c>
      <c r="K17406" s="58" t="str">
        <f t="shared" si="271"/>
        <v>будни</v>
      </c>
      <c r="L17406">
        <v>15</v>
      </c>
    </row>
    <row r="17407" spans="1:12" x14ac:dyDescent="0.3">
      <c r="A17407">
        <v>55416</v>
      </c>
      <c r="B17407" s="2">
        <v>44324.629233009706</v>
      </c>
      <c r="C17407">
        <v>59356</v>
      </c>
      <c r="D17407">
        <v>230507</v>
      </c>
      <c r="I17407" s="59">
        <v>61691</v>
      </c>
      <c r="J17407" s="57" t="s">
        <v>78</v>
      </c>
      <c r="K17407" s="58" t="str">
        <f t="shared" si="271"/>
        <v>выходные</v>
      </c>
      <c r="L17407">
        <v>15</v>
      </c>
    </row>
    <row r="17408" spans="1:12" x14ac:dyDescent="0.3">
      <c r="A17408">
        <v>55417</v>
      </c>
      <c r="B17408" s="2">
        <v>44324.63</v>
      </c>
      <c r="C17408">
        <v>313217</v>
      </c>
      <c r="D17408">
        <v>379097</v>
      </c>
      <c r="I17408" s="59">
        <v>61692</v>
      </c>
      <c r="J17408" s="57" t="s">
        <v>82</v>
      </c>
      <c r="K17408" s="58" t="str">
        <f t="shared" si="271"/>
        <v>выходные</v>
      </c>
      <c r="L17408">
        <v>15</v>
      </c>
    </row>
    <row r="17409" spans="1:12" x14ac:dyDescent="0.3">
      <c r="A17409">
        <v>55420</v>
      </c>
      <c r="B17409" s="2">
        <v>44324.6300420712</v>
      </c>
      <c r="C17409">
        <v>282055</v>
      </c>
      <c r="D17409">
        <v>118549</v>
      </c>
      <c r="I17409" s="59">
        <v>61693</v>
      </c>
      <c r="J17409" s="57" t="s">
        <v>83</v>
      </c>
      <c r="K17409" s="58" t="str">
        <f t="shared" si="271"/>
        <v>будни</v>
      </c>
      <c r="L17409">
        <v>15</v>
      </c>
    </row>
    <row r="17410" spans="1:12" x14ac:dyDescent="0.3">
      <c r="A17410">
        <v>55423</v>
      </c>
      <c r="B17410" s="2">
        <v>44324.631255663429</v>
      </c>
      <c r="C17410">
        <v>275672</v>
      </c>
      <c r="D17410">
        <v>82901</v>
      </c>
      <c r="I17410" s="59">
        <v>61694</v>
      </c>
      <c r="J17410" s="57" t="s">
        <v>84</v>
      </c>
      <c r="K17410" s="58" t="str">
        <f t="shared" si="271"/>
        <v>будни</v>
      </c>
      <c r="L17410">
        <v>15</v>
      </c>
    </row>
    <row r="17411" spans="1:12" x14ac:dyDescent="0.3">
      <c r="A17411">
        <v>55427</v>
      </c>
      <c r="B17411" s="2">
        <v>44324.631999999998</v>
      </c>
      <c r="C17411">
        <v>187188</v>
      </c>
      <c r="D17411">
        <v>130721</v>
      </c>
      <c r="I17411" s="59">
        <v>61695</v>
      </c>
      <c r="J17411" s="57" t="s">
        <v>79</v>
      </c>
      <c r="K17411" s="58" t="str">
        <f t="shared" ref="K17411:K17474" si="272">IF(OR(J17411="суббота",J17411="воскресенье"),"выходные","будни")</f>
        <v>будни</v>
      </c>
      <c r="L17411">
        <v>15</v>
      </c>
    </row>
    <row r="17412" spans="1:12" x14ac:dyDescent="0.3">
      <c r="A17412">
        <v>55428</v>
      </c>
      <c r="B17412" s="2">
        <v>44324.63287378641</v>
      </c>
      <c r="C17412">
        <v>131988</v>
      </c>
      <c r="D17412">
        <v>411922</v>
      </c>
      <c r="I17412" s="59">
        <v>61696</v>
      </c>
      <c r="J17412" s="57" t="s">
        <v>80</v>
      </c>
      <c r="K17412" s="58" t="str">
        <f t="shared" si="272"/>
        <v>будни</v>
      </c>
      <c r="L17412">
        <v>15</v>
      </c>
    </row>
    <row r="17413" spans="1:12" x14ac:dyDescent="0.3">
      <c r="A17413">
        <v>55433</v>
      </c>
      <c r="B17413" s="2">
        <v>44324.634896440133</v>
      </c>
      <c r="C17413">
        <v>69973</v>
      </c>
      <c r="D17413">
        <v>238334</v>
      </c>
      <c r="I17413" s="59">
        <v>61697</v>
      </c>
      <c r="J17413" s="57" t="s">
        <v>81</v>
      </c>
      <c r="K17413" s="58" t="str">
        <f t="shared" si="272"/>
        <v>будни</v>
      </c>
      <c r="L17413">
        <v>15</v>
      </c>
    </row>
    <row r="17414" spans="1:12" x14ac:dyDescent="0.3">
      <c r="A17414">
        <v>55435</v>
      </c>
      <c r="B17414" s="2">
        <v>44324.634896440133</v>
      </c>
      <c r="C17414">
        <v>232267</v>
      </c>
      <c r="D17414">
        <v>411922</v>
      </c>
      <c r="I17414" s="59">
        <v>61698</v>
      </c>
      <c r="J17414" s="57" t="s">
        <v>78</v>
      </c>
      <c r="K17414" s="58" t="str">
        <f t="shared" si="272"/>
        <v>выходные</v>
      </c>
      <c r="L17414">
        <v>15</v>
      </c>
    </row>
    <row r="17415" spans="1:12" x14ac:dyDescent="0.3">
      <c r="A17415">
        <v>55440</v>
      </c>
      <c r="B17415" s="2">
        <v>44324.636333333336</v>
      </c>
      <c r="C17415">
        <v>99362</v>
      </c>
      <c r="D17415">
        <v>347393</v>
      </c>
      <c r="I17415" s="59">
        <v>61699</v>
      </c>
      <c r="J17415" s="57" t="s">
        <v>82</v>
      </c>
      <c r="K17415" s="58" t="str">
        <f t="shared" si="272"/>
        <v>выходные</v>
      </c>
      <c r="L17415">
        <v>15</v>
      </c>
    </row>
    <row r="17416" spans="1:12" x14ac:dyDescent="0.3">
      <c r="A17416">
        <v>55444</v>
      </c>
      <c r="B17416" s="2">
        <v>44324.636919093849</v>
      </c>
      <c r="C17416">
        <v>212789</v>
      </c>
      <c r="D17416">
        <v>16360</v>
      </c>
      <c r="I17416" s="59">
        <v>61700</v>
      </c>
      <c r="J17416" s="57" t="s">
        <v>83</v>
      </c>
      <c r="K17416" s="58" t="str">
        <f t="shared" si="272"/>
        <v>будни</v>
      </c>
      <c r="L17416">
        <v>15</v>
      </c>
    </row>
    <row r="17417" spans="1:12" x14ac:dyDescent="0.3">
      <c r="A17417">
        <v>55447</v>
      </c>
      <c r="B17417" s="2">
        <v>44324.636951811277</v>
      </c>
      <c r="C17417">
        <v>206377</v>
      </c>
      <c r="D17417">
        <v>411922</v>
      </c>
      <c r="I17417" s="59">
        <v>61701</v>
      </c>
      <c r="J17417" s="57" t="s">
        <v>84</v>
      </c>
      <c r="K17417" s="58" t="str">
        <f t="shared" si="272"/>
        <v>будни</v>
      </c>
      <c r="L17417">
        <v>15</v>
      </c>
    </row>
    <row r="17418" spans="1:12" x14ac:dyDescent="0.3">
      <c r="A17418">
        <v>55450</v>
      </c>
      <c r="B17418" s="2">
        <v>44324.637501144447</v>
      </c>
      <c r="C17418">
        <v>275700</v>
      </c>
      <c r="D17418">
        <v>179296</v>
      </c>
      <c r="I17418" s="59">
        <v>61702</v>
      </c>
      <c r="J17418" s="57" t="s">
        <v>79</v>
      </c>
      <c r="K17418" s="58" t="str">
        <f t="shared" si="272"/>
        <v>будни</v>
      </c>
      <c r="L17418">
        <v>15</v>
      </c>
    </row>
    <row r="17419" spans="1:12" x14ac:dyDescent="0.3">
      <c r="A17419">
        <v>55452</v>
      </c>
      <c r="B17419" s="2">
        <v>44324.637592699975</v>
      </c>
      <c r="C17419">
        <v>143108</v>
      </c>
      <c r="D17419">
        <v>141622</v>
      </c>
      <c r="I17419" s="59">
        <v>61703</v>
      </c>
      <c r="J17419" s="57" t="s">
        <v>80</v>
      </c>
      <c r="K17419" s="58" t="str">
        <f t="shared" si="272"/>
        <v>будни</v>
      </c>
      <c r="L17419">
        <v>15</v>
      </c>
    </row>
    <row r="17420" spans="1:12" x14ac:dyDescent="0.3">
      <c r="A17420">
        <v>55453</v>
      </c>
      <c r="B17420" s="2">
        <v>44324.639750809067</v>
      </c>
      <c r="C17420">
        <v>164756</v>
      </c>
      <c r="D17420">
        <v>314593</v>
      </c>
      <c r="I17420" s="59">
        <v>61704</v>
      </c>
      <c r="J17420" s="57" t="s">
        <v>81</v>
      </c>
      <c r="K17420" s="58" t="str">
        <f t="shared" si="272"/>
        <v>будни</v>
      </c>
      <c r="L17420">
        <v>15</v>
      </c>
    </row>
    <row r="17421" spans="1:12" x14ac:dyDescent="0.3">
      <c r="A17421">
        <v>55458</v>
      </c>
      <c r="B17421" s="2">
        <v>44324.640155339803</v>
      </c>
      <c r="C17421">
        <v>117012</v>
      </c>
      <c r="D17421">
        <v>325630</v>
      </c>
      <c r="I17421" s="59">
        <v>61705</v>
      </c>
      <c r="J17421" s="57" t="s">
        <v>78</v>
      </c>
      <c r="K17421" s="58" t="str">
        <f t="shared" si="272"/>
        <v>выходные</v>
      </c>
      <c r="L17421">
        <v>15</v>
      </c>
    </row>
    <row r="17422" spans="1:12" x14ac:dyDescent="0.3">
      <c r="A17422">
        <v>55463</v>
      </c>
      <c r="B17422" s="2">
        <v>44324.640155339803</v>
      </c>
      <c r="C17422">
        <v>300764</v>
      </c>
      <c r="D17422">
        <v>158978</v>
      </c>
      <c r="I17422" s="59">
        <v>61706</v>
      </c>
      <c r="J17422" s="57" t="s">
        <v>82</v>
      </c>
      <c r="K17422" s="58" t="str">
        <f t="shared" si="272"/>
        <v>выходные</v>
      </c>
      <c r="L17422">
        <v>15</v>
      </c>
    </row>
    <row r="17423" spans="1:12" x14ac:dyDescent="0.3">
      <c r="A17423">
        <v>55466</v>
      </c>
      <c r="B17423" s="2">
        <v>44324.640964401297</v>
      </c>
      <c r="C17423">
        <v>189505</v>
      </c>
      <c r="D17423">
        <v>80726</v>
      </c>
      <c r="I17423" s="59">
        <v>61707</v>
      </c>
      <c r="J17423" s="57" t="s">
        <v>83</v>
      </c>
      <c r="K17423" s="58" t="str">
        <f t="shared" si="272"/>
        <v>будни</v>
      </c>
      <c r="L17423">
        <v>15</v>
      </c>
    </row>
    <row r="17424" spans="1:12" x14ac:dyDescent="0.3">
      <c r="A17424">
        <v>55467</v>
      </c>
      <c r="B17424" s="2">
        <v>44324.64258252427</v>
      </c>
      <c r="C17424">
        <v>195667</v>
      </c>
      <c r="D17424">
        <v>298909</v>
      </c>
      <c r="I17424" s="59">
        <v>61708</v>
      </c>
      <c r="J17424" s="57" t="s">
        <v>84</v>
      </c>
      <c r="K17424" s="58" t="str">
        <f t="shared" si="272"/>
        <v>будни</v>
      </c>
      <c r="L17424">
        <v>15</v>
      </c>
    </row>
    <row r="17425" spans="1:12" x14ac:dyDescent="0.3">
      <c r="A17425">
        <v>55471</v>
      </c>
      <c r="B17425" s="2">
        <v>44324.643391585756</v>
      </c>
      <c r="C17425">
        <v>263279</v>
      </c>
      <c r="D17425">
        <v>389877</v>
      </c>
      <c r="I17425" s="59">
        <v>61709</v>
      </c>
      <c r="J17425" s="57" t="s">
        <v>79</v>
      </c>
      <c r="K17425" s="58" t="str">
        <f t="shared" si="272"/>
        <v>будни</v>
      </c>
      <c r="L17425">
        <v>15</v>
      </c>
    </row>
    <row r="17426" spans="1:12" x14ac:dyDescent="0.3">
      <c r="A17426">
        <v>55476</v>
      </c>
      <c r="B17426" s="2">
        <v>44324.643796116507</v>
      </c>
      <c r="C17426">
        <v>58111</v>
      </c>
      <c r="D17426">
        <v>16599</v>
      </c>
      <c r="I17426" s="59">
        <v>61710</v>
      </c>
      <c r="J17426" s="57" t="s">
        <v>80</v>
      </c>
      <c r="K17426" s="58" t="str">
        <f t="shared" si="272"/>
        <v>будни</v>
      </c>
      <c r="L17426">
        <v>15</v>
      </c>
    </row>
    <row r="17427" spans="1:12" x14ac:dyDescent="0.3">
      <c r="A17427">
        <v>55479</v>
      </c>
      <c r="B17427" s="2">
        <v>44324.643796116507</v>
      </c>
      <c r="C17427">
        <v>343536</v>
      </c>
      <c r="D17427">
        <v>241927</v>
      </c>
      <c r="I17427" s="59">
        <v>61711</v>
      </c>
      <c r="J17427" s="57" t="s">
        <v>81</v>
      </c>
      <c r="K17427" s="58" t="str">
        <f t="shared" si="272"/>
        <v>будни</v>
      </c>
      <c r="L17427">
        <v>15</v>
      </c>
    </row>
    <row r="17428" spans="1:12" x14ac:dyDescent="0.3">
      <c r="A17428">
        <v>55480</v>
      </c>
      <c r="B17428" s="2">
        <v>44324.64420064725</v>
      </c>
      <c r="C17428">
        <v>61182</v>
      </c>
      <c r="D17428">
        <v>411922</v>
      </c>
      <c r="I17428" s="59">
        <v>61712</v>
      </c>
      <c r="J17428" s="57" t="s">
        <v>78</v>
      </c>
      <c r="K17428" s="58" t="str">
        <f t="shared" si="272"/>
        <v>выходные</v>
      </c>
      <c r="L17428">
        <v>15</v>
      </c>
    </row>
    <row r="17429" spans="1:12" x14ac:dyDescent="0.3">
      <c r="A17429">
        <v>55483</v>
      </c>
      <c r="B17429" s="2">
        <v>44324.644605177993</v>
      </c>
      <c r="C17429">
        <v>19625</v>
      </c>
      <c r="D17429">
        <v>258219</v>
      </c>
      <c r="I17429" s="59">
        <v>61713</v>
      </c>
      <c r="J17429" s="57" t="s">
        <v>82</v>
      </c>
      <c r="K17429" s="58" t="str">
        <f t="shared" si="272"/>
        <v>выходные</v>
      </c>
      <c r="L17429">
        <v>15</v>
      </c>
    </row>
    <row r="17430" spans="1:12" x14ac:dyDescent="0.3">
      <c r="A17430">
        <v>55487</v>
      </c>
      <c r="B17430" s="2">
        <v>44324.645009708736</v>
      </c>
      <c r="C17430">
        <v>309129</v>
      </c>
      <c r="D17430">
        <v>343491</v>
      </c>
      <c r="I17430" s="59">
        <v>61714</v>
      </c>
      <c r="J17430" s="57" t="s">
        <v>83</v>
      </c>
      <c r="K17430" s="58" t="str">
        <f t="shared" si="272"/>
        <v>будни</v>
      </c>
      <c r="L17430">
        <v>15</v>
      </c>
    </row>
    <row r="17431" spans="1:12" x14ac:dyDescent="0.3">
      <c r="A17431">
        <v>55490</v>
      </c>
      <c r="B17431" s="2">
        <v>44324.646223300973</v>
      </c>
      <c r="C17431">
        <v>135926</v>
      </c>
      <c r="D17431">
        <v>2004</v>
      </c>
      <c r="I17431" s="59">
        <v>61715</v>
      </c>
      <c r="J17431" s="57" t="s">
        <v>84</v>
      </c>
      <c r="K17431" s="58" t="str">
        <f t="shared" si="272"/>
        <v>будни</v>
      </c>
      <c r="L17431">
        <v>15</v>
      </c>
    </row>
    <row r="17432" spans="1:12" x14ac:dyDescent="0.3">
      <c r="A17432">
        <v>55493</v>
      </c>
      <c r="B17432" s="2">
        <v>44324.646626178779</v>
      </c>
      <c r="C17432">
        <v>259705</v>
      </c>
      <c r="D17432">
        <v>182191</v>
      </c>
      <c r="I17432" s="59">
        <v>61716</v>
      </c>
      <c r="J17432" s="57" t="s">
        <v>79</v>
      </c>
      <c r="K17432" s="58" t="str">
        <f t="shared" si="272"/>
        <v>будни</v>
      </c>
      <c r="L17432">
        <v>15</v>
      </c>
    </row>
    <row r="17433" spans="1:12" x14ac:dyDescent="0.3">
      <c r="A17433">
        <v>55498</v>
      </c>
      <c r="B17433" s="2">
        <v>44324.647297585987</v>
      </c>
      <c r="C17433">
        <v>317243</v>
      </c>
      <c r="D17433">
        <v>473323</v>
      </c>
      <c r="I17433" s="59">
        <v>61717</v>
      </c>
      <c r="J17433" s="57" t="s">
        <v>80</v>
      </c>
      <c r="K17433" s="58" t="str">
        <f t="shared" si="272"/>
        <v>будни</v>
      </c>
      <c r="L17433">
        <v>15</v>
      </c>
    </row>
    <row r="17434" spans="1:12" x14ac:dyDescent="0.3">
      <c r="A17434">
        <v>55502</v>
      </c>
      <c r="B17434" s="2">
        <v>44324.647436893203</v>
      </c>
      <c r="C17434">
        <v>134021</v>
      </c>
      <c r="D17434">
        <v>345147</v>
      </c>
      <c r="I17434" s="59">
        <v>61718</v>
      </c>
      <c r="J17434" s="57" t="s">
        <v>81</v>
      </c>
      <c r="K17434" s="58" t="str">
        <f t="shared" si="272"/>
        <v>будни</v>
      </c>
      <c r="L17434">
        <v>15</v>
      </c>
    </row>
    <row r="17435" spans="1:12" x14ac:dyDescent="0.3">
      <c r="A17435">
        <v>55506</v>
      </c>
      <c r="B17435" s="2">
        <v>44324.64824365978</v>
      </c>
      <c r="C17435">
        <v>2628</v>
      </c>
      <c r="D17435">
        <v>48930</v>
      </c>
      <c r="I17435" s="59">
        <v>61719</v>
      </c>
      <c r="J17435" s="57" t="s">
        <v>78</v>
      </c>
      <c r="K17435" s="58" t="str">
        <f t="shared" si="272"/>
        <v>выходные</v>
      </c>
      <c r="L17435">
        <v>15</v>
      </c>
    </row>
    <row r="17436" spans="1:12" x14ac:dyDescent="0.3">
      <c r="A17436">
        <v>55507</v>
      </c>
      <c r="B17436" s="2">
        <v>44324.64934232612</v>
      </c>
      <c r="C17436">
        <v>78337</v>
      </c>
      <c r="D17436">
        <v>154256</v>
      </c>
      <c r="I17436" s="59">
        <v>61720</v>
      </c>
      <c r="J17436" s="57" t="s">
        <v>82</v>
      </c>
      <c r="K17436" s="58" t="str">
        <f t="shared" si="272"/>
        <v>выходные</v>
      </c>
      <c r="L17436">
        <v>15</v>
      </c>
    </row>
    <row r="17437" spans="1:12" x14ac:dyDescent="0.3">
      <c r="A17437">
        <v>55510</v>
      </c>
      <c r="B17437" s="2">
        <v>44324.651077669907</v>
      </c>
      <c r="C17437">
        <v>175731</v>
      </c>
      <c r="D17437">
        <v>158978</v>
      </c>
      <c r="I17437" s="59">
        <v>61721</v>
      </c>
      <c r="J17437" s="57" t="s">
        <v>83</v>
      </c>
      <c r="K17437" s="58" t="str">
        <f t="shared" si="272"/>
        <v>будни</v>
      </c>
      <c r="L17437">
        <v>15</v>
      </c>
    </row>
    <row r="17438" spans="1:12" x14ac:dyDescent="0.3">
      <c r="A17438">
        <v>55511</v>
      </c>
      <c r="B17438" s="2">
        <v>44324.651387066253</v>
      </c>
      <c r="C17438">
        <v>220448</v>
      </c>
      <c r="D17438">
        <v>351192</v>
      </c>
      <c r="I17438" s="59">
        <v>61722</v>
      </c>
      <c r="J17438" s="57" t="s">
        <v>84</v>
      </c>
      <c r="K17438" s="58" t="str">
        <f t="shared" si="272"/>
        <v>будни</v>
      </c>
      <c r="L17438">
        <v>15</v>
      </c>
    </row>
    <row r="17439" spans="1:12" x14ac:dyDescent="0.3">
      <c r="A17439">
        <v>55514</v>
      </c>
      <c r="B17439" s="2">
        <v>44324.651666666665</v>
      </c>
      <c r="C17439">
        <v>27547</v>
      </c>
      <c r="D17439">
        <v>154256</v>
      </c>
      <c r="I17439" s="59">
        <v>61723</v>
      </c>
      <c r="J17439" s="57" t="s">
        <v>79</v>
      </c>
      <c r="K17439" s="58" t="str">
        <f t="shared" si="272"/>
        <v>будни</v>
      </c>
      <c r="L17439">
        <v>15</v>
      </c>
    </row>
    <row r="17440" spans="1:12" x14ac:dyDescent="0.3">
      <c r="A17440">
        <v>55516</v>
      </c>
      <c r="B17440" s="2">
        <v>44324.651886731393</v>
      </c>
      <c r="C17440">
        <v>120856</v>
      </c>
      <c r="D17440">
        <v>411922</v>
      </c>
      <c r="I17440" s="59">
        <v>61724</v>
      </c>
      <c r="J17440" s="57" t="s">
        <v>80</v>
      </c>
      <c r="K17440" s="58" t="str">
        <f t="shared" si="272"/>
        <v>будни</v>
      </c>
      <c r="L17440">
        <v>15</v>
      </c>
    </row>
    <row r="17441" spans="1:12" x14ac:dyDescent="0.3">
      <c r="A17441">
        <v>55521</v>
      </c>
      <c r="B17441" s="2">
        <v>44324.65269579288</v>
      </c>
      <c r="C17441">
        <v>45619</v>
      </c>
      <c r="D17441">
        <v>9427</v>
      </c>
      <c r="I17441" s="59">
        <v>61725</v>
      </c>
      <c r="J17441" s="57" t="s">
        <v>81</v>
      </c>
      <c r="K17441" s="58" t="str">
        <f t="shared" si="272"/>
        <v>будни</v>
      </c>
      <c r="L17441">
        <v>15</v>
      </c>
    </row>
    <row r="17442" spans="1:12" x14ac:dyDescent="0.3">
      <c r="A17442">
        <v>55522</v>
      </c>
      <c r="B17442" s="2">
        <v>44324.65269579288</v>
      </c>
      <c r="C17442">
        <v>125600</v>
      </c>
      <c r="D17442">
        <v>325193</v>
      </c>
      <c r="I17442" s="59">
        <v>61726</v>
      </c>
      <c r="J17442" s="57" t="s">
        <v>78</v>
      </c>
      <c r="K17442" s="58" t="str">
        <f t="shared" si="272"/>
        <v>выходные</v>
      </c>
      <c r="L17442">
        <v>15</v>
      </c>
    </row>
    <row r="17443" spans="1:12" x14ac:dyDescent="0.3">
      <c r="A17443">
        <v>55527</v>
      </c>
      <c r="B17443" s="2">
        <v>44324.65269579288</v>
      </c>
      <c r="C17443">
        <v>194373</v>
      </c>
      <c r="D17443">
        <v>411922</v>
      </c>
      <c r="I17443" s="59">
        <v>61727</v>
      </c>
      <c r="J17443" s="57" t="s">
        <v>82</v>
      </c>
      <c r="K17443" s="58" t="str">
        <f t="shared" si="272"/>
        <v>выходные</v>
      </c>
      <c r="L17443">
        <v>15</v>
      </c>
    </row>
    <row r="17444" spans="1:12" x14ac:dyDescent="0.3">
      <c r="A17444">
        <v>55528</v>
      </c>
      <c r="B17444" s="2">
        <v>44324.654666666662</v>
      </c>
      <c r="C17444">
        <v>86674</v>
      </c>
      <c r="D17444">
        <v>82901</v>
      </c>
      <c r="I17444" s="59">
        <v>61728</v>
      </c>
      <c r="J17444" s="57" t="s">
        <v>83</v>
      </c>
      <c r="K17444" s="58" t="str">
        <f t="shared" si="272"/>
        <v>будни</v>
      </c>
      <c r="L17444">
        <v>15</v>
      </c>
    </row>
    <row r="17445" spans="1:12" x14ac:dyDescent="0.3">
      <c r="A17445">
        <v>55532</v>
      </c>
      <c r="B17445" s="2">
        <v>44324.655201879941</v>
      </c>
      <c r="C17445">
        <v>94859</v>
      </c>
      <c r="D17445">
        <v>5151</v>
      </c>
      <c r="I17445" s="59">
        <v>61729</v>
      </c>
      <c r="J17445" s="57" t="s">
        <v>84</v>
      </c>
      <c r="K17445" s="58" t="str">
        <f t="shared" si="272"/>
        <v>будни</v>
      </c>
      <c r="L17445">
        <v>15</v>
      </c>
    </row>
    <row r="17446" spans="1:12" x14ac:dyDescent="0.3">
      <c r="A17446">
        <v>55535</v>
      </c>
      <c r="B17446" s="2">
        <v>44324.65552750809</v>
      </c>
      <c r="C17446">
        <v>349487</v>
      </c>
      <c r="D17446">
        <v>266426</v>
      </c>
      <c r="I17446" s="59">
        <v>61730</v>
      </c>
      <c r="J17446" s="57" t="s">
        <v>79</v>
      </c>
      <c r="K17446" s="58" t="str">
        <f t="shared" si="272"/>
        <v>будни</v>
      </c>
      <c r="L17446">
        <v>15</v>
      </c>
    </row>
    <row r="17447" spans="1:12" x14ac:dyDescent="0.3">
      <c r="A17447">
        <v>55539</v>
      </c>
      <c r="B17447" s="2">
        <v>44324.656336569577</v>
      </c>
      <c r="C17447">
        <v>194775</v>
      </c>
      <c r="D17447">
        <v>351192</v>
      </c>
      <c r="I17447" s="59">
        <v>61731</v>
      </c>
      <c r="J17447" s="57" t="s">
        <v>80</v>
      </c>
      <c r="K17447" s="58" t="str">
        <f t="shared" si="272"/>
        <v>будни</v>
      </c>
      <c r="L17447">
        <v>15</v>
      </c>
    </row>
    <row r="17448" spans="1:12" x14ac:dyDescent="0.3">
      <c r="A17448">
        <v>55542</v>
      </c>
      <c r="B17448" s="2">
        <v>44324.657368694112</v>
      </c>
      <c r="C17448">
        <v>287960</v>
      </c>
      <c r="D17448">
        <v>171702</v>
      </c>
      <c r="I17448" s="59">
        <v>61732</v>
      </c>
      <c r="J17448" s="57" t="s">
        <v>81</v>
      </c>
      <c r="K17448" s="58" t="str">
        <f t="shared" si="272"/>
        <v>будни</v>
      </c>
      <c r="L17448">
        <v>15</v>
      </c>
    </row>
    <row r="17449" spans="1:12" x14ac:dyDescent="0.3">
      <c r="A17449">
        <v>55545</v>
      </c>
      <c r="B17449" s="2">
        <v>44324.657550161814</v>
      </c>
      <c r="C17449">
        <v>178286</v>
      </c>
      <c r="D17449">
        <v>258219</v>
      </c>
      <c r="I17449" s="59">
        <v>61733</v>
      </c>
      <c r="J17449" s="57" t="s">
        <v>78</v>
      </c>
      <c r="K17449" s="58" t="str">
        <f t="shared" si="272"/>
        <v>выходные</v>
      </c>
      <c r="L17449">
        <v>15</v>
      </c>
    </row>
    <row r="17450" spans="1:12" x14ac:dyDescent="0.3">
      <c r="A17450">
        <v>55550</v>
      </c>
      <c r="B17450" s="2">
        <v>44324.657612842188</v>
      </c>
      <c r="C17450">
        <v>295617</v>
      </c>
      <c r="D17450">
        <v>62570</v>
      </c>
      <c r="I17450" s="59">
        <v>61734</v>
      </c>
      <c r="J17450" s="57" t="s">
        <v>82</v>
      </c>
      <c r="K17450" s="58" t="str">
        <f t="shared" si="272"/>
        <v>выходные</v>
      </c>
      <c r="L17450">
        <v>15</v>
      </c>
    </row>
    <row r="17451" spans="1:12" x14ac:dyDescent="0.3">
      <c r="A17451">
        <v>55552</v>
      </c>
      <c r="B17451" s="2">
        <v>44324.657954692557</v>
      </c>
      <c r="C17451">
        <v>53695</v>
      </c>
      <c r="D17451">
        <v>394819</v>
      </c>
      <c r="I17451" s="59">
        <v>61735</v>
      </c>
      <c r="J17451" s="57" t="s">
        <v>83</v>
      </c>
      <c r="K17451" s="58" t="str">
        <f t="shared" si="272"/>
        <v>будни</v>
      </c>
      <c r="L17451">
        <v>15</v>
      </c>
    </row>
    <row r="17452" spans="1:12" x14ac:dyDescent="0.3">
      <c r="A17452">
        <v>55555</v>
      </c>
      <c r="B17452" s="2">
        <v>44324.657954692557</v>
      </c>
      <c r="C17452">
        <v>74907</v>
      </c>
      <c r="D17452">
        <v>191893</v>
      </c>
      <c r="I17452" s="59">
        <v>61736</v>
      </c>
      <c r="J17452" s="57" t="s">
        <v>84</v>
      </c>
      <c r="K17452" s="58" t="str">
        <f t="shared" si="272"/>
        <v>будни</v>
      </c>
      <c r="L17452">
        <v>15</v>
      </c>
    </row>
    <row r="17453" spans="1:12" x14ac:dyDescent="0.3">
      <c r="A17453">
        <v>55559</v>
      </c>
      <c r="B17453" s="2">
        <v>44324.657954692557</v>
      </c>
      <c r="C17453">
        <v>168250</v>
      </c>
      <c r="D17453">
        <v>33076</v>
      </c>
      <c r="I17453" s="59">
        <v>61737</v>
      </c>
      <c r="J17453" s="57" t="s">
        <v>79</v>
      </c>
      <c r="K17453" s="58" t="str">
        <f t="shared" si="272"/>
        <v>будни</v>
      </c>
      <c r="L17453">
        <v>15</v>
      </c>
    </row>
    <row r="17454" spans="1:12" x14ac:dyDescent="0.3">
      <c r="A17454">
        <v>55564</v>
      </c>
      <c r="B17454" s="2">
        <v>44324.6583592233</v>
      </c>
      <c r="C17454">
        <v>43617</v>
      </c>
      <c r="D17454">
        <v>291304</v>
      </c>
      <c r="I17454" s="59">
        <v>61738</v>
      </c>
      <c r="J17454" s="57" t="s">
        <v>80</v>
      </c>
      <c r="K17454" s="58" t="str">
        <f t="shared" si="272"/>
        <v>будни</v>
      </c>
      <c r="L17454">
        <v>15</v>
      </c>
    </row>
    <row r="17455" spans="1:12" x14ac:dyDescent="0.3">
      <c r="A17455">
        <v>55567</v>
      </c>
      <c r="B17455" s="2">
        <v>44324.6583592233</v>
      </c>
      <c r="C17455">
        <v>260180</v>
      </c>
      <c r="D17455">
        <v>397390</v>
      </c>
      <c r="I17455" s="59">
        <v>61739</v>
      </c>
      <c r="J17455" s="57" t="s">
        <v>81</v>
      </c>
      <c r="K17455" s="58" t="str">
        <f t="shared" si="272"/>
        <v>будни</v>
      </c>
      <c r="L17455">
        <v>15</v>
      </c>
    </row>
    <row r="17456" spans="1:12" x14ac:dyDescent="0.3">
      <c r="A17456">
        <v>55569</v>
      </c>
      <c r="B17456" s="2">
        <v>44324.658680990018</v>
      </c>
      <c r="C17456">
        <v>12615</v>
      </c>
      <c r="D17456">
        <v>43623</v>
      </c>
      <c r="I17456" s="59">
        <v>61740</v>
      </c>
      <c r="J17456" s="57" t="s">
        <v>78</v>
      </c>
      <c r="K17456" s="58" t="str">
        <f t="shared" si="272"/>
        <v>выходные</v>
      </c>
      <c r="L17456">
        <v>15</v>
      </c>
    </row>
    <row r="17457" spans="1:12" x14ac:dyDescent="0.3">
      <c r="A17457">
        <v>55574</v>
      </c>
      <c r="B17457" s="2">
        <v>44324.660512100592</v>
      </c>
      <c r="C17457">
        <v>116084</v>
      </c>
      <c r="D17457">
        <v>158978</v>
      </c>
      <c r="I17457" s="59">
        <v>61741</v>
      </c>
      <c r="J17457" s="57" t="s">
        <v>82</v>
      </c>
      <c r="K17457" s="58" t="str">
        <f t="shared" si="272"/>
        <v>выходные</v>
      </c>
      <c r="L17457">
        <v>15</v>
      </c>
    </row>
    <row r="17458" spans="1:12" x14ac:dyDescent="0.3">
      <c r="A17458">
        <v>55576</v>
      </c>
      <c r="B17458" s="2">
        <v>44324.662809061483</v>
      </c>
      <c r="C17458">
        <v>343691</v>
      </c>
      <c r="D17458">
        <v>37644</v>
      </c>
      <c r="I17458" s="59">
        <v>61742</v>
      </c>
      <c r="J17458" s="57" t="s">
        <v>83</v>
      </c>
      <c r="K17458" s="58" t="str">
        <f t="shared" si="272"/>
        <v>будни</v>
      </c>
      <c r="L17458">
        <v>15</v>
      </c>
    </row>
    <row r="17459" spans="1:12" x14ac:dyDescent="0.3">
      <c r="A17459">
        <v>55579</v>
      </c>
      <c r="B17459" s="2">
        <v>44324.663213592234</v>
      </c>
      <c r="C17459">
        <v>340670</v>
      </c>
      <c r="D17459">
        <v>201481</v>
      </c>
      <c r="I17459" s="59">
        <v>61743</v>
      </c>
      <c r="J17459" s="57" t="s">
        <v>84</v>
      </c>
      <c r="K17459" s="58" t="str">
        <f t="shared" si="272"/>
        <v>будни</v>
      </c>
      <c r="L17459">
        <v>15</v>
      </c>
    </row>
    <row r="17460" spans="1:12" x14ac:dyDescent="0.3">
      <c r="A17460">
        <v>55580</v>
      </c>
      <c r="B17460" s="2">
        <v>44324.66402265372</v>
      </c>
      <c r="C17460">
        <v>287894</v>
      </c>
      <c r="D17460">
        <v>116857</v>
      </c>
      <c r="I17460" s="59">
        <v>61744</v>
      </c>
      <c r="J17460" s="57" t="s">
        <v>79</v>
      </c>
      <c r="K17460" s="58" t="str">
        <f t="shared" si="272"/>
        <v>будни</v>
      </c>
      <c r="L17460">
        <v>15</v>
      </c>
    </row>
    <row r="17461" spans="1:12" x14ac:dyDescent="0.3">
      <c r="A17461">
        <v>55584</v>
      </c>
      <c r="B17461" s="2">
        <v>44324.6656407767</v>
      </c>
      <c r="C17461">
        <v>239381</v>
      </c>
      <c r="D17461">
        <v>78899</v>
      </c>
      <c r="I17461" s="59">
        <v>61745</v>
      </c>
      <c r="J17461" s="57" t="s">
        <v>80</v>
      </c>
      <c r="K17461" s="58" t="str">
        <f t="shared" si="272"/>
        <v>будни</v>
      </c>
      <c r="L17461">
        <v>15</v>
      </c>
    </row>
    <row r="17462" spans="1:12" x14ac:dyDescent="0.3">
      <c r="A17462">
        <v>55585</v>
      </c>
      <c r="B17462" s="2">
        <v>44324.666449838187</v>
      </c>
      <c r="C17462">
        <v>251733</v>
      </c>
      <c r="D17462">
        <v>476808</v>
      </c>
      <c r="I17462" s="59">
        <v>61746</v>
      </c>
      <c r="J17462" s="57" t="s">
        <v>81</v>
      </c>
      <c r="K17462" s="58" t="str">
        <f t="shared" si="272"/>
        <v>будни</v>
      </c>
      <c r="L17462">
        <v>15</v>
      </c>
    </row>
    <row r="17463" spans="1:12" x14ac:dyDescent="0.3">
      <c r="A17463">
        <v>55589</v>
      </c>
      <c r="B17463" s="2">
        <v>44324.666554765463</v>
      </c>
      <c r="C17463">
        <v>12099</v>
      </c>
      <c r="D17463">
        <v>130005</v>
      </c>
      <c r="I17463" s="59">
        <v>61747</v>
      </c>
      <c r="J17463" s="57" t="s">
        <v>78</v>
      </c>
      <c r="K17463" s="58" t="str">
        <f t="shared" si="272"/>
        <v>выходные</v>
      </c>
      <c r="L17463">
        <v>15</v>
      </c>
    </row>
    <row r="17464" spans="1:12" x14ac:dyDescent="0.3">
      <c r="A17464">
        <v>55591</v>
      </c>
      <c r="B17464" s="2">
        <v>44324.66685436893</v>
      </c>
      <c r="C17464">
        <v>205090</v>
      </c>
      <c r="D17464">
        <v>359047</v>
      </c>
      <c r="I17464" s="59">
        <v>61748</v>
      </c>
      <c r="J17464" s="57" t="s">
        <v>82</v>
      </c>
      <c r="K17464" s="58" t="str">
        <f t="shared" si="272"/>
        <v>выходные</v>
      </c>
      <c r="L17464">
        <v>16</v>
      </c>
    </row>
    <row r="17465" spans="1:12" x14ac:dyDescent="0.3">
      <c r="A17465">
        <v>55595</v>
      </c>
      <c r="B17465" s="2">
        <v>44324.667000000001</v>
      </c>
      <c r="C17465">
        <v>268492</v>
      </c>
      <c r="D17465">
        <v>250679</v>
      </c>
      <c r="I17465" s="59">
        <v>61749</v>
      </c>
      <c r="J17465" s="57" t="s">
        <v>83</v>
      </c>
      <c r="K17465" s="58" t="str">
        <f t="shared" si="272"/>
        <v>будни</v>
      </c>
      <c r="L17465">
        <v>16</v>
      </c>
    </row>
    <row r="17466" spans="1:12" x14ac:dyDescent="0.3">
      <c r="A17466">
        <v>55596</v>
      </c>
      <c r="B17466" s="2">
        <v>44324.667663430417</v>
      </c>
      <c r="C17466">
        <v>287596</v>
      </c>
      <c r="D17466">
        <v>158978</v>
      </c>
      <c r="I17466" s="59">
        <v>61750</v>
      </c>
      <c r="J17466" s="57" t="s">
        <v>84</v>
      </c>
      <c r="K17466" s="58" t="str">
        <f t="shared" si="272"/>
        <v>будни</v>
      </c>
      <c r="L17466">
        <v>16</v>
      </c>
    </row>
    <row r="17467" spans="1:12" x14ac:dyDescent="0.3">
      <c r="A17467">
        <v>55599</v>
      </c>
      <c r="B17467" s="2">
        <v>44324.667683950312</v>
      </c>
      <c r="C17467">
        <v>207090</v>
      </c>
      <c r="D17467">
        <v>470762</v>
      </c>
      <c r="I17467" s="59">
        <v>61751</v>
      </c>
      <c r="J17467" s="57" t="s">
        <v>79</v>
      </c>
      <c r="K17467" s="58" t="str">
        <f t="shared" si="272"/>
        <v>будни</v>
      </c>
      <c r="L17467">
        <v>16</v>
      </c>
    </row>
    <row r="17468" spans="1:12" x14ac:dyDescent="0.3">
      <c r="A17468">
        <v>55600</v>
      </c>
      <c r="B17468" s="2">
        <v>44324.668067961167</v>
      </c>
      <c r="C17468">
        <v>184291</v>
      </c>
      <c r="D17468">
        <v>182191</v>
      </c>
      <c r="I17468" s="59">
        <v>61752</v>
      </c>
      <c r="J17468" s="57" t="s">
        <v>80</v>
      </c>
      <c r="K17468" s="58" t="str">
        <f t="shared" si="272"/>
        <v>будни</v>
      </c>
      <c r="L17468">
        <v>16</v>
      </c>
    </row>
    <row r="17469" spans="1:12" x14ac:dyDescent="0.3">
      <c r="A17469">
        <v>55604</v>
      </c>
      <c r="B17469" s="2">
        <v>44324.668472491911</v>
      </c>
      <c r="C17469">
        <v>88378</v>
      </c>
      <c r="D17469">
        <v>55961</v>
      </c>
      <c r="I17469" s="59">
        <v>61753</v>
      </c>
      <c r="J17469" s="57" t="s">
        <v>81</v>
      </c>
      <c r="K17469" s="58" t="str">
        <f t="shared" si="272"/>
        <v>будни</v>
      </c>
      <c r="L17469">
        <v>16</v>
      </c>
    </row>
    <row r="17470" spans="1:12" x14ac:dyDescent="0.3">
      <c r="A17470">
        <v>55608</v>
      </c>
      <c r="B17470" s="2">
        <v>44324.669281553397</v>
      </c>
      <c r="C17470">
        <v>51359</v>
      </c>
      <c r="D17470">
        <v>118549</v>
      </c>
      <c r="I17470" s="59">
        <v>61754</v>
      </c>
      <c r="J17470" s="57" t="s">
        <v>78</v>
      </c>
      <c r="K17470" s="58" t="str">
        <f t="shared" si="272"/>
        <v>выходные</v>
      </c>
      <c r="L17470">
        <v>16</v>
      </c>
    </row>
    <row r="17471" spans="1:12" x14ac:dyDescent="0.3">
      <c r="A17471">
        <v>55611</v>
      </c>
      <c r="B17471" s="2">
        <v>44324.66968608414</v>
      </c>
      <c r="C17471">
        <v>218109</v>
      </c>
      <c r="D17471">
        <v>88863</v>
      </c>
      <c r="I17471" s="59">
        <v>61755</v>
      </c>
      <c r="J17471" s="57" t="s">
        <v>82</v>
      </c>
      <c r="K17471" s="58" t="str">
        <f t="shared" si="272"/>
        <v>выходные</v>
      </c>
      <c r="L17471">
        <v>16</v>
      </c>
    </row>
    <row r="17472" spans="1:12" x14ac:dyDescent="0.3">
      <c r="A17472">
        <v>55614</v>
      </c>
      <c r="B17472" s="2">
        <v>44324.670495145634</v>
      </c>
      <c r="C17472">
        <v>22573</v>
      </c>
      <c r="D17472">
        <v>362157</v>
      </c>
      <c r="I17472" s="59">
        <v>61756</v>
      </c>
      <c r="J17472" s="57" t="s">
        <v>83</v>
      </c>
      <c r="K17472" s="58" t="str">
        <f t="shared" si="272"/>
        <v>будни</v>
      </c>
      <c r="L17472">
        <v>16</v>
      </c>
    </row>
    <row r="17473" spans="1:12" x14ac:dyDescent="0.3">
      <c r="A17473">
        <v>55619</v>
      </c>
      <c r="B17473" s="2">
        <v>44324.670495145634</v>
      </c>
      <c r="C17473">
        <v>181809</v>
      </c>
      <c r="D17473">
        <v>230507</v>
      </c>
      <c r="I17473" s="59">
        <v>61757</v>
      </c>
      <c r="J17473" s="57" t="s">
        <v>84</v>
      </c>
      <c r="K17473" s="58" t="str">
        <f t="shared" si="272"/>
        <v>будни</v>
      </c>
      <c r="L17473">
        <v>16</v>
      </c>
    </row>
    <row r="17474" spans="1:12" x14ac:dyDescent="0.3">
      <c r="A17474">
        <v>55623</v>
      </c>
      <c r="B17474" s="2">
        <v>44324.671163060397</v>
      </c>
      <c r="C17474">
        <v>149915</v>
      </c>
      <c r="D17474">
        <v>158978</v>
      </c>
      <c r="I17474" s="59">
        <v>61758</v>
      </c>
      <c r="J17474" s="57" t="s">
        <v>79</v>
      </c>
      <c r="K17474" s="58" t="str">
        <f t="shared" si="272"/>
        <v>будни</v>
      </c>
      <c r="L17474">
        <v>16</v>
      </c>
    </row>
    <row r="17475" spans="1:12" x14ac:dyDescent="0.3">
      <c r="A17475">
        <v>55627</v>
      </c>
      <c r="B17475" s="2">
        <v>44324.671304207121</v>
      </c>
      <c r="C17475">
        <v>31439</v>
      </c>
      <c r="D17475">
        <v>183290</v>
      </c>
      <c r="I17475" s="59">
        <v>61759</v>
      </c>
      <c r="J17475" s="57" t="s">
        <v>80</v>
      </c>
      <c r="K17475" s="58" t="str">
        <f t="shared" ref="K17475:K17538" si="273">IF(OR(J17475="суббота",J17475="воскресенье"),"выходные","будни")</f>
        <v>будни</v>
      </c>
      <c r="L17475">
        <v>16</v>
      </c>
    </row>
    <row r="17476" spans="1:12" x14ac:dyDescent="0.3">
      <c r="A17476">
        <v>55631</v>
      </c>
      <c r="B17476" s="2">
        <v>44324.67251779935</v>
      </c>
      <c r="C17476">
        <v>159559</v>
      </c>
      <c r="D17476">
        <v>230507</v>
      </c>
      <c r="I17476" s="59">
        <v>61760</v>
      </c>
      <c r="J17476" s="57" t="s">
        <v>81</v>
      </c>
      <c r="K17476" s="58" t="str">
        <f t="shared" si="273"/>
        <v>будни</v>
      </c>
      <c r="L17476">
        <v>16</v>
      </c>
    </row>
    <row r="17477" spans="1:12" x14ac:dyDescent="0.3">
      <c r="A17477">
        <v>55633</v>
      </c>
      <c r="B17477" s="2">
        <v>44324.67251779935</v>
      </c>
      <c r="C17477">
        <v>169844</v>
      </c>
      <c r="D17477">
        <v>312954</v>
      </c>
      <c r="I17477" s="59">
        <v>61761</v>
      </c>
      <c r="J17477" s="57" t="s">
        <v>78</v>
      </c>
      <c r="K17477" s="58" t="str">
        <f t="shared" si="273"/>
        <v>выходные</v>
      </c>
      <c r="L17477">
        <v>16</v>
      </c>
    </row>
    <row r="17478" spans="1:12" x14ac:dyDescent="0.3">
      <c r="A17478">
        <v>55634</v>
      </c>
      <c r="B17478" s="2">
        <v>44324.673731391587</v>
      </c>
      <c r="C17478">
        <v>85396</v>
      </c>
      <c r="D17478">
        <v>471403</v>
      </c>
      <c r="I17478" s="59">
        <v>61762</v>
      </c>
      <c r="J17478" s="57" t="s">
        <v>82</v>
      </c>
      <c r="K17478" s="58" t="str">
        <f t="shared" si="273"/>
        <v>выходные</v>
      </c>
      <c r="L17478">
        <v>16</v>
      </c>
    </row>
    <row r="17479" spans="1:12" x14ac:dyDescent="0.3">
      <c r="A17479">
        <v>55638</v>
      </c>
      <c r="B17479" s="2">
        <v>44324.673731391587</v>
      </c>
      <c r="C17479">
        <v>238366</v>
      </c>
      <c r="D17479">
        <v>230507</v>
      </c>
      <c r="I17479" s="59">
        <v>61763</v>
      </c>
      <c r="J17479" s="57" t="s">
        <v>83</v>
      </c>
      <c r="K17479" s="58" t="str">
        <f t="shared" si="273"/>
        <v>будни</v>
      </c>
      <c r="L17479">
        <v>16</v>
      </c>
    </row>
    <row r="17480" spans="1:12" x14ac:dyDescent="0.3">
      <c r="A17480">
        <v>55642</v>
      </c>
      <c r="B17480" s="2">
        <v>44324.673879207738</v>
      </c>
      <c r="C17480">
        <v>62601</v>
      </c>
      <c r="D17480">
        <v>387595</v>
      </c>
      <c r="I17480" s="59">
        <v>61764</v>
      </c>
      <c r="J17480" s="57" t="s">
        <v>84</v>
      </c>
      <c r="K17480" s="58" t="str">
        <f t="shared" si="273"/>
        <v>будни</v>
      </c>
      <c r="L17480">
        <v>16</v>
      </c>
    </row>
    <row r="17481" spans="1:12" x14ac:dyDescent="0.3">
      <c r="A17481">
        <v>55644</v>
      </c>
      <c r="B17481" s="2">
        <v>44324.674184392832</v>
      </c>
      <c r="C17481">
        <v>87427</v>
      </c>
      <c r="D17481">
        <v>473327</v>
      </c>
      <c r="I17481" s="59">
        <v>61765</v>
      </c>
      <c r="J17481" s="57" t="s">
        <v>79</v>
      </c>
      <c r="K17481" s="58" t="str">
        <f t="shared" si="273"/>
        <v>будни</v>
      </c>
      <c r="L17481">
        <v>16</v>
      </c>
    </row>
    <row r="17482" spans="1:12" x14ac:dyDescent="0.3">
      <c r="A17482">
        <v>55646</v>
      </c>
      <c r="B17482" s="2">
        <v>44324.676967637541</v>
      </c>
      <c r="C17482">
        <v>111546</v>
      </c>
      <c r="D17482">
        <v>258251</v>
      </c>
      <c r="I17482" s="59">
        <v>61766</v>
      </c>
      <c r="J17482" s="57" t="s">
        <v>80</v>
      </c>
      <c r="K17482" s="58" t="str">
        <f t="shared" si="273"/>
        <v>будни</v>
      </c>
      <c r="L17482">
        <v>16</v>
      </c>
    </row>
    <row r="17483" spans="1:12" x14ac:dyDescent="0.3">
      <c r="A17483">
        <v>55647</v>
      </c>
      <c r="B17483" s="2">
        <v>44324.676967637541</v>
      </c>
      <c r="C17483">
        <v>160904</v>
      </c>
      <c r="D17483">
        <v>376706</v>
      </c>
      <c r="I17483" s="59">
        <v>61767</v>
      </c>
      <c r="J17483" s="57" t="s">
        <v>81</v>
      </c>
      <c r="K17483" s="58" t="str">
        <f t="shared" si="273"/>
        <v>будни</v>
      </c>
      <c r="L17483">
        <v>16</v>
      </c>
    </row>
    <row r="17484" spans="1:12" x14ac:dyDescent="0.3">
      <c r="A17484">
        <v>55648</v>
      </c>
      <c r="B17484" s="2">
        <v>44324.677000000003</v>
      </c>
      <c r="C17484">
        <v>304028</v>
      </c>
      <c r="D17484">
        <v>49074</v>
      </c>
      <c r="I17484" s="59">
        <v>61768</v>
      </c>
      <c r="J17484" s="57" t="s">
        <v>78</v>
      </c>
      <c r="K17484" s="58" t="str">
        <f t="shared" si="273"/>
        <v>выходные</v>
      </c>
      <c r="L17484">
        <v>16</v>
      </c>
    </row>
    <row r="17485" spans="1:12" x14ac:dyDescent="0.3">
      <c r="A17485">
        <v>55650</v>
      </c>
      <c r="B17485" s="2">
        <v>44324.678990291257</v>
      </c>
      <c r="C17485">
        <v>96942</v>
      </c>
      <c r="D17485">
        <v>285680</v>
      </c>
      <c r="I17485" s="59">
        <v>61769</v>
      </c>
      <c r="J17485" s="57" t="s">
        <v>82</v>
      </c>
      <c r="K17485" s="58" t="str">
        <f t="shared" si="273"/>
        <v>выходные</v>
      </c>
      <c r="L17485">
        <v>16</v>
      </c>
    </row>
    <row r="17486" spans="1:12" x14ac:dyDescent="0.3">
      <c r="A17486">
        <v>55655</v>
      </c>
      <c r="B17486" s="2">
        <v>44324.679799352751</v>
      </c>
      <c r="C17486">
        <v>111640</v>
      </c>
      <c r="D17486">
        <v>294248</v>
      </c>
      <c r="I17486" s="59">
        <v>61770</v>
      </c>
      <c r="J17486" s="57" t="s">
        <v>83</v>
      </c>
      <c r="K17486" s="58" t="str">
        <f t="shared" si="273"/>
        <v>будни</v>
      </c>
      <c r="L17486">
        <v>16</v>
      </c>
    </row>
    <row r="17487" spans="1:12" x14ac:dyDescent="0.3">
      <c r="A17487">
        <v>55656</v>
      </c>
      <c r="B17487" s="2">
        <v>44324.682882168032</v>
      </c>
      <c r="C17487">
        <v>124016</v>
      </c>
      <c r="D17487">
        <v>472712</v>
      </c>
      <c r="I17487" s="59">
        <v>61771</v>
      </c>
      <c r="J17487" s="57" t="s">
        <v>84</v>
      </c>
      <c r="K17487" s="58" t="str">
        <f t="shared" si="273"/>
        <v>будни</v>
      </c>
      <c r="L17487">
        <v>16</v>
      </c>
    </row>
    <row r="17488" spans="1:12" x14ac:dyDescent="0.3">
      <c r="A17488">
        <v>55658</v>
      </c>
      <c r="B17488" s="2">
        <v>44324.685058252428</v>
      </c>
      <c r="C17488">
        <v>18475</v>
      </c>
      <c r="D17488">
        <v>297015</v>
      </c>
      <c r="I17488" s="59">
        <v>61772</v>
      </c>
      <c r="J17488" s="57" t="s">
        <v>79</v>
      </c>
      <c r="K17488" s="58" t="str">
        <f t="shared" si="273"/>
        <v>будни</v>
      </c>
      <c r="L17488">
        <v>16</v>
      </c>
    </row>
    <row r="17489" spans="1:12" x14ac:dyDescent="0.3">
      <c r="A17489">
        <v>55659</v>
      </c>
      <c r="B17489" s="2">
        <v>44324.685462783171</v>
      </c>
      <c r="C17489">
        <v>159317</v>
      </c>
      <c r="D17489">
        <v>330333</v>
      </c>
      <c r="I17489" s="59">
        <v>61773</v>
      </c>
      <c r="J17489" s="57" t="s">
        <v>80</v>
      </c>
      <c r="K17489" s="58" t="str">
        <f t="shared" si="273"/>
        <v>будни</v>
      </c>
      <c r="L17489">
        <v>16</v>
      </c>
    </row>
    <row r="17490" spans="1:12" x14ac:dyDescent="0.3">
      <c r="A17490">
        <v>55664</v>
      </c>
      <c r="B17490" s="2">
        <v>44324.685659352399</v>
      </c>
      <c r="C17490">
        <v>209781</v>
      </c>
      <c r="D17490">
        <v>242428</v>
      </c>
      <c r="I17490" s="59">
        <v>61774</v>
      </c>
      <c r="J17490" s="57" t="s">
        <v>81</v>
      </c>
      <c r="K17490" s="58" t="str">
        <f t="shared" si="273"/>
        <v>будни</v>
      </c>
      <c r="L17490">
        <v>16</v>
      </c>
    </row>
    <row r="17491" spans="1:12" x14ac:dyDescent="0.3">
      <c r="A17491">
        <v>55667</v>
      </c>
      <c r="B17491" s="2">
        <v>44324.688699029124</v>
      </c>
      <c r="C17491">
        <v>14197</v>
      </c>
      <c r="D17491">
        <v>158978</v>
      </c>
      <c r="I17491" s="59">
        <v>61775</v>
      </c>
      <c r="J17491" s="57" t="s">
        <v>78</v>
      </c>
      <c r="K17491" s="58" t="str">
        <f t="shared" si="273"/>
        <v>выходные</v>
      </c>
      <c r="L17491">
        <v>16</v>
      </c>
    </row>
    <row r="17492" spans="1:12" x14ac:dyDescent="0.3">
      <c r="A17492">
        <v>55668</v>
      </c>
      <c r="B17492" s="2">
        <v>44324.689260536514</v>
      </c>
      <c r="C17492">
        <v>188039</v>
      </c>
      <c r="D17492">
        <v>441559</v>
      </c>
      <c r="I17492" s="59">
        <v>61776</v>
      </c>
      <c r="J17492" s="57" t="s">
        <v>82</v>
      </c>
      <c r="K17492" s="58" t="str">
        <f t="shared" si="273"/>
        <v>выходные</v>
      </c>
      <c r="L17492">
        <v>16</v>
      </c>
    </row>
    <row r="17493" spans="1:12" x14ac:dyDescent="0.3">
      <c r="A17493">
        <v>55673</v>
      </c>
      <c r="B17493" s="2">
        <v>44324.689687795646</v>
      </c>
      <c r="C17493">
        <v>167215</v>
      </c>
      <c r="D17493">
        <v>401945</v>
      </c>
      <c r="I17493" s="59">
        <v>61777</v>
      </c>
      <c r="J17493" s="57" t="s">
        <v>83</v>
      </c>
      <c r="K17493" s="58" t="str">
        <f t="shared" si="273"/>
        <v>будни</v>
      </c>
      <c r="L17493">
        <v>16</v>
      </c>
    </row>
    <row r="17494" spans="1:12" x14ac:dyDescent="0.3">
      <c r="A17494">
        <v>55677</v>
      </c>
      <c r="B17494" s="2">
        <v>44324.690721682848</v>
      </c>
      <c r="C17494">
        <v>253787</v>
      </c>
      <c r="D17494">
        <v>145779</v>
      </c>
      <c r="I17494" s="59">
        <v>61778</v>
      </c>
      <c r="J17494" s="57" t="s">
        <v>84</v>
      </c>
      <c r="K17494" s="58" t="str">
        <f t="shared" si="273"/>
        <v>будни</v>
      </c>
      <c r="L17494">
        <v>16</v>
      </c>
    </row>
    <row r="17495" spans="1:12" x14ac:dyDescent="0.3">
      <c r="A17495">
        <v>55682</v>
      </c>
      <c r="B17495" s="2">
        <v>44324.691335795156</v>
      </c>
      <c r="C17495">
        <v>74288</v>
      </c>
      <c r="D17495">
        <v>226824</v>
      </c>
      <c r="I17495" s="59">
        <v>61779</v>
      </c>
      <c r="J17495" s="57" t="s">
        <v>79</v>
      </c>
      <c r="K17495" s="58" t="str">
        <f t="shared" si="273"/>
        <v>будни</v>
      </c>
      <c r="L17495">
        <v>16</v>
      </c>
    </row>
    <row r="17496" spans="1:12" x14ac:dyDescent="0.3">
      <c r="A17496">
        <v>55687</v>
      </c>
      <c r="B17496" s="2">
        <v>44324.691530744341</v>
      </c>
      <c r="C17496">
        <v>298052</v>
      </c>
      <c r="D17496">
        <v>472712</v>
      </c>
      <c r="I17496" s="59">
        <v>61780</v>
      </c>
      <c r="J17496" s="57" t="s">
        <v>80</v>
      </c>
      <c r="K17496" s="58" t="str">
        <f t="shared" si="273"/>
        <v>будни</v>
      </c>
      <c r="L17496">
        <v>16</v>
      </c>
    </row>
    <row r="17497" spans="1:12" x14ac:dyDescent="0.3">
      <c r="A17497">
        <v>55691</v>
      </c>
      <c r="B17497" s="2">
        <v>44324.691935275077</v>
      </c>
      <c r="C17497">
        <v>158057</v>
      </c>
      <c r="D17497">
        <v>347008</v>
      </c>
      <c r="I17497" s="59">
        <v>61781</v>
      </c>
      <c r="J17497" s="57" t="s">
        <v>81</v>
      </c>
      <c r="K17497" s="58" t="str">
        <f t="shared" si="273"/>
        <v>будни</v>
      </c>
      <c r="L17497">
        <v>16</v>
      </c>
    </row>
    <row r="17498" spans="1:12" x14ac:dyDescent="0.3">
      <c r="A17498">
        <v>55695</v>
      </c>
      <c r="B17498" s="2">
        <v>44324.692744336571</v>
      </c>
      <c r="C17498">
        <v>30291</v>
      </c>
      <c r="D17498">
        <v>183290</v>
      </c>
      <c r="I17498" s="59">
        <v>61782</v>
      </c>
      <c r="J17498" s="57" t="s">
        <v>78</v>
      </c>
      <c r="K17498" s="58" t="str">
        <f t="shared" si="273"/>
        <v>выходные</v>
      </c>
      <c r="L17498">
        <v>16</v>
      </c>
    </row>
    <row r="17499" spans="1:12" x14ac:dyDescent="0.3">
      <c r="A17499">
        <v>55699</v>
      </c>
      <c r="B17499" s="2">
        <v>44324.693148867314</v>
      </c>
      <c r="C17499">
        <v>268456</v>
      </c>
      <c r="D17499">
        <v>250679</v>
      </c>
      <c r="I17499" s="59">
        <v>61783</v>
      </c>
      <c r="J17499" s="57" t="s">
        <v>82</v>
      </c>
      <c r="K17499" s="58" t="str">
        <f t="shared" si="273"/>
        <v>выходные</v>
      </c>
      <c r="L17499">
        <v>16</v>
      </c>
    </row>
    <row r="17500" spans="1:12" x14ac:dyDescent="0.3">
      <c r="A17500">
        <v>55704</v>
      </c>
      <c r="B17500" s="2">
        <v>44324.69426557207</v>
      </c>
      <c r="C17500">
        <v>256312</v>
      </c>
      <c r="D17500">
        <v>96983</v>
      </c>
      <c r="I17500" s="59">
        <v>61784</v>
      </c>
      <c r="J17500" s="57" t="s">
        <v>83</v>
      </c>
      <c r="K17500" s="58" t="str">
        <f t="shared" si="273"/>
        <v>будни</v>
      </c>
      <c r="L17500">
        <v>16</v>
      </c>
    </row>
    <row r="17501" spans="1:12" x14ac:dyDescent="0.3">
      <c r="A17501">
        <v>55706</v>
      </c>
      <c r="B17501" s="2">
        <v>44324.694766990295</v>
      </c>
      <c r="C17501">
        <v>7912</v>
      </c>
      <c r="D17501">
        <v>373415</v>
      </c>
      <c r="I17501" s="59">
        <v>61785</v>
      </c>
      <c r="J17501" s="57" t="s">
        <v>84</v>
      </c>
      <c r="K17501" s="58" t="str">
        <f t="shared" si="273"/>
        <v>будни</v>
      </c>
      <c r="L17501">
        <v>16</v>
      </c>
    </row>
    <row r="17502" spans="1:12" x14ac:dyDescent="0.3">
      <c r="A17502">
        <v>55711</v>
      </c>
      <c r="B17502" s="2">
        <v>44324.694766990295</v>
      </c>
      <c r="C17502">
        <v>190273</v>
      </c>
      <c r="D17502">
        <v>230507</v>
      </c>
      <c r="I17502" s="59">
        <v>61786</v>
      </c>
      <c r="J17502" s="57" t="s">
        <v>79</v>
      </c>
      <c r="K17502" s="58" t="str">
        <f t="shared" si="273"/>
        <v>будни</v>
      </c>
      <c r="L17502">
        <v>16</v>
      </c>
    </row>
    <row r="17503" spans="1:12" x14ac:dyDescent="0.3">
      <c r="A17503">
        <v>55715</v>
      </c>
      <c r="B17503" s="2">
        <v>44324.694766990295</v>
      </c>
      <c r="C17503">
        <v>209681</v>
      </c>
      <c r="D17503">
        <v>122902</v>
      </c>
      <c r="I17503" s="59">
        <v>61787</v>
      </c>
      <c r="J17503" s="57" t="s">
        <v>80</v>
      </c>
      <c r="K17503" s="58" t="str">
        <f t="shared" si="273"/>
        <v>будни</v>
      </c>
      <c r="L17503">
        <v>16</v>
      </c>
    </row>
    <row r="17504" spans="1:12" x14ac:dyDescent="0.3">
      <c r="A17504">
        <v>55720</v>
      </c>
      <c r="B17504" s="2">
        <v>44324.69594409009</v>
      </c>
      <c r="C17504">
        <v>294953</v>
      </c>
      <c r="D17504">
        <v>154256</v>
      </c>
      <c r="I17504" s="59">
        <v>61788</v>
      </c>
      <c r="J17504" s="57" t="s">
        <v>81</v>
      </c>
      <c r="K17504" s="58" t="str">
        <f t="shared" si="273"/>
        <v>будни</v>
      </c>
      <c r="L17504">
        <v>16</v>
      </c>
    </row>
    <row r="17505" spans="1:12" x14ac:dyDescent="0.3">
      <c r="A17505">
        <v>55725</v>
      </c>
      <c r="B17505" s="2">
        <v>44324.696385113268</v>
      </c>
      <c r="C17505">
        <v>21025</v>
      </c>
      <c r="D17505">
        <v>180863</v>
      </c>
      <c r="I17505" s="59">
        <v>61789</v>
      </c>
      <c r="J17505" s="57" t="s">
        <v>78</v>
      </c>
      <c r="K17505" s="58" t="str">
        <f t="shared" si="273"/>
        <v>выходные</v>
      </c>
      <c r="L17505">
        <v>16</v>
      </c>
    </row>
    <row r="17506" spans="1:12" x14ac:dyDescent="0.3">
      <c r="A17506">
        <v>55727</v>
      </c>
      <c r="B17506" s="2">
        <v>44324.696385113268</v>
      </c>
      <c r="C17506">
        <v>346873</v>
      </c>
      <c r="D17506">
        <v>336965</v>
      </c>
      <c r="I17506" s="59">
        <v>61790</v>
      </c>
      <c r="J17506" s="57" t="s">
        <v>82</v>
      </c>
      <c r="K17506" s="58" t="str">
        <f t="shared" si="273"/>
        <v>выходные</v>
      </c>
      <c r="L17506">
        <v>16</v>
      </c>
    </row>
    <row r="17507" spans="1:12" x14ac:dyDescent="0.3">
      <c r="A17507">
        <v>55731</v>
      </c>
      <c r="B17507" s="2">
        <v>44324.697194174754</v>
      </c>
      <c r="C17507">
        <v>144952</v>
      </c>
      <c r="D17507">
        <v>308796</v>
      </c>
      <c r="I17507" s="59">
        <v>61791</v>
      </c>
      <c r="J17507" s="57" t="s">
        <v>83</v>
      </c>
      <c r="K17507" s="58" t="str">
        <f t="shared" si="273"/>
        <v>будни</v>
      </c>
      <c r="L17507">
        <v>16</v>
      </c>
    </row>
    <row r="17508" spans="1:12" x14ac:dyDescent="0.3">
      <c r="A17508">
        <v>55732</v>
      </c>
      <c r="B17508" s="2">
        <v>44324.697598705505</v>
      </c>
      <c r="C17508">
        <v>112214</v>
      </c>
      <c r="D17508">
        <v>4316</v>
      </c>
      <c r="I17508" s="59">
        <v>61792</v>
      </c>
      <c r="J17508" s="57" t="s">
        <v>84</v>
      </c>
      <c r="K17508" s="58" t="str">
        <f t="shared" si="273"/>
        <v>будни</v>
      </c>
      <c r="L17508">
        <v>16</v>
      </c>
    </row>
    <row r="17509" spans="1:12" x14ac:dyDescent="0.3">
      <c r="A17509">
        <v>55737</v>
      </c>
      <c r="B17509" s="2">
        <v>44324.69872127445</v>
      </c>
      <c r="C17509">
        <v>11352</v>
      </c>
      <c r="D17509">
        <v>230507</v>
      </c>
      <c r="I17509" s="59">
        <v>61793</v>
      </c>
      <c r="J17509" s="57" t="s">
        <v>79</v>
      </c>
      <c r="K17509" s="58" t="str">
        <f t="shared" si="273"/>
        <v>будни</v>
      </c>
      <c r="L17509">
        <v>16</v>
      </c>
    </row>
    <row r="17510" spans="1:12" x14ac:dyDescent="0.3">
      <c r="A17510">
        <v>55739</v>
      </c>
      <c r="B17510" s="2">
        <v>44324.698812297735</v>
      </c>
      <c r="C17510">
        <v>16907</v>
      </c>
      <c r="D17510">
        <v>21407</v>
      </c>
      <c r="I17510" s="59">
        <v>61794</v>
      </c>
      <c r="J17510" s="57" t="s">
        <v>80</v>
      </c>
      <c r="K17510" s="58" t="str">
        <f t="shared" si="273"/>
        <v>будни</v>
      </c>
      <c r="L17510">
        <v>16</v>
      </c>
    </row>
    <row r="17511" spans="1:12" x14ac:dyDescent="0.3">
      <c r="A17511">
        <v>55744</v>
      </c>
      <c r="B17511" s="2">
        <v>44324.700025889964</v>
      </c>
      <c r="C17511">
        <v>133368</v>
      </c>
      <c r="D17511">
        <v>146737</v>
      </c>
      <c r="I17511" s="59">
        <v>61795</v>
      </c>
      <c r="J17511" s="57" t="s">
        <v>81</v>
      </c>
      <c r="K17511" s="58" t="str">
        <f t="shared" si="273"/>
        <v>будни</v>
      </c>
      <c r="L17511">
        <v>16</v>
      </c>
    </row>
    <row r="17512" spans="1:12" x14ac:dyDescent="0.3">
      <c r="A17512">
        <v>55749</v>
      </c>
      <c r="B17512" s="2">
        <v>44324.701239482201</v>
      </c>
      <c r="C17512">
        <v>307860</v>
      </c>
      <c r="D17512">
        <v>160597</v>
      </c>
      <c r="I17512" s="59">
        <v>61796</v>
      </c>
      <c r="J17512" s="57" t="s">
        <v>78</v>
      </c>
      <c r="K17512" s="58" t="str">
        <f t="shared" si="273"/>
        <v>выходные</v>
      </c>
      <c r="L17512">
        <v>16</v>
      </c>
    </row>
    <row r="17513" spans="1:12" x14ac:dyDescent="0.3">
      <c r="A17513">
        <v>55751</v>
      </c>
      <c r="B17513" s="2">
        <v>44324.702453074431</v>
      </c>
      <c r="C17513">
        <v>249647</v>
      </c>
      <c r="D17513">
        <v>417253</v>
      </c>
      <c r="I17513" s="59">
        <v>61797</v>
      </c>
      <c r="J17513" s="57" t="s">
        <v>82</v>
      </c>
      <c r="K17513" s="58" t="str">
        <f t="shared" si="273"/>
        <v>выходные</v>
      </c>
      <c r="L17513">
        <v>16</v>
      </c>
    </row>
    <row r="17514" spans="1:12" x14ac:dyDescent="0.3">
      <c r="A17514">
        <v>55755</v>
      </c>
      <c r="B17514" s="2">
        <v>44324.703024384289</v>
      </c>
      <c r="C17514">
        <v>176361</v>
      </c>
      <c r="D17514">
        <v>37644</v>
      </c>
      <c r="I17514" s="59">
        <v>61798</v>
      </c>
      <c r="J17514" s="57" t="s">
        <v>83</v>
      </c>
      <c r="K17514" s="58" t="str">
        <f t="shared" si="273"/>
        <v>будни</v>
      </c>
      <c r="L17514">
        <v>16</v>
      </c>
    </row>
    <row r="17515" spans="1:12" x14ac:dyDescent="0.3">
      <c r="A17515">
        <v>55759</v>
      </c>
      <c r="B17515" s="2">
        <v>44324.704475728155</v>
      </c>
      <c r="C17515">
        <v>15479</v>
      </c>
      <c r="D17515">
        <v>42705</v>
      </c>
      <c r="I17515" s="59">
        <v>61799</v>
      </c>
      <c r="J17515" s="57" t="s">
        <v>84</v>
      </c>
      <c r="K17515" s="58" t="str">
        <f t="shared" si="273"/>
        <v>будни</v>
      </c>
      <c r="L17515">
        <v>16</v>
      </c>
    </row>
    <row r="17516" spans="1:12" x14ac:dyDescent="0.3">
      <c r="A17516">
        <v>55763</v>
      </c>
      <c r="B17516" s="2">
        <v>44324.704475728155</v>
      </c>
      <c r="C17516">
        <v>264902</v>
      </c>
      <c r="D17516">
        <v>154815</v>
      </c>
      <c r="I17516" s="59">
        <v>61800</v>
      </c>
      <c r="J17516" s="57" t="s">
        <v>79</v>
      </c>
      <c r="K17516" s="58" t="str">
        <f t="shared" si="273"/>
        <v>будни</v>
      </c>
      <c r="L17516">
        <v>16</v>
      </c>
    </row>
    <row r="17517" spans="1:12" x14ac:dyDescent="0.3">
      <c r="A17517">
        <v>55767</v>
      </c>
      <c r="B17517" s="2">
        <v>44324.704475728155</v>
      </c>
      <c r="C17517">
        <v>326784</v>
      </c>
      <c r="D17517">
        <v>81226</v>
      </c>
      <c r="I17517" s="59">
        <v>61801</v>
      </c>
      <c r="J17517" s="57" t="s">
        <v>80</v>
      </c>
      <c r="K17517" s="58" t="str">
        <f t="shared" si="273"/>
        <v>будни</v>
      </c>
      <c r="L17517">
        <v>16</v>
      </c>
    </row>
    <row r="17518" spans="1:12" x14ac:dyDescent="0.3">
      <c r="A17518">
        <v>55769</v>
      </c>
      <c r="B17518" s="2">
        <v>44324.707307443365</v>
      </c>
      <c r="C17518">
        <v>135315</v>
      </c>
      <c r="D17518">
        <v>268989</v>
      </c>
      <c r="I17518" s="59">
        <v>61802</v>
      </c>
      <c r="J17518" s="57" t="s">
        <v>81</v>
      </c>
      <c r="K17518" s="58" t="str">
        <f t="shared" si="273"/>
        <v>будни</v>
      </c>
      <c r="L17518">
        <v>16</v>
      </c>
    </row>
    <row r="17519" spans="1:12" x14ac:dyDescent="0.3">
      <c r="A17519">
        <v>55774</v>
      </c>
      <c r="B17519" s="2">
        <v>44324.707711974115</v>
      </c>
      <c r="C17519">
        <v>293064</v>
      </c>
      <c r="D17519">
        <v>411922</v>
      </c>
      <c r="I17519" s="59">
        <v>61803</v>
      </c>
      <c r="J17519" s="57" t="s">
        <v>78</v>
      </c>
      <c r="K17519" s="58" t="str">
        <f t="shared" si="273"/>
        <v>выходные</v>
      </c>
      <c r="L17519">
        <v>16</v>
      </c>
    </row>
    <row r="17520" spans="1:12" x14ac:dyDescent="0.3">
      <c r="A17520">
        <v>55776</v>
      </c>
      <c r="B17520" s="2">
        <v>44324.707754753261</v>
      </c>
      <c r="C17520">
        <v>85851</v>
      </c>
      <c r="D17520">
        <v>118549</v>
      </c>
      <c r="I17520" s="59">
        <v>61804</v>
      </c>
      <c r="J17520" s="57" t="s">
        <v>82</v>
      </c>
      <c r="K17520" s="58" t="str">
        <f t="shared" si="273"/>
        <v>выходные</v>
      </c>
      <c r="L17520">
        <v>16</v>
      </c>
    </row>
    <row r="17521" spans="1:12" x14ac:dyDescent="0.3">
      <c r="A17521">
        <v>55777</v>
      </c>
      <c r="B17521" s="2">
        <v>44324.708487197488</v>
      </c>
      <c r="C17521">
        <v>215468</v>
      </c>
      <c r="D17521">
        <v>471403</v>
      </c>
      <c r="I17521" s="59">
        <v>61805</v>
      </c>
      <c r="J17521" s="57" t="s">
        <v>83</v>
      </c>
      <c r="K17521" s="58" t="str">
        <f t="shared" si="273"/>
        <v>будни</v>
      </c>
      <c r="L17521">
        <v>17</v>
      </c>
    </row>
    <row r="17522" spans="1:12" x14ac:dyDescent="0.3">
      <c r="A17522">
        <v>55778</v>
      </c>
      <c r="B17522" s="2">
        <v>44324.709734627831</v>
      </c>
      <c r="C17522">
        <v>133994</v>
      </c>
      <c r="D17522">
        <v>439981</v>
      </c>
      <c r="I17522" s="59">
        <v>61806</v>
      </c>
      <c r="J17522" s="57" t="s">
        <v>84</v>
      </c>
      <c r="K17522" s="58" t="str">
        <f t="shared" si="273"/>
        <v>будни</v>
      </c>
      <c r="L17522">
        <v>17</v>
      </c>
    </row>
    <row r="17523" spans="1:12" x14ac:dyDescent="0.3">
      <c r="A17523">
        <v>55782</v>
      </c>
      <c r="B17523" s="2">
        <v>44324.709734627831</v>
      </c>
      <c r="C17523">
        <v>240396</v>
      </c>
      <c r="D17523">
        <v>96704</v>
      </c>
      <c r="I17523" s="59">
        <v>61807</v>
      </c>
      <c r="J17523" s="57" t="s">
        <v>79</v>
      </c>
      <c r="K17523" s="58" t="str">
        <f t="shared" si="273"/>
        <v>будни</v>
      </c>
      <c r="L17523">
        <v>17</v>
      </c>
    </row>
    <row r="17524" spans="1:12" x14ac:dyDescent="0.3">
      <c r="A17524">
        <v>55784</v>
      </c>
      <c r="B17524" s="2">
        <v>44324.709830011903</v>
      </c>
      <c r="C17524">
        <v>196958</v>
      </c>
      <c r="D17524">
        <v>51162</v>
      </c>
      <c r="I17524" s="59">
        <v>61808</v>
      </c>
      <c r="J17524" s="57" t="s">
        <v>80</v>
      </c>
      <c r="K17524" s="58" t="str">
        <f t="shared" si="273"/>
        <v>будни</v>
      </c>
      <c r="L17524">
        <v>17</v>
      </c>
    </row>
    <row r="17525" spans="1:12" x14ac:dyDescent="0.3">
      <c r="A17525">
        <v>55789</v>
      </c>
      <c r="B17525" s="2">
        <v>44324.710948220061</v>
      </c>
      <c r="C17525">
        <v>8791</v>
      </c>
      <c r="D17525">
        <v>347393</v>
      </c>
      <c r="I17525" s="59">
        <v>61809</v>
      </c>
      <c r="J17525" s="57" t="s">
        <v>81</v>
      </c>
      <c r="K17525" s="58" t="str">
        <f t="shared" si="273"/>
        <v>будни</v>
      </c>
      <c r="L17525">
        <v>17</v>
      </c>
    </row>
    <row r="17526" spans="1:12" x14ac:dyDescent="0.3">
      <c r="A17526">
        <v>55794</v>
      </c>
      <c r="B17526" s="2">
        <v>44324.711757281555</v>
      </c>
      <c r="C17526">
        <v>330194</v>
      </c>
      <c r="D17526">
        <v>250679</v>
      </c>
      <c r="I17526" s="59">
        <v>61810</v>
      </c>
      <c r="J17526" s="57" t="s">
        <v>78</v>
      </c>
      <c r="K17526" s="58" t="str">
        <f t="shared" si="273"/>
        <v>выходные</v>
      </c>
      <c r="L17526">
        <v>17</v>
      </c>
    </row>
    <row r="17527" spans="1:12" x14ac:dyDescent="0.3">
      <c r="A17527">
        <v>55796</v>
      </c>
      <c r="B17527" s="2">
        <v>44324.712970873785</v>
      </c>
      <c r="C17527">
        <v>145305</v>
      </c>
      <c r="D17527">
        <v>326295</v>
      </c>
      <c r="I17527" s="59">
        <v>61811</v>
      </c>
      <c r="J17527" s="57" t="s">
        <v>82</v>
      </c>
      <c r="K17527" s="58" t="str">
        <f t="shared" si="273"/>
        <v>выходные</v>
      </c>
      <c r="L17527">
        <v>17</v>
      </c>
    </row>
    <row r="17528" spans="1:12" x14ac:dyDescent="0.3">
      <c r="A17528">
        <v>55798</v>
      </c>
      <c r="B17528" s="2">
        <v>44324.712970873785</v>
      </c>
      <c r="C17528">
        <v>247188</v>
      </c>
      <c r="D17528">
        <v>182984</v>
      </c>
      <c r="I17528" s="59">
        <v>61812</v>
      </c>
      <c r="J17528" s="57" t="s">
        <v>83</v>
      </c>
      <c r="K17528" s="58" t="str">
        <f t="shared" si="273"/>
        <v>будни</v>
      </c>
      <c r="L17528">
        <v>17</v>
      </c>
    </row>
    <row r="17529" spans="1:12" x14ac:dyDescent="0.3">
      <c r="A17529">
        <v>55800</v>
      </c>
      <c r="B17529" s="2">
        <v>44324.713375404528</v>
      </c>
      <c r="C17529">
        <v>166763</v>
      </c>
      <c r="D17529">
        <v>123413</v>
      </c>
      <c r="I17529" s="59">
        <v>61813</v>
      </c>
      <c r="J17529" s="57" t="s">
        <v>84</v>
      </c>
      <c r="K17529" s="58" t="str">
        <f t="shared" si="273"/>
        <v>будни</v>
      </c>
      <c r="L17529">
        <v>17</v>
      </c>
    </row>
    <row r="17530" spans="1:12" x14ac:dyDescent="0.3">
      <c r="A17530">
        <v>55801</v>
      </c>
      <c r="B17530" s="2">
        <v>44324.713779935279</v>
      </c>
      <c r="C17530">
        <v>68428</v>
      </c>
      <c r="D17530">
        <v>327968</v>
      </c>
      <c r="I17530" s="59">
        <v>61814</v>
      </c>
      <c r="J17530" s="57" t="s">
        <v>79</v>
      </c>
      <c r="K17530" s="58" t="str">
        <f t="shared" si="273"/>
        <v>будни</v>
      </c>
      <c r="L17530">
        <v>17</v>
      </c>
    </row>
    <row r="17531" spans="1:12" x14ac:dyDescent="0.3">
      <c r="A17531">
        <v>55806</v>
      </c>
      <c r="B17531" s="2">
        <v>44324.714184466022</v>
      </c>
      <c r="C17531">
        <v>257107</v>
      </c>
      <c r="D17531">
        <v>351192</v>
      </c>
      <c r="I17531" s="59">
        <v>61815</v>
      </c>
      <c r="J17531" s="57" t="s">
        <v>80</v>
      </c>
      <c r="K17531" s="58" t="str">
        <f t="shared" si="273"/>
        <v>будни</v>
      </c>
      <c r="L17531">
        <v>17</v>
      </c>
    </row>
    <row r="17532" spans="1:12" x14ac:dyDescent="0.3">
      <c r="A17532">
        <v>55811</v>
      </c>
      <c r="B17532" s="2">
        <v>44324.714588996758</v>
      </c>
      <c r="C17532">
        <v>16266</v>
      </c>
      <c r="D17532">
        <v>122902</v>
      </c>
      <c r="I17532" s="59">
        <v>61816</v>
      </c>
      <c r="J17532" s="57" t="s">
        <v>81</v>
      </c>
      <c r="K17532" s="58" t="str">
        <f t="shared" si="273"/>
        <v>будни</v>
      </c>
      <c r="L17532">
        <v>17</v>
      </c>
    </row>
    <row r="17533" spans="1:12" x14ac:dyDescent="0.3">
      <c r="A17533">
        <v>55812</v>
      </c>
      <c r="B17533" s="2">
        <v>44324.714588996758</v>
      </c>
      <c r="C17533">
        <v>159540</v>
      </c>
      <c r="D17533">
        <v>262099</v>
      </c>
      <c r="I17533" s="59">
        <v>61817</v>
      </c>
      <c r="J17533" s="57" t="s">
        <v>78</v>
      </c>
      <c r="K17533" s="58" t="str">
        <f t="shared" si="273"/>
        <v>выходные</v>
      </c>
      <c r="L17533">
        <v>17</v>
      </c>
    </row>
    <row r="17534" spans="1:12" x14ac:dyDescent="0.3">
      <c r="A17534">
        <v>55813</v>
      </c>
      <c r="B17534" s="2">
        <v>44324.715802589002</v>
      </c>
      <c r="C17534">
        <v>7981</v>
      </c>
      <c r="D17534">
        <v>2004</v>
      </c>
      <c r="I17534" s="59">
        <v>61818</v>
      </c>
      <c r="J17534" s="57" t="s">
        <v>82</v>
      </c>
      <c r="K17534" s="58" t="str">
        <f t="shared" si="273"/>
        <v>выходные</v>
      </c>
      <c r="L17534">
        <v>17</v>
      </c>
    </row>
    <row r="17535" spans="1:12" x14ac:dyDescent="0.3">
      <c r="A17535">
        <v>55814</v>
      </c>
      <c r="B17535" s="2">
        <v>44324.715802589002</v>
      </c>
      <c r="C17535">
        <v>252365</v>
      </c>
      <c r="D17535">
        <v>198050</v>
      </c>
      <c r="I17535" s="59">
        <v>61819</v>
      </c>
      <c r="J17535" s="57" t="s">
        <v>83</v>
      </c>
      <c r="K17535" s="58" t="str">
        <f t="shared" si="273"/>
        <v>будни</v>
      </c>
      <c r="L17535">
        <v>17</v>
      </c>
    </row>
    <row r="17536" spans="1:12" x14ac:dyDescent="0.3">
      <c r="A17536">
        <v>55819</v>
      </c>
      <c r="B17536" s="2">
        <v>44324.715811639762</v>
      </c>
      <c r="C17536">
        <v>221792</v>
      </c>
      <c r="D17536">
        <v>347008</v>
      </c>
      <c r="I17536" s="59">
        <v>61820</v>
      </c>
      <c r="J17536" s="57" t="s">
        <v>84</v>
      </c>
      <c r="K17536" s="58" t="str">
        <f t="shared" si="273"/>
        <v>будни</v>
      </c>
      <c r="L17536">
        <v>17</v>
      </c>
    </row>
    <row r="17537" spans="1:12" x14ac:dyDescent="0.3">
      <c r="A17537">
        <v>55821</v>
      </c>
      <c r="B17537" s="2">
        <v>44324.716207119738</v>
      </c>
      <c r="C17537">
        <v>30863</v>
      </c>
      <c r="D17537">
        <v>112504</v>
      </c>
      <c r="I17537" s="59">
        <v>61821</v>
      </c>
      <c r="J17537" s="57" t="s">
        <v>79</v>
      </c>
      <c r="K17537" s="58" t="str">
        <f t="shared" si="273"/>
        <v>будни</v>
      </c>
      <c r="L17537">
        <v>17</v>
      </c>
    </row>
    <row r="17538" spans="1:12" x14ac:dyDescent="0.3">
      <c r="A17538">
        <v>55824</v>
      </c>
      <c r="B17538" s="2">
        <v>44324.717333333334</v>
      </c>
      <c r="C17538">
        <v>258634</v>
      </c>
      <c r="D17538">
        <v>250679</v>
      </c>
      <c r="I17538" s="59">
        <v>61822</v>
      </c>
      <c r="J17538" s="57" t="s">
        <v>80</v>
      </c>
      <c r="K17538" s="58" t="str">
        <f t="shared" si="273"/>
        <v>будни</v>
      </c>
      <c r="L17538">
        <v>17</v>
      </c>
    </row>
    <row r="17539" spans="1:12" x14ac:dyDescent="0.3">
      <c r="A17539">
        <v>55825</v>
      </c>
      <c r="B17539" s="2">
        <v>44324.717420711975</v>
      </c>
      <c r="C17539">
        <v>35961</v>
      </c>
      <c r="D17539">
        <v>249070</v>
      </c>
      <c r="I17539" s="59">
        <v>61823</v>
      </c>
      <c r="J17539" s="57" t="s">
        <v>81</v>
      </c>
      <c r="K17539" s="58" t="str">
        <f t="shared" ref="K17539:K17602" si="274">IF(OR(J17539="суббота",J17539="воскресенье"),"выходные","будни")</f>
        <v>будни</v>
      </c>
      <c r="L17539">
        <v>17</v>
      </c>
    </row>
    <row r="17540" spans="1:12" x14ac:dyDescent="0.3">
      <c r="A17540">
        <v>55829</v>
      </c>
      <c r="B17540" s="2">
        <v>44324.717420711975</v>
      </c>
      <c r="C17540">
        <v>176270</v>
      </c>
      <c r="D17540">
        <v>40892</v>
      </c>
      <c r="I17540" s="59">
        <v>61824</v>
      </c>
      <c r="J17540" s="57" t="s">
        <v>78</v>
      </c>
      <c r="K17540" s="58" t="str">
        <f t="shared" si="274"/>
        <v>выходные</v>
      </c>
      <c r="L17540">
        <v>17</v>
      </c>
    </row>
    <row r="17541" spans="1:12" x14ac:dyDescent="0.3">
      <c r="A17541">
        <v>55834</v>
      </c>
      <c r="B17541" s="2">
        <v>44324.717420711975</v>
      </c>
      <c r="C17541">
        <v>192442</v>
      </c>
      <c r="D17541">
        <v>43842</v>
      </c>
      <c r="I17541" s="59">
        <v>61825</v>
      </c>
      <c r="J17541" s="57" t="s">
        <v>82</v>
      </c>
      <c r="K17541" s="58" t="str">
        <f t="shared" si="274"/>
        <v>выходные</v>
      </c>
      <c r="L17541">
        <v>17</v>
      </c>
    </row>
    <row r="17542" spans="1:12" x14ac:dyDescent="0.3">
      <c r="A17542">
        <v>55839</v>
      </c>
      <c r="B17542" s="2">
        <v>44324.71758171331</v>
      </c>
      <c r="C17542">
        <v>98463</v>
      </c>
      <c r="D17542">
        <v>411922</v>
      </c>
      <c r="I17542" s="59">
        <v>61826</v>
      </c>
      <c r="J17542" s="57" t="s">
        <v>83</v>
      </c>
      <c r="K17542" s="58" t="str">
        <f t="shared" si="274"/>
        <v>будни</v>
      </c>
      <c r="L17542">
        <v>17</v>
      </c>
    </row>
    <row r="17543" spans="1:12" x14ac:dyDescent="0.3">
      <c r="A17543">
        <v>55840</v>
      </c>
      <c r="B17543" s="2">
        <v>44324.718634304212</v>
      </c>
      <c r="C17543">
        <v>243406</v>
      </c>
      <c r="D17543">
        <v>141139</v>
      </c>
      <c r="I17543" s="59">
        <v>61827</v>
      </c>
      <c r="J17543" s="57" t="s">
        <v>84</v>
      </c>
      <c r="K17543" s="58" t="str">
        <f t="shared" si="274"/>
        <v>будни</v>
      </c>
      <c r="L17543">
        <v>17</v>
      </c>
    </row>
    <row r="17544" spans="1:12" x14ac:dyDescent="0.3">
      <c r="A17544">
        <v>55844</v>
      </c>
      <c r="B17544" s="2">
        <v>44324.719038834955</v>
      </c>
      <c r="C17544">
        <v>131007</v>
      </c>
      <c r="D17544">
        <v>250679</v>
      </c>
      <c r="I17544" s="59">
        <v>61828</v>
      </c>
      <c r="J17544" s="57" t="s">
        <v>79</v>
      </c>
      <c r="K17544" s="58" t="str">
        <f t="shared" si="274"/>
        <v>будни</v>
      </c>
      <c r="L17544">
        <v>17</v>
      </c>
    </row>
    <row r="17545" spans="1:12" x14ac:dyDescent="0.3">
      <c r="A17545">
        <v>55849</v>
      </c>
      <c r="B17545" s="2">
        <v>44324.719847896442</v>
      </c>
      <c r="C17545">
        <v>171580</v>
      </c>
      <c r="D17545">
        <v>59172</v>
      </c>
      <c r="I17545" s="59">
        <v>61829</v>
      </c>
      <c r="J17545" s="57" t="s">
        <v>80</v>
      </c>
      <c r="K17545" s="58" t="str">
        <f t="shared" si="274"/>
        <v>будни</v>
      </c>
      <c r="L17545">
        <v>17</v>
      </c>
    </row>
    <row r="17546" spans="1:12" x14ac:dyDescent="0.3">
      <c r="A17546">
        <v>55853</v>
      </c>
      <c r="B17546" s="2">
        <v>44324.719847896442</v>
      </c>
      <c r="C17546">
        <v>222538</v>
      </c>
      <c r="D17546">
        <v>387595</v>
      </c>
      <c r="I17546" s="59">
        <v>61830</v>
      </c>
      <c r="J17546" s="57" t="s">
        <v>81</v>
      </c>
      <c r="K17546" s="58" t="str">
        <f t="shared" si="274"/>
        <v>будни</v>
      </c>
      <c r="L17546">
        <v>17</v>
      </c>
    </row>
    <row r="17547" spans="1:12" x14ac:dyDescent="0.3">
      <c r="A17547">
        <v>55858</v>
      </c>
      <c r="B17547" s="2">
        <v>44324.720252427185</v>
      </c>
      <c r="C17547">
        <v>75332</v>
      </c>
      <c r="D17547">
        <v>180863</v>
      </c>
      <c r="I17547" s="59">
        <v>61831</v>
      </c>
      <c r="J17547" s="57" t="s">
        <v>78</v>
      </c>
      <c r="K17547" s="58" t="str">
        <f t="shared" si="274"/>
        <v>выходные</v>
      </c>
      <c r="L17547">
        <v>17</v>
      </c>
    </row>
    <row r="17548" spans="1:12" x14ac:dyDescent="0.3">
      <c r="A17548">
        <v>55859</v>
      </c>
      <c r="B17548" s="2">
        <v>44324.720252427185</v>
      </c>
      <c r="C17548">
        <v>232121</v>
      </c>
      <c r="D17548">
        <v>347060</v>
      </c>
      <c r="I17548" s="59">
        <v>61832</v>
      </c>
      <c r="J17548" s="57" t="s">
        <v>82</v>
      </c>
      <c r="K17548" s="58" t="str">
        <f t="shared" si="274"/>
        <v>выходные</v>
      </c>
      <c r="L17548">
        <v>17</v>
      </c>
    </row>
    <row r="17549" spans="1:12" x14ac:dyDescent="0.3">
      <c r="A17549">
        <v>55861</v>
      </c>
      <c r="B17549" s="2">
        <v>44324.720252427185</v>
      </c>
      <c r="C17549">
        <v>296886</v>
      </c>
      <c r="D17549">
        <v>21760</v>
      </c>
      <c r="I17549" s="59">
        <v>61833</v>
      </c>
      <c r="J17549" s="57" t="s">
        <v>83</v>
      </c>
      <c r="K17549" s="58" t="str">
        <f t="shared" si="274"/>
        <v>будни</v>
      </c>
      <c r="L17549">
        <v>17</v>
      </c>
    </row>
    <row r="17550" spans="1:12" x14ac:dyDescent="0.3">
      <c r="A17550">
        <v>55863</v>
      </c>
      <c r="B17550" s="2">
        <v>44324.720656957928</v>
      </c>
      <c r="C17550">
        <v>91697</v>
      </c>
      <c r="D17550">
        <v>344776</v>
      </c>
      <c r="I17550" s="59">
        <v>61834</v>
      </c>
      <c r="J17550" s="57" t="s">
        <v>84</v>
      </c>
      <c r="K17550" s="58" t="str">
        <f t="shared" si="274"/>
        <v>будни</v>
      </c>
      <c r="L17550">
        <v>17</v>
      </c>
    </row>
    <row r="17551" spans="1:12" x14ac:dyDescent="0.3">
      <c r="A17551">
        <v>55864</v>
      </c>
      <c r="B17551" s="2">
        <v>44324.720755638293</v>
      </c>
      <c r="C17551">
        <v>192710</v>
      </c>
      <c r="D17551">
        <v>441908</v>
      </c>
      <c r="I17551" s="59">
        <v>61835</v>
      </c>
      <c r="J17551" s="57" t="s">
        <v>79</v>
      </c>
      <c r="K17551" s="58" t="str">
        <f t="shared" si="274"/>
        <v>будни</v>
      </c>
      <c r="L17551">
        <v>17</v>
      </c>
    </row>
    <row r="17552" spans="1:12" x14ac:dyDescent="0.3">
      <c r="A17552">
        <v>55865</v>
      </c>
      <c r="B17552" s="2">
        <v>44324.721061488672</v>
      </c>
      <c r="C17552">
        <v>270559</v>
      </c>
      <c r="D17552">
        <v>241927</v>
      </c>
      <c r="I17552" s="59">
        <v>61836</v>
      </c>
      <c r="J17552" s="57" t="s">
        <v>80</v>
      </c>
      <c r="K17552" s="58" t="str">
        <f t="shared" si="274"/>
        <v>будни</v>
      </c>
      <c r="L17552">
        <v>17</v>
      </c>
    </row>
    <row r="17553" spans="1:12" x14ac:dyDescent="0.3">
      <c r="A17553">
        <v>55868</v>
      </c>
      <c r="B17553" s="2">
        <v>44324.721061488672</v>
      </c>
      <c r="C17553">
        <v>288397</v>
      </c>
      <c r="D17553">
        <v>154228</v>
      </c>
      <c r="I17553" s="59">
        <v>61837</v>
      </c>
      <c r="J17553" s="57" t="s">
        <v>81</v>
      </c>
      <c r="K17553" s="58" t="str">
        <f t="shared" si="274"/>
        <v>будни</v>
      </c>
      <c r="L17553">
        <v>17</v>
      </c>
    </row>
    <row r="17554" spans="1:12" x14ac:dyDescent="0.3">
      <c r="A17554">
        <v>55871</v>
      </c>
      <c r="B17554" s="2">
        <v>44324.722275080909</v>
      </c>
      <c r="C17554">
        <v>57566</v>
      </c>
      <c r="D17554">
        <v>87238</v>
      </c>
      <c r="I17554" s="59">
        <v>61838</v>
      </c>
      <c r="J17554" s="57" t="s">
        <v>78</v>
      </c>
      <c r="K17554" s="58" t="str">
        <f t="shared" si="274"/>
        <v>выходные</v>
      </c>
      <c r="L17554">
        <v>17</v>
      </c>
    </row>
    <row r="17555" spans="1:12" x14ac:dyDescent="0.3">
      <c r="A17555">
        <v>55873</v>
      </c>
      <c r="B17555" s="2">
        <v>44324.722666666661</v>
      </c>
      <c r="C17555">
        <v>80686</v>
      </c>
      <c r="D17555">
        <v>21760</v>
      </c>
      <c r="I17555" s="59">
        <v>61839</v>
      </c>
      <c r="J17555" s="57" t="s">
        <v>82</v>
      </c>
      <c r="K17555" s="58" t="str">
        <f t="shared" si="274"/>
        <v>выходные</v>
      </c>
      <c r="L17555">
        <v>17</v>
      </c>
    </row>
    <row r="17556" spans="1:12" x14ac:dyDescent="0.3">
      <c r="A17556">
        <v>55874</v>
      </c>
      <c r="B17556" s="2">
        <v>44324.723488673138</v>
      </c>
      <c r="C17556">
        <v>68115</v>
      </c>
      <c r="D17556">
        <v>473233</v>
      </c>
      <c r="I17556" s="59">
        <v>61840</v>
      </c>
      <c r="J17556" s="57" t="s">
        <v>83</v>
      </c>
      <c r="K17556" s="58" t="str">
        <f t="shared" si="274"/>
        <v>будни</v>
      </c>
      <c r="L17556">
        <v>17</v>
      </c>
    </row>
    <row r="17557" spans="1:12" x14ac:dyDescent="0.3">
      <c r="A17557">
        <v>55879</v>
      </c>
      <c r="B17557" s="2">
        <v>44324.723488673138</v>
      </c>
      <c r="C17557">
        <v>144836</v>
      </c>
      <c r="D17557">
        <v>476070</v>
      </c>
      <c r="I17557" s="59">
        <v>61841</v>
      </c>
      <c r="J17557" s="57" t="s">
        <v>84</v>
      </c>
      <c r="K17557" s="58" t="str">
        <f t="shared" si="274"/>
        <v>будни</v>
      </c>
      <c r="L17557">
        <v>17</v>
      </c>
    </row>
    <row r="17558" spans="1:12" x14ac:dyDescent="0.3">
      <c r="A17558">
        <v>55882</v>
      </c>
      <c r="B17558" s="2">
        <v>44324.724702265376</v>
      </c>
      <c r="C17558">
        <v>147744</v>
      </c>
      <c r="D17558">
        <v>347008</v>
      </c>
      <c r="I17558" s="59">
        <v>61842</v>
      </c>
      <c r="J17558" s="57" t="s">
        <v>79</v>
      </c>
      <c r="K17558" s="58" t="str">
        <f t="shared" si="274"/>
        <v>будни</v>
      </c>
      <c r="L17558">
        <v>17</v>
      </c>
    </row>
    <row r="17559" spans="1:12" x14ac:dyDescent="0.3">
      <c r="A17559">
        <v>55884</v>
      </c>
      <c r="B17559" s="2">
        <v>44324.724702265376</v>
      </c>
      <c r="C17559">
        <v>211915</v>
      </c>
      <c r="D17559">
        <v>250679</v>
      </c>
      <c r="I17559" s="59">
        <v>61843</v>
      </c>
      <c r="J17559" s="57" t="s">
        <v>80</v>
      </c>
      <c r="K17559" s="58" t="str">
        <f t="shared" si="274"/>
        <v>будни</v>
      </c>
      <c r="L17559">
        <v>17</v>
      </c>
    </row>
    <row r="17560" spans="1:12" x14ac:dyDescent="0.3">
      <c r="A17560">
        <v>55888</v>
      </c>
      <c r="B17560" s="2">
        <v>44324.724702265376</v>
      </c>
      <c r="C17560">
        <v>301898</v>
      </c>
      <c r="D17560">
        <v>433247</v>
      </c>
      <c r="I17560" s="59">
        <v>61844</v>
      </c>
      <c r="J17560" s="57" t="s">
        <v>81</v>
      </c>
      <c r="K17560" s="58" t="str">
        <f t="shared" si="274"/>
        <v>будни</v>
      </c>
      <c r="L17560">
        <v>17</v>
      </c>
    </row>
    <row r="17561" spans="1:12" x14ac:dyDescent="0.3">
      <c r="A17561">
        <v>55891</v>
      </c>
      <c r="B17561" s="2">
        <v>44324.724784081547</v>
      </c>
      <c r="C17561">
        <v>146722</v>
      </c>
      <c r="D17561">
        <v>97867</v>
      </c>
      <c r="I17561" s="59">
        <v>61845</v>
      </c>
      <c r="J17561" s="57" t="s">
        <v>78</v>
      </c>
      <c r="K17561" s="58" t="str">
        <f t="shared" si="274"/>
        <v>выходные</v>
      </c>
      <c r="L17561">
        <v>17</v>
      </c>
    </row>
    <row r="17562" spans="1:12" x14ac:dyDescent="0.3">
      <c r="A17562">
        <v>55892</v>
      </c>
      <c r="B17562" s="2">
        <v>44324.725511326862</v>
      </c>
      <c r="C17562">
        <v>90614</v>
      </c>
      <c r="D17562">
        <v>266557</v>
      </c>
      <c r="I17562" s="59">
        <v>61846</v>
      </c>
      <c r="J17562" s="57" t="s">
        <v>82</v>
      </c>
      <c r="K17562" s="58" t="str">
        <f t="shared" si="274"/>
        <v>выходные</v>
      </c>
      <c r="L17562">
        <v>17</v>
      </c>
    </row>
    <row r="17563" spans="1:12" x14ac:dyDescent="0.3">
      <c r="A17563">
        <v>55897</v>
      </c>
      <c r="B17563" s="2">
        <v>44324.726999999999</v>
      </c>
      <c r="C17563">
        <v>75278</v>
      </c>
      <c r="D17563">
        <v>158978</v>
      </c>
      <c r="I17563" s="59">
        <v>61847</v>
      </c>
      <c r="J17563" s="57" t="s">
        <v>83</v>
      </c>
      <c r="K17563" s="58" t="str">
        <f t="shared" si="274"/>
        <v>будни</v>
      </c>
      <c r="L17563">
        <v>17</v>
      </c>
    </row>
    <row r="17564" spans="1:12" x14ac:dyDescent="0.3">
      <c r="A17564">
        <v>55899</v>
      </c>
      <c r="B17564" s="2">
        <v>44324.727129449842</v>
      </c>
      <c r="C17564">
        <v>125842</v>
      </c>
      <c r="D17564">
        <v>439981</v>
      </c>
      <c r="I17564" s="59">
        <v>61848</v>
      </c>
      <c r="J17564" s="57" t="s">
        <v>84</v>
      </c>
      <c r="K17564" s="58" t="str">
        <f t="shared" si="274"/>
        <v>будни</v>
      </c>
      <c r="L17564">
        <v>17</v>
      </c>
    </row>
    <row r="17565" spans="1:12" x14ac:dyDescent="0.3">
      <c r="A17565">
        <v>55904</v>
      </c>
      <c r="B17565" s="2">
        <v>44324.727533980578</v>
      </c>
      <c r="C17565">
        <v>35539</v>
      </c>
      <c r="D17565">
        <v>336965</v>
      </c>
      <c r="I17565" s="59">
        <v>61849</v>
      </c>
      <c r="J17565" s="57" t="s">
        <v>79</v>
      </c>
      <c r="K17565" s="58" t="str">
        <f t="shared" si="274"/>
        <v>будни</v>
      </c>
      <c r="L17565">
        <v>17</v>
      </c>
    </row>
    <row r="17566" spans="1:12" x14ac:dyDescent="0.3">
      <c r="A17566">
        <v>55906</v>
      </c>
      <c r="B17566" s="2">
        <v>44324.728747572815</v>
      </c>
      <c r="C17566">
        <v>44350</v>
      </c>
      <c r="D17566">
        <v>154256</v>
      </c>
      <c r="I17566" s="59">
        <v>61850</v>
      </c>
      <c r="J17566" s="57" t="s">
        <v>80</v>
      </c>
      <c r="K17566" s="58" t="str">
        <f t="shared" si="274"/>
        <v>будни</v>
      </c>
      <c r="L17566">
        <v>17</v>
      </c>
    </row>
    <row r="17567" spans="1:12" x14ac:dyDescent="0.3">
      <c r="A17567">
        <v>55911</v>
      </c>
      <c r="B17567" s="2">
        <v>44324.729152103559</v>
      </c>
      <c r="C17567">
        <v>101164</v>
      </c>
      <c r="D17567">
        <v>66215</v>
      </c>
      <c r="I17567" s="59">
        <v>61851</v>
      </c>
      <c r="J17567" s="57" t="s">
        <v>81</v>
      </c>
      <c r="K17567" s="58" t="str">
        <f t="shared" si="274"/>
        <v>будни</v>
      </c>
      <c r="L17567">
        <v>17</v>
      </c>
    </row>
    <row r="17568" spans="1:12" x14ac:dyDescent="0.3">
      <c r="A17568">
        <v>55912</v>
      </c>
      <c r="B17568" s="2">
        <v>44324.729556634302</v>
      </c>
      <c r="C17568">
        <v>160374</v>
      </c>
      <c r="D17568">
        <v>118549</v>
      </c>
      <c r="I17568" s="59">
        <v>61852</v>
      </c>
      <c r="J17568" s="57" t="s">
        <v>78</v>
      </c>
      <c r="K17568" s="58" t="str">
        <f t="shared" si="274"/>
        <v>выходные</v>
      </c>
      <c r="L17568">
        <v>17</v>
      </c>
    </row>
    <row r="17569" spans="1:12" x14ac:dyDescent="0.3">
      <c r="A17569">
        <v>55916</v>
      </c>
      <c r="B17569" s="2">
        <v>44324.730365695796</v>
      </c>
      <c r="C17569">
        <v>80869</v>
      </c>
      <c r="D17569">
        <v>175663</v>
      </c>
      <c r="I17569" s="59">
        <v>61853</v>
      </c>
      <c r="J17569" s="57" t="s">
        <v>82</v>
      </c>
      <c r="K17569" s="58" t="str">
        <f t="shared" si="274"/>
        <v>выходные</v>
      </c>
      <c r="L17569">
        <v>17</v>
      </c>
    </row>
    <row r="17570" spans="1:12" x14ac:dyDescent="0.3">
      <c r="A17570">
        <v>55919</v>
      </c>
      <c r="B17570" s="2">
        <v>44324.730430005795</v>
      </c>
      <c r="C17570">
        <v>333027</v>
      </c>
      <c r="D17570">
        <v>351192</v>
      </c>
      <c r="I17570" s="59">
        <v>61854</v>
      </c>
      <c r="J17570" s="57" t="s">
        <v>83</v>
      </c>
      <c r="K17570" s="58" t="str">
        <f t="shared" si="274"/>
        <v>будни</v>
      </c>
      <c r="L17570">
        <v>17</v>
      </c>
    </row>
    <row r="17571" spans="1:12" x14ac:dyDescent="0.3">
      <c r="A17571">
        <v>55923</v>
      </c>
      <c r="B17571" s="2">
        <v>44324.731528672142</v>
      </c>
      <c r="C17571">
        <v>344827</v>
      </c>
      <c r="D17571">
        <v>42705</v>
      </c>
      <c r="I17571" s="59">
        <v>61855</v>
      </c>
      <c r="J17571" s="57" t="s">
        <v>84</v>
      </c>
      <c r="K17571" s="58" t="str">
        <f t="shared" si="274"/>
        <v>будни</v>
      </c>
      <c r="L17571">
        <v>17</v>
      </c>
    </row>
    <row r="17572" spans="1:12" x14ac:dyDescent="0.3">
      <c r="A17572">
        <v>55926</v>
      </c>
      <c r="B17572" s="2">
        <v>44324.731983818776</v>
      </c>
      <c r="C17572">
        <v>9853</v>
      </c>
      <c r="D17572">
        <v>198146</v>
      </c>
      <c r="I17572" s="59">
        <v>61856</v>
      </c>
      <c r="J17572" s="57" t="s">
        <v>79</v>
      </c>
      <c r="K17572" s="58" t="str">
        <f t="shared" si="274"/>
        <v>будни</v>
      </c>
      <c r="L17572">
        <v>17</v>
      </c>
    </row>
    <row r="17573" spans="1:12" x14ac:dyDescent="0.3">
      <c r="A17573">
        <v>55930</v>
      </c>
      <c r="B17573" s="2">
        <v>44324.731983818776</v>
      </c>
      <c r="C17573">
        <v>315503</v>
      </c>
      <c r="D17573">
        <v>112334</v>
      </c>
      <c r="I17573" s="59">
        <v>61857</v>
      </c>
      <c r="J17573" s="57" t="s">
        <v>80</v>
      </c>
      <c r="K17573" s="58" t="str">
        <f t="shared" si="274"/>
        <v>будни</v>
      </c>
      <c r="L17573">
        <v>17</v>
      </c>
    </row>
    <row r="17574" spans="1:12" x14ac:dyDescent="0.3">
      <c r="A17574">
        <v>55931</v>
      </c>
      <c r="B17574" s="2">
        <v>44324.732388349512</v>
      </c>
      <c r="C17574">
        <v>245317</v>
      </c>
      <c r="D17574">
        <v>21407</v>
      </c>
      <c r="I17574" s="59">
        <v>61858</v>
      </c>
      <c r="J17574" s="57" t="s">
        <v>81</v>
      </c>
      <c r="K17574" s="58" t="str">
        <f t="shared" si="274"/>
        <v>будни</v>
      </c>
      <c r="L17574">
        <v>17</v>
      </c>
    </row>
    <row r="17575" spans="1:12" x14ac:dyDescent="0.3">
      <c r="A17575">
        <v>55932</v>
      </c>
      <c r="B17575" s="2">
        <v>44324.732792880262</v>
      </c>
      <c r="C17575">
        <v>328470</v>
      </c>
      <c r="D17575">
        <v>158978</v>
      </c>
      <c r="I17575" s="59">
        <v>61859</v>
      </c>
      <c r="J17575" s="57" t="s">
        <v>78</v>
      </c>
      <c r="K17575" s="58" t="str">
        <f t="shared" si="274"/>
        <v>выходные</v>
      </c>
      <c r="L17575">
        <v>17</v>
      </c>
    </row>
    <row r="17576" spans="1:12" x14ac:dyDescent="0.3">
      <c r="A17576">
        <v>55937</v>
      </c>
      <c r="B17576" s="2">
        <v>44324.733146153143</v>
      </c>
      <c r="C17576">
        <v>330708</v>
      </c>
      <c r="D17576">
        <v>411922</v>
      </c>
      <c r="I17576" s="59">
        <v>61860</v>
      </c>
      <c r="J17576" s="57" t="s">
        <v>82</v>
      </c>
      <c r="K17576" s="58" t="str">
        <f t="shared" si="274"/>
        <v>выходные</v>
      </c>
      <c r="L17576">
        <v>17</v>
      </c>
    </row>
    <row r="17577" spans="1:12" x14ac:dyDescent="0.3">
      <c r="A17577">
        <v>55938</v>
      </c>
      <c r="B17577" s="2">
        <v>44324.733197411006</v>
      </c>
      <c r="C17577">
        <v>235052</v>
      </c>
      <c r="D17577">
        <v>182191</v>
      </c>
      <c r="I17577" s="59">
        <v>61861</v>
      </c>
      <c r="J17577" s="57" t="s">
        <v>83</v>
      </c>
      <c r="K17577" s="58" t="str">
        <f t="shared" si="274"/>
        <v>будни</v>
      </c>
      <c r="L17577">
        <v>17</v>
      </c>
    </row>
    <row r="17578" spans="1:12" x14ac:dyDescent="0.3">
      <c r="A17578">
        <v>55939</v>
      </c>
      <c r="B17578" s="2">
        <v>44324.734006472492</v>
      </c>
      <c r="C17578">
        <v>133330</v>
      </c>
      <c r="D17578">
        <v>304722</v>
      </c>
      <c r="I17578" s="59">
        <v>61862</v>
      </c>
      <c r="J17578" s="57" t="s">
        <v>84</v>
      </c>
      <c r="K17578" s="58" t="str">
        <f t="shared" si="274"/>
        <v>будни</v>
      </c>
      <c r="L17578">
        <v>17</v>
      </c>
    </row>
    <row r="17579" spans="1:12" x14ac:dyDescent="0.3">
      <c r="A17579">
        <v>55941</v>
      </c>
      <c r="B17579" s="2">
        <v>44324.735220064729</v>
      </c>
      <c r="C17579">
        <v>307221</v>
      </c>
      <c r="D17579">
        <v>145946</v>
      </c>
      <c r="I17579" s="59">
        <v>61863</v>
      </c>
      <c r="J17579" s="57" t="s">
        <v>79</v>
      </c>
      <c r="K17579" s="58" t="str">
        <f t="shared" si="274"/>
        <v>будни</v>
      </c>
      <c r="L17579">
        <v>17</v>
      </c>
    </row>
    <row r="17580" spans="1:12" x14ac:dyDescent="0.3">
      <c r="A17580">
        <v>55944</v>
      </c>
      <c r="B17580" s="2">
        <v>44324.736838187702</v>
      </c>
      <c r="C17580">
        <v>305402</v>
      </c>
      <c r="D17580">
        <v>411922</v>
      </c>
      <c r="I17580" s="59">
        <v>61864</v>
      </c>
      <c r="J17580" s="57" t="s">
        <v>80</v>
      </c>
      <c r="K17580" s="58" t="str">
        <f t="shared" si="274"/>
        <v>будни</v>
      </c>
      <c r="L17580">
        <v>17</v>
      </c>
    </row>
    <row r="17581" spans="1:12" x14ac:dyDescent="0.3">
      <c r="A17581">
        <v>55946</v>
      </c>
      <c r="B17581" s="2">
        <v>44324.737242718445</v>
      </c>
      <c r="C17581">
        <v>266054</v>
      </c>
      <c r="D17581">
        <v>180017</v>
      </c>
      <c r="I17581" s="59">
        <v>61865</v>
      </c>
      <c r="J17581" s="57" t="s">
        <v>81</v>
      </c>
      <c r="K17581" s="58" t="str">
        <f t="shared" si="274"/>
        <v>будни</v>
      </c>
      <c r="L17581">
        <v>17</v>
      </c>
    </row>
    <row r="17582" spans="1:12" x14ac:dyDescent="0.3">
      <c r="A17582">
        <v>55949</v>
      </c>
      <c r="B17582" s="2">
        <v>44324.737647249189</v>
      </c>
      <c r="C17582">
        <v>71667</v>
      </c>
      <c r="D17582">
        <v>230507</v>
      </c>
      <c r="I17582" s="59">
        <v>61866</v>
      </c>
      <c r="J17582" s="57" t="s">
        <v>78</v>
      </c>
      <c r="K17582" s="58" t="str">
        <f t="shared" si="274"/>
        <v>выходные</v>
      </c>
      <c r="L17582">
        <v>17</v>
      </c>
    </row>
    <row r="17583" spans="1:12" x14ac:dyDescent="0.3">
      <c r="A17583">
        <v>55953</v>
      </c>
      <c r="B17583" s="2">
        <v>44324.737647249189</v>
      </c>
      <c r="C17583">
        <v>329787</v>
      </c>
      <c r="D17583">
        <v>192331</v>
      </c>
      <c r="I17583" s="59">
        <v>61867</v>
      </c>
      <c r="J17583" s="57" t="s">
        <v>82</v>
      </c>
      <c r="K17583" s="58" t="str">
        <f t="shared" si="274"/>
        <v>выходные</v>
      </c>
      <c r="L17583">
        <v>17</v>
      </c>
    </row>
    <row r="17584" spans="1:12" x14ac:dyDescent="0.3">
      <c r="A17584">
        <v>55958</v>
      </c>
      <c r="B17584" s="2">
        <v>44324.738456310683</v>
      </c>
      <c r="C17584">
        <v>136135</v>
      </c>
      <c r="D17584">
        <v>118549</v>
      </c>
      <c r="I17584" s="59">
        <v>61868</v>
      </c>
      <c r="J17584" s="57" t="s">
        <v>83</v>
      </c>
      <c r="K17584" s="58" t="str">
        <f t="shared" si="274"/>
        <v>будни</v>
      </c>
      <c r="L17584">
        <v>17</v>
      </c>
    </row>
    <row r="17585" spans="1:12" x14ac:dyDescent="0.3">
      <c r="A17585">
        <v>55963</v>
      </c>
      <c r="B17585" s="2">
        <v>44324.740074433663</v>
      </c>
      <c r="C17585">
        <v>74593</v>
      </c>
      <c r="D17585">
        <v>230507</v>
      </c>
      <c r="I17585" s="59">
        <v>61869</v>
      </c>
      <c r="J17585" s="57" t="s">
        <v>84</v>
      </c>
      <c r="K17585" s="58" t="str">
        <f t="shared" si="274"/>
        <v>будни</v>
      </c>
      <c r="L17585">
        <v>17</v>
      </c>
    </row>
    <row r="17586" spans="1:12" x14ac:dyDescent="0.3">
      <c r="A17586">
        <v>55968</v>
      </c>
      <c r="B17586" s="2">
        <v>44324.740074433663</v>
      </c>
      <c r="C17586">
        <v>166086</v>
      </c>
      <c r="D17586">
        <v>58674</v>
      </c>
      <c r="I17586" s="59">
        <v>61870</v>
      </c>
      <c r="J17586" s="57" t="s">
        <v>79</v>
      </c>
      <c r="K17586" s="58" t="str">
        <f t="shared" si="274"/>
        <v>будни</v>
      </c>
      <c r="L17586">
        <v>17</v>
      </c>
    </row>
    <row r="17587" spans="1:12" x14ac:dyDescent="0.3">
      <c r="A17587">
        <v>55971</v>
      </c>
      <c r="B17587" s="2">
        <v>44324.740074433663</v>
      </c>
      <c r="C17587">
        <v>189976</v>
      </c>
      <c r="D17587">
        <v>158978</v>
      </c>
      <c r="I17587" s="59">
        <v>61871</v>
      </c>
      <c r="J17587" s="57" t="s">
        <v>80</v>
      </c>
      <c r="K17587" s="58" t="str">
        <f t="shared" si="274"/>
        <v>будни</v>
      </c>
      <c r="L17587">
        <v>17</v>
      </c>
    </row>
    <row r="17588" spans="1:12" x14ac:dyDescent="0.3">
      <c r="A17588">
        <v>55976</v>
      </c>
      <c r="B17588" s="2">
        <v>44324.740074433663</v>
      </c>
      <c r="C17588">
        <v>347184</v>
      </c>
      <c r="D17588">
        <v>351192</v>
      </c>
      <c r="I17588" s="59">
        <v>61872</v>
      </c>
      <c r="J17588" s="57" t="s">
        <v>81</v>
      </c>
      <c r="K17588" s="58" t="str">
        <f t="shared" si="274"/>
        <v>будни</v>
      </c>
      <c r="L17588">
        <v>17</v>
      </c>
    </row>
    <row r="17589" spans="1:12" x14ac:dyDescent="0.3">
      <c r="A17589">
        <v>55979</v>
      </c>
      <c r="B17589" s="2">
        <v>44324.740684224984</v>
      </c>
      <c r="C17589">
        <v>294568</v>
      </c>
      <c r="D17589">
        <v>29544</v>
      </c>
      <c r="I17589" s="59">
        <v>61873</v>
      </c>
      <c r="J17589" s="57" t="s">
        <v>78</v>
      </c>
      <c r="K17589" s="58" t="str">
        <f t="shared" si="274"/>
        <v>выходные</v>
      </c>
      <c r="L17589">
        <v>17</v>
      </c>
    </row>
    <row r="17590" spans="1:12" x14ac:dyDescent="0.3">
      <c r="A17590">
        <v>55981</v>
      </c>
      <c r="B17590" s="2">
        <v>44324.741691335796</v>
      </c>
      <c r="C17590">
        <v>81305</v>
      </c>
      <c r="D17590">
        <v>5151</v>
      </c>
      <c r="I17590" s="59">
        <v>61874</v>
      </c>
      <c r="J17590" s="57" t="s">
        <v>82</v>
      </c>
      <c r="K17590" s="58" t="str">
        <f t="shared" si="274"/>
        <v>выходные</v>
      </c>
      <c r="L17590">
        <v>17</v>
      </c>
    </row>
    <row r="17591" spans="1:12" x14ac:dyDescent="0.3">
      <c r="A17591">
        <v>55986</v>
      </c>
      <c r="B17591" s="2">
        <v>44324.742097087379</v>
      </c>
      <c r="C17591">
        <v>97218</v>
      </c>
      <c r="D17591">
        <v>405774</v>
      </c>
      <c r="I17591" s="59">
        <v>61875</v>
      </c>
      <c r="J17591" s="57" t="s">
        <v>83</v>
      </c>
      <c r="K17591" s="58" t="str">
        <f t="shared" si="274"/>
        <v>будни</v>
      </c>
      <c r="L17591">
        <v>17</v>
      </c>
    </row>
    <row r="17592" spans="1:12" x14ac:dyDescent="0.3">
      <c r="A17592">
        <v>55990</v>
      </c>
      <c r="B17592" s="2">
        <v>44324.742097087379</v>
      </c>
      <c r="C17592">
        <v>195137</v>
      </c>
      <c r="D17592">
        <v>19124</v>
      </c>
      <c r="I17592" s="59">
        <v>61876</v>
      </c>
      <c r="J17592" s="57" t="s">
        <v>84</v>
      </c>
      <c r="K17592" s="58" t="str">
        <f t="shared" si="274"/>
        <v>будни</v>
      </c>
      <c r="L17592">
        <v>17</v>
      </c>
    </row>
    <row r="17593" spans="1:12" x14ac:dyDescent="0.3">
      <c r="A17593">
        <v>55992</v>
      </c>
      <c r="B17593" s="2">
        <v>44324.742097087379</v>
      </c>
      <c r="C17593">
        <v>197553</v>
      </c>
      <c r="D17593">
        <v>154256</v>
      </c>
      <c r="I17593" s="59">
        <v>61877</v>
      </c>
      <c r="J17593" s="57" t="s">
        <v>79</v>
      </c>
      <c r="K17593" s="58" t="str">
        <f t="shared" si="274"/>
        <v>будни</v>
      </c>
      <c r="L17593">
        <v>17</v>
      </c>
    </row>
    <row r="17594" spans="1:12" x14ac:dyDescent="0.3">
      <c r="A17594">
        <v>55996</v>
      </c>
      <c r="B17594" s="2">
        <v>44324.743333333339</v>
      </c>
      <c r="C17594">
        <v>263947</v>
      </c>
      <c r="D17594">
        <v>398564</v>
      </c>
      <c r="I17594" s="59">
        <v>61878</v>
      </c>
      <c r="J17594" s="57" t="s">
        <v>80</v>
      </c>
      <c r="K17594" s="58" t="str">
        <f t="shared" si="274"/>
        <v>будни</v>
      </c>
      <c r="L17594">
        <v>17</v>
      </c>
    </row>
    <row r="17595" spans="1:12" x14ac:dyDescent="0.3">
      <c r="A17595">
        <v>56000</v>
      </c>
      <c r="B17595" s="2">
        <v>44324.743333333339</v>
      </c>
      <c r="C17595">
        <v>286860</v>
      </c>
      <c r="D17595">
        <v>267896</v>
      </c>
      <c r="I17595" s="59">
        <v>61879</v>
      </c>
      <c r="J17595" s="57" t="s">
        <v>81</v>
      </c>
      <c r="K17595" s="58" t="str">
        <f t="shared" si="274"/>
        <v>будни</v>
      </c>
      <c r="L17595">
        <v>17</v>
      </c>
    </row>
    <row r="17596" spans="1:12" x14ac:dyDescent="0.3">
      <c r="A17596">
        <v>56002</v>
      </c>
      <c r="B17596" s="2">
        <v>44324.744119741103</v>
      </c>
      <c r="C17596">
        <v>58111</v>
      </c>
      <c r="D17596">
        <v>230507</v>
      </c>
      <c r="I17596" s="59">
        <v>61880</v>
      </c>
      <c r="J17596" s="57" t="s">
        <v>78</v>
      </c>
      <c r="K17596" s="58" t="str">
        <f t="shared" si="274"/>
        <v>выходные</v>
      </c>
      <c r="L17596">
        <v>17</v>
      </c>
    </row>
    <row r="17597" spans="1:12" x14ac:dyDescent="0.3">
      <c r="A17597">
        <v>56006</v>
      </c>
      <c r="B17597" s="2">
        <v>44324.745333333332</v>
      </c>
      <c r="C17597">
        <v>318760</v>
      </c>
      <c r="D17597">
        <v>470762</v>
      </c>
      <c r="I17597" s="59">
        <v>61881</v>
      </c>
      <c r="J17597" s="57" t="s">
        <v>82</v>
      </c>
      <c r="K17597" s="58" t="str">
        <f t="shared" si="274"/>
        <v>выходные</v>
      </c>
      <c r="L17597">
        <v>17</v>
      </c>
    </row>
    <row r="17598" spans="1:12" x14ac:dyDescent="0.3">
      <c r="A17598">
        <v>56009</v>
      </c>
      <c r="B17598" s="2">
        <v>44324.746546925569</v>
      </c>
      <c r="C17598">
        <v>77293</v>
      </c>
      <c r="D17598">
        <v>75080</v>
      </c>
      <c r="I17598" s="59">
        <v>61882</v>
      </c>
      <c r="J17598" s="57" t="s">
        <v>83</v>
      </c>
      <c r="K17598" s="58" t="str">
        <f t="shared" si="274"/>
        <v>будни</v>
      </c>
      <c r="L17598">
        <v>17</v>
      </c>
    </row>
    <row r="17599" spans="1:12" x14ac:dyDescent="0.3">
      <c r="A17599">
        <v>56014</v>
      </c>
      <c r="B17599" s="2">
        <v>44324.74816504855</v>
      </c>
      <c r="C17599">
        <v>37526</v>
      </c>
      <c r="D17599">
        <v>250679</v>
      </c>
      <c r="I17599" s="59">
        <v>61883</v>
      </c>
      <c r="J17599" s="57" t="s">
        <v>84</v>
      </c>
      <c r="K17599" s="58" t="str">
        <f t="shared" si="274"/>
        <v>будни</v>
      </c>
      <c r="L17599">
        <v>17</v>
      </c>
    </row>
    <row r="17600" spans="1:12" x14ac:dyDescent="0.3">
      <c r="A17600">
        <v>56019</v>
      </c>
      <c r="B17600" s="2">
        <v>44324.749783171523</v>
      </c>
      <c r="C17600">
        <v>253279</v>
      </c>
      <c r="D17600">
        <v>436070</v>
      </c>
      <c r="I17600" s="59">
        <v>61884</v>
      </c>
      <c r="J17600" s="57" t="s">
        <v>79</v>
      </c>
      <c r="K17600" s="58" t="str">
        <f t="shared" si="274"/>
        <v>будни</v>
      </c>
      <c r="L17600">
        <v>17</v>
      </c>
    </row>
    <row r="17601" spans="1:12" x14ac:dyDescent="0.3">
      <c r="A17601">
        <v>56023</v>
      </c>
      <c r="B17601" s="2">
        <v>44324.750996763752</v>
      </c>
      <c r="C17601">
        <v>112508</v>
      </c>
      <c r="D17601">
        <v>153893</v>
      </c>
      <c r="I17601" s="59">
        <v>61885</v>
      </c>
      <c r="J17601" s="57" t="s">
        <v>80</v>
      </c>
      <c r="K17601" s="58" t="str">
        <f t="shared" si="274"/>
        <v>будни</v>
      </c>
      <c r="L17601">
        <v>18</v>
      </c>
    </row>
    <row r="17602" spans="1:12" x14ac:dyDescent="0.3">
      <c r="A17602">
        <v>56024</v>
      </c>
      <c r="B17602" s="2">
        <v>44324.752614886733</v>
      </c>
      <c r="C17602">
        <v>308472</v>
      </c>
      <c r="D17602">
        <v>88863</v>
      </c>
      <c r="I17602" s="59">
        <v>61886</v>
      </c>
      <c r="J17602" s="57" t="s">
        <v>81</v>
      </c>
      <c r="K17602" s="58" t="str">
        <f t="shared" si="274"/>
        <v>будни</v>
      </c>
      <c r="L17602">
        <v>18</v>
      </c>
    </row>
    <row r="17603" spans="1:12" x14ac:dyDescent="0.3">
      <c r="A17603">
        <v>56029</v>
      </c>
      <c r="B17603" s="2">
        <v>44324.75292214728</v>
      </c>
      <c r="C17603">
        <v>325961</v>
      </c>
      <c r="D17603">
        <v>250679</v>
      </c>
      <c r="I17603" s="59">
        <v>61887</v>
      </c>
      <c r="J17603" s="57" t="s">
        <v>78</v>
      </c>
      <c r="K17603" s="58" t="str">
        <f t="shared" ref="K17603:K17666" si="275">IF(OR(J17603="суббота",J17603="воскресенье"),"выходные","будни")</f>
        <v>выходные</v>
      </c>
      <c r="L17603">
        <v>18</v>
      </c>
    </row>
    <row r="17604" spans="1:12" x14ac:dyDescent="0.3">
      <c r="A17604">
        <v>56032</v>
      </c>
      <c r="B17604" s="2">
        <v>44324.753019417476</v>
      </c>
      <c r="C17604">
        <v>9436</v>
      </c>
      <c r="D17604">
        <v>347008</v>
      </c>
      <c r="I17604" s="59">
        <v>61888</v>
      </c>
      <c r="J17604" s="57" t="s">
        <v>82</v>
      </c>
      <c r="K17604" s="58" t="str">
        <f t="shared" si="275"/>
        <v>выходные</v>
      </c>
      <c r="L17604">
        <v>18</v>
      </c>
    </row>
    <row r="17605" spans="1:12" x14ac:dyDescent="0.3">
      <c r="A17605">
        <v>56034</v>
      </c>
      <c r="B17605" s="2">
        <v>44324.753019417476</v>
      </c>
      <c r="C17605">
        <v>313130</v>
      </c>
      <c r="D17605">
        <v>21760</v>
      </c>
      <c r="I17605" s="59">
        <v>61889</v>
      </c>
      <c r="J17605" s="57" t="s">
        <v>83</v>
      </c>
      <c r="K17605" s="58" t="str">
        <f t="shared" si="275"/>
        <v>будни</v>
      </c>
      <c r="L17605">
        <v>18</v>
      </c>
    </row>
    <row r="17606" spans="1:12" x14ac:dyDescent="0.3">
      <c r="A17606">
        <v>56036</v>
      </c>
      <c r="B17606" s="2">
        <v>44324.753423948219</v>
      </c>
      <c r="C17606">
        <v>294286</v>
      </c>
      <c r="D17606">
        <v>155428</v>
      </c>
      <c r="I17606" s="59">
        <v>61890</v>
      </c>
      <c r="J17606" s="57" t="s">
        <v>84</v>
      </c>
      <c r="K17606" s="58" t="str">
        <f t="shared" si="275"/>
        <v>будни</v>
      </c>
      <c r="L17606">
        <v>18</v>
      </c>
    </row>
    <row r="17607" spans="1:12" x14ac:dyDescent="0.3">
      <c r="A17607">
        <v>56041</v>
      </c>
      <c r="B17607" s="2">
        <v>44324.753532517469</v>
      </c>
      <c r="C17607">
        <v>342900</v>
      </c>
      <c r="D17607">
        <v>317239</v>
      </c>
      <c r="I17607" s="59">
        <v>61891</v>
      </c>
      <c r="J17607" s="57" t="s">
        <v>79</v>
      </c>
      <c r="K17607" s="58" t="str">
        <f t="shared" si="275"/>
        <v>будни</v>
      </c>
      <c r="L17607">
        <v>18</v>
      </c>
    </row>
    <row r="17608" spans="1:12" x14ac:dyDescent="0.3">
      <c r="A17608">
        <v>56046</v>
      </c>
      <c r="B17608" s="2">
        <v>44324.753828478963</v>
      </c>
      <c r="C17608">
        <v>281541</v>
      </c>
      <c r="D17608">
        <v>82901</v>
      </c>
      <c r="I17608" s="59">
        <v>61892</v>
      </c>
      <c r="J17608" s="57" t="s">
        <v>80</v>
      </c>
      <c r="K17608" s="58" t="str">
        <f t="shared" si="275"/>
        <v>будни</v>
      </c>
      <c r="L17608">
        <v>18</v>
      </c>
    </row>
    <row r="17609" spans="1:12" x14ac:dyDescent="0.3">
      <c r="A17609">
        <v>56048</v>
      </c>
      <c r="B17609" s="2">
        <v>44324.753828478963</v>
      </c>
      <c r="C17609">
        <v>324574</v>
      </c>
      <c r="D17609">
        <v>230507</v>
      </c>
      <c r="I17609" s="59">
        <v>61893</v>
      </c>
      <c r="J17609" s="57" t="s">
        <v>81</v>
      </c>
      <c r="K17609" s="58" t="str">
        <f t="shared" si="275"/>
        <v>будни</v>
      </c>
      <c r="L17609">
        <v>18</v>
      </c>
    </row>
    <row r="17610" spans="1:12" x14ac:dyDescent="0.3">
      <c r="A17610">
        <v>56050</v>
      </c>
      <c r="B17610" s="2">
        <v>44324.754356517231</v>
      </c>
      <c r="C17610">
        <v>56355</v>
      </c>
      <c r="D17610">
        <v>60239</v>
      </c>
      <c r="I17610" s="59">
        <v>61894</v>
      </c>
      <c r="J17610" s="57" t="s">
        <v>78</v>
      </c>
      <c r="K17610" s="58" t="str">
        <f t="shared" si="275"/>
        <v>выходные</v>
      </c>
      <c r="L17610">
        <v>18</v>
      </c>
    </row>
    <row r="17611" spans="1:12" x14ac:dyDescent="0.3">
      <c r="A17611">
        <v>56051</v>
      </c>
      <c r="B17611" s="2">
        <v>44324.754637540456</v>
      </c>
      <c r="C17611">
        <v>214970</v>
      </c>
      <c r="D17611">
        <v>345550</v>
      </c>
      <c r="I17611" s="59">
        <v>61895</v>
      </c>
      <c r="J17611" s="57" t="s">
        <v>82</v>
      </c>
      <c r="K17611" s="58" t="str">
        <f t="shared" si="275"/>
        <v>выходные</v>
      </c>
      <c r="L17611">
        <v>18</v>
      </c>
    </row>
    <row r="17612" spans="1:12" x14ac:dyDescent="0.3">
      <c r="A17612">
        <v>56056</v>
      </c>
      <c r="B17612" s="2">
        <v>44324.754637540456</v>
      </c>
      <c r="C17612">
        <v>241050</v>
      </c>
      <c r="D17612">
        <v>153893</v>
      </c>
      <c r="I17612" s="59">
        <v>61896</v>
      </c>
      <c r="J17612" s="57" t="s">
        <v>83</v>
      </c>
      <c r="K17612" s="58" t="str">
        <f t="shared" si="275"/>
        <v>будни</v>
      </c>
      <c r="L17612">
        <v>18</v>
      </c>
    </row>
    <row r="17613" spans="1:12" x14ac:dyDescent="0.3">
      <c r="A17613">
        <v>56059</v>
      </c>
      <c r="B17613" s="2">
        <v>44324.755042071192</v>
      </c>
      <c r="C17613">
        <v>121171</v>
      </c>
      <c r="D17613">
        <v>21760</v>
      </c>
      <c r="I17613" s="59">
        <v>61897</v>
      </c>
      <c r="J17613" s="57" t="s">
        <v>84</v>
      </c>
      <c r="K17613" s="58" t="str">
        <f t="shared" si="275"/>
        <v>будни</v>
      </c>
      <c r="L17613">
        <v>18</v>
      </c>
    </row>
    <row r="17614" spans="1:12" x14ac:dyDescent="0.3">
      <c r="A17614">
        <v>56061</v>
      </c>
      <c r="B17614" s="2">
        <v>44324.756255663429</v>
      </c>
      <c r="C17614">
        <v>121659</v>
      </c>
      <c r="D17614">
        <v>82901</v>
      </c>
      <c r="I17614" s="59">
        <v>61898</v>
      </c>
      <c r="J17614" s="57" t="s">
        <v>79</v>
      </c>
      <c r="K17614" s="58" t="str">
        <f t="shared" si="275"/>
        <v>будни</v>
      </c>
      <c r="L17614">
        <v>18</v>
      </c>
    </row>
    <row r="17615" spans="1:12" x14ac:dyDescent="0.3">
      <c r="A17615">
        <v>56065</v>
      </c>
      <c r="B17615" s="2">
        <v>44324.756255663429</v>
      </c>
      <c r="C17615">
        <v>317508</v>
      </c>
      <c r="D17615">
        <v>215228</v>
      </c>
      <c r="I17615" s="59">
        <v>61899</v>
      </c>
      <c r="J17615" s="57" t="s">
        <v>80</v>
      </c>
      <c r="K17615" s="58" t="str">
        <f t="shared" si="275"/>
        <v>будни</v>
      </c>
      <c r="L17615">
        <v>18</v>
      </c>
    </row>
    <row r="17616" spans="1:12" x14ac:dyDescent="0.3">
      <c r="A17616">
        <v>56068</v>
      </c>
      <c r="B17616" s="2">
        <v>44324.75787378641</v>
      </c>
      <c r="C17616">
        <v>57563</v>
      </c>
      <c r="D17616">
        <v>73106</v>
      </c>
      <c r="I17616" s="59">
        <v>61900</v>
      </c>
      <c r="J17616" s="57" t="s">
        <v>81</v>
      </c>
      <c r="K17616" s="58" t="str">
        <f t="shared" si="275"/>
        <v>будни</v>
      </c>
      <c r="L17616">
        <v>18</v>
      </c>
    </row>
    <row r="17617" spans="1:12" x14ac:dyDescent="0.3">
      <c r="A17617">
        <v>56072</v>
      </c>
      <c r="B17617" s="2">
        <v>44324.75787378641</v>
      </c>
      <c r="C17617">
        <v>158966</v>
      </c>
      <c r="D17617">
        <v>396575</v>
      </c>
      <c r="I17617" s="59">
        <v>61901</v>
      </c>
      <c r="J17617" s="57" t="s">
        <v>78</v>
      </c>
      <c r="K17617" s="58" t="str">
        <f t="shared" si="275"/>
        <v>выходные</v>
      </c>
      <c r="L17617">
        <v>18</v>
      </c>
    </row>
    <row r="17618" spans="1:12" x14ac:dyDescent="0.3">
      <c r="A17618">
        <v>56074</v>
      </c>
      <c r="B17618" s="2">
        <v>44324.759087378639</v>
      </c>
      <c r="C17618">
        <v>6898</v>
      </c>
      <c r="D17618">
        <v>279844</v>
      </c>
      <c r="I17618" s="59">
        <v>61902</v>
      </c>
      <c r="J17618" s="57" t="s">
        <v>82</v>
      </c>
      <c r="K17618" s="58" t="str">
        <f t="shared" si="275"/>
        <v>выходные</v>
      </c>
      <c r="L17618">
        <v>18</v>
      </c>
    </row>
    <row r="17619" spans="1:12" x14ac:dyDescent="0.3">
      <c r="A17619">
        <v>56075</v>
      </c>
      <c r="B17619" s="2">
        <v>44324.759491909383</v>
      </c>
      <c r="C17619">
        <v>225646</v>
      </c>
      <c r="D17619">
        <v>68991</v>
      </c>
      <c r="I17619" s="59">
        <v>61903</v>
      </c>
      <c r="J17619" s="57" t="s">
        <v>83</v>
      </c>
      <c r="K17619" s="58" t="str">
        <f t="shared" si="275"/>
        <v>будни</v>
      </c>
      <c r="L17619">
        <v>18</v>
      </c>
    </row>
    <row r="17620" spans="1:12" x14ac:dyDescent="0.3">
      <c r="A17620">
        <v>56077</v>
      </c>
      <c r="B17620" s="2">
        <v>44324.75949190939</v>
      </c>
      <c r="C17620">
        <v>93264</v>
      </c>
      <c r="D17620">
        <v>85026</v>
      </c>
      <c r="I17620" s="59">
        <v>61904</v>
      </c>
      <c r="J17620" s="57" t="s">
        <v>84</v>
      </c>
      <c r="K17620" s="58" t="str">
        <f t="shared" si="275"/>
        <v>будни</v>
      </c>
      <c r="L17620">
        <v>18</v>
      </c>
    </row>
    <row r="17621" spans="1:12" x14ac:dyDescent="0.3">
      <c r="A17621">
        <v>56080</v>
      </c>
      <c r="B17621" s="2">
        <v>44324.76070550162</v>
      </c>
      <c r="C17621">
        <v>47845</v>
      </c>
      <c r="D17621">
        <v>342175</v>
      </c>
      <c r="I17621" s="59">
        <v>61905</v>
      </c>
      <c r="J17621" s="57" t="s">
        <v>79</v>
      </c>
      <c r="K17621" s="58" t="str">
        <f t="shared" si="275"/>
        <v>будни</v>
      </c>
      <c r="L17621">
        <v>18</v>
      </c>
    </row>
    <row r="17622" spans="1:12" x14ac:dyDescent="0.3">
      <c r="A17622">
        <v>56083</v>
      </c>
      <c r="B17622" s="2">
        <v>44324.761110032363</v>
      </c>
      <c r="C17622">
        <v>229390</v>
      </c>
      <c r="D17622">
        <v>105716</v>
      </c>
      <c r="I17622" s="59">
        <v>61906</v>
      </c>
      <c r="J17622" s="57" t="s">
        <v>80</v>
      </c>
      <c r="K17622" s="58" t="str">
        <f t="shared" si="275"/>
        <v>будни</v>
      </c>
      <c r="L17622">
        <v>18</v>
      </c>
    </row>
    <row r="17623" spans="1:12" x14ac:dyDescent="0.3">
      <c r="A17623">
        <v>56085</v>
      </c>
      <c r="B17623" s="2">
        <v>44324.763132686079</v>
      </c>
      <c r="C17623">
        <v>116306</v>
      </c>
      <c r="D17623">
        <v>398027</v>
      </c>
      <c r="I17623" s="59">
        <v>61907</v>
      </c>
      <c r="J17623" s="57" t="s">
        <v>81</v>
      </c>
      <c r="K17623" s="58" t="str">
        <f t="shared" si="275"/>
        <v>будни</v>
      </c>
      <c r="L17623">
        <v>18</v>
      </c>
    </row>
    <row r="17624" spans="1:12" x14ac:dyDescent="0.3">
      <c r="A17624">
        <v>56090</v>
      </c>
      <c r="B17624" s="2">
        <v>44324.764122440261</v>
      </c>
      <c r="C17624">
        <v>295555</v>
      </c>
      <c r="D17624">
        <v>328843</v>
      </c>
      <c r="I17624" s="59">
        <v>61908</v>
      </c>
      <c r="J17624" s="57" t="s">
        <v>78</v>
      </c>
      <c r="K17624" s="58" t="str">
        <f t="shared" si="275"/>
        <v>выходные</v>
      </c>
      <c r="L17624">
        <v>18</v>
      </c>
    </row>
    <row r="17625" spans="1:12" x14ac:dyDescent="0.3">
      <c r="A17625">
        <v>56095</v>
      </c>
      <c r="B17625" s="2">
        <v>44324.764346278316</v>
      </c>
      <c r="C17625">
        <v>166043</v>
      </c>
      <c r="D17625">
        <v>230507</v>
      </c>
      <c r="I17625" s="59">
        <v>61909</v>
      </c>
      <c r="J17625" s="57" t="s">
        <v>82</v>
      </c>
      <c r="K17625" s="58" t="str">
        <f t="shared" si="275"/>
        <v>выходные</v>
      </c>
      <c r="L17625">
        <v>18</v>
      </c>
    </row>
    <row r="17626" spans="1:12" x14ac:dyDescent="0.3">
      <c r="A17626">
        <v>56100</v>
      </c>
      <c r="B17626" s="2">
        <v>44324.764750809059</v>
      </c>
      <c r="C17626">
        <v>243414</v>
      </c>
      <c r="D17626">
        <v>122982</v>
      </c>
      <c r="I17626" s="59">
        <v>61910</v>
      </c>
      <c r="J17626" s="57" t="s">
        <v>83</v>
      </c>
      <c r="K17626" s="58" t="str">
        <f t="shared" si="275"/>
        <v>будни</v>
      </c>
      <c r="L17626">
        <v>18</v>
      </c>
    </row>
    <row r="17627" spans="1:12" x14ac:dyDescent="0.3">
      <c r="A17627">
        <v>56104</v>
      </c>
      <c r="B17627" s="2">
        <v>44324.767177993526</v>
      </c>
      <c r="C17627">
        <v>75030</v>
      </c>
      <c r="D17627">
        <v>411922</v>
      </c>
      <c r="I17627" s="59">
        <v>61911</v>
      </c>
      <c r="J17627" s="57" t="s">
        <v>84</v>
      </c>
      <c r="K17627" s="58" t="str">
        <f t="shared" si="275"/>
        <v>будни</v>
      </c>
      <c r="L17627">
        <v>18</v>
      </c>
    </row>
    <row r="17628" spans="1:12" x14ac:dyDescent="0.3">
      <c r="A17628">
        <v>56109</v>
      </c>
      <c r="B17628" s="2">
        <v>44324.767582524277</v>
      </c>
      <c r="C17628">
        <v>205664</v>
      </c>
      <c r="D17628">
        <v>388677</v>
      </c>
      <c r="I17628" s="59">
        <v>61912</v>
      </c>
      <c r="J17628" s="57" t="s">
        <v>79</v>
      </c>
      <c r="K17628" s="58" t="str">
        <f t="shared" si="275"/>
        <v>будни</v>
      </c>
      <c r="L17628">
        <v>18</v>
      </c>
    </row>
    <row r="17629" spans="1:12" x14ac:dyDescent="0.3">
      <c r="A17629">
        <v>56111</v>
      </c>
      <c r="B17629" s="2">
        <v>44324.767582524277</v>
      </c>
      <c r="C17629">
        <v>243633</v>
      </c>
      <c r="D17629">
        <v>357547</v>
      </c>
      <c r="I17629" s="59">
        <v>61913</v>
      </c>
      <c r="J17629" s="57" t="s">
        <v>80</v>
      </c>
      <c r="K17629" s="58" t="str">
        <f t="shared" si="275"/>
        <v>будни</v>
      </c>
      <c r="L17629">
        <v>18</v>
      </c>
    </row>
    <row r="17630" spans="1:12" x14ac:dyDescent="0.3">
      <c r="A17630">
        <v>56112</v>
      </c>
      <c r="B17630" s="2">
        <v>44324.767987055013</v>
      </c>
      <c r="C17630">
        <v>80373</v>
      </c>
      <c r="D17630">
        <v>81735</v>
      </c>
      <c r="I17630" s="59">
        <v>61914</v>
      </c>
      <c r="J17630" s="57" t="s">
        <v>81</v>
      </c>
      <c r="K17630" s="58" t="str">
        <f t="shared" si="275"/>
        <v>будни</v>
      </c>
      <c r="L17630">
        <v>18</v>
      </c>
    </row>
    <row r="17631" spans="1:12" x14ac:dyDescent="0.3">
      <c r="A17631">
        <v>56115</v>
      </c>
      <c r="B17631" s="2">
        <v>44324.769127475811</v>
      </c>
      <c r="C17631">
        <v>139330</v>
      </c>
      <c r="D17631">
        <v>10768</v>
      </c>
      <c r="I17631" s="59">
        <v>61915</v>
      </c>
      <c r="J17631" s="57" t="s">
        <v>78</v>
      </c>
      <c r="K17631" s="58" t="str">
        <f t="shared" si="275"/>
        <v>выходные</v>
      </c>
      <c r="L17631">
        <v>18</v>
      </c>
    </row>
    <row r="17632" spans="1:12" x14ac:dyDescent="0.3">
      <c r="A17632">
        <v>56118</v>
      </c>
      <c r="B17632" s="2">
        <v>44324.76920064725</v>
      </c>
      <c r="C17632">
        <v>213179</v>
      </c>
      <c r="D17632">
        <v>470762</v>
      </c>
      <c r="I17632" s="59">
        <v>61916</v>
      </c>
      <c r="J17632" s="57" t="s">
        <v>82</v>
      </c>
      <c r="K17632" s="58" t="str">
        <f t="shared" si="275"/>
        <v>выходные</v>
      </c>
      <c r="L17632">
        <v>18</v>
      </c>
    </row>
    <row r="17633" spans="1:12" x14ac:dyDescent="0.3">
      <c r="A17633">
        <v>56119</v>
      </c>
      <c r="B17633" s="2">
        <v>44324.77041423948</v>
      </c>
      <c r="C17633">
        <v>293553</v>
      </c>
      <c r="D17633">
        <v>38593</v>
      </c>
      <c r="I17633" s="59">
        <v>61917</v>
      </c>
      <c r="J17633" s="57" t="s">
        <v>83</v>
      </c>
      <c r="K17633" s="58" t="str">
        <f t="shared" si="275"/>
        <v>будни</v>
      </c>
      <c r="L17633">
        <v>18</v>
      </c>
    </row>
    <row r="17634" spans="1:12" x14ac:dyDescent="0.3">
      <c r="A17634">
        <v>56121</v>
      </c>
      <c r="B17634" s="2">
        <v>44324.77081877023</v>
      </c>
      <c r="C17634">
        <v>31480</v>
      </c>
      <c r="D17634">
        <v>61408</v>
      </c>
      <c r="I17634" s="59">
        <v>61918</v>
      </c>
      <c r="J17634" s="57" t="s">
        <v>84</v>
      </c>
      <c r="K17634" s="58" t="str">
        <f t="shared" si="275"/>
        <v>будни</v>
      </c>
      <c r="L17634">
        <v>18</v>
      </c>
    </row>
    <row r="17635" spans="1:12" x14ac:dyDescent="0.3">
      <c r="A17635">
        <v>56123</v>
      </c>
      <c r="B17635" s="2">
        <v>44324.77081877023</v>
      </c>
      <c r="C17635">
        <v>281235</v>
      </c>
      <c r="D17635">
        <v>100368</v>
      </c>
      <c r="I17635" s="59">
        <v>61919</v>
      </c>
      <c r="J17635" s="57" t="s">
        <v>79</v>
      </c>
      <c r="K17635" s="58" t="str">
        <f t="shared" si="275"/>
        <v>будни</v>
      </c>
      <c r="L17635">
        <v>18</v>
      </c>
    </row>
    <row r="17636" spans="1:12" x14ac:dyDescent="0.3">
      <c r="A17636">
        <v>56128</v>
      </c>
      <c r="B17636" s="2">
        <v>44324.772436893203</v>
      </c>
      <c r="C17636">
        <v>215011</v>
      </c>
      <c r="D17636">
        <v>158978</v>
      </c>
      <c r="I17636" s="59">
        <v>61920</v>
      </c>
      <c r="J17636" s="57" t="s">
        <v>80</v>
      </c>
      <c r="K17636" s="58" t="str">
        <f t="shared" si="275"/>
        <v>будни</v>
      </c>
      <c r="L17636">
        <v>18</v>
      </c>
    </row>
    <row r="17637" spans="1:12" x14ac:dyDescent="0.3">
      <c r="A17637">
        <v>56131</v>
      </c>
      <c r="B17637" s="2">
        <v>44324.77291177099</v>
      </c>
      <c r="C17637">
        <v>343302</v>
      </c>
      <c r="D17637">
        <v>411922</v>
      </c>
      <c r="I17637" s="59">
        <v>61921</v>
      </c>
      <c r="J17637" s="57" t="s">
        <v>81</v>
      </c>
      <c r="K17637" s="58" t="str">
        <f t="shared" si="275"/>
        <v>будни</v>
      </c>
      <c r="L17637">
        <v>18</v>
      </c>
    </row>
    <row r="17638" spans="1:12" x14ac:dyDescent="0.3">
      <c r="A17638">
        <v>56132</v>
      </c>
      <c r="B17638" s="2">
        <v>44324.77324595469</v>
      </c>
      <c r="C17638">
        <v>255188</v>
      </c>
      <c r="D17638">
        <v>148630</v>
      </c>
      <c r="I17638" s="59">
        <v>61922</v>
      </c>
      <c r="J17638" s="57" t="s">
        <v>78</v>
      </c>
      <c r="K17638" s="58" t="str">
        <f t="shared" si="275"/>
        <v>выходные</v>
      </c>
      <c r="L17638">
        <v>18</v>
      </c>
    </row>
    <row r="17639" spans="1:12" x14ac:dyDescent="0.3">
      <c r="A17639">
        <v>56136</v>
      </c>
      <c r="B17639" s="2">
        <v>44324.77324595469</v>
      </c>
      <c r="C17639">
        <v>292072</v>
      </c>
      <c r="D17639">
        <v>532</v>
      </c>
      <c r="I17639" s="59">
        <v>61923</v>
      </c>
      <c r="J17639" s="57" t="s">
        <v>82</v>
      </c>
      <c r="K17639" s="58" t="str">
        <f t="shared" si="275"/>
        <v>выходные</v>
      </c>
      <c r="L17639">
        <v>18</v>
      </c>
    </row>
    <row r="17640" spans="1:12" x14ac:dyDescent="0.3">
      <c r="A17640">
        <v>56137</v>
      </c>
      <c r="B17640" s="2">
        <v>44324.773308511612</v>
      </c>
      <c r="C17640">
        <v>187417</v>
      </c>
      <c r="D17640">
        <v>105200</v>
      </c>
      <c r="I17640" s="59">
        <v>61924</v>
      </c>
      <c r="J17640" s="57" t="s">
        <v>83</v>
      </c>
      <c r="K17640" s="58" t="str">
        <f t="shared" si="275"/>
        <v>будни</v>
      </c>
      <c r="L17640">
        <v>18</v>
      </c>
    </row>
    <row r="17641" spans="1:12" x14ac:dyDescent="0.3">
      <c r="A17641">
        <v>56139</v>
      </c>
      <c r="B17641" s="2">
        <v>44324.774055016183</v>
      </c>
      <c r="C17641">
        <v>233357</v>
      </c>
      <c r="D17641">
        <v>153893</v>
      </c>
      <c r="I17641" s="59">
        <v>61925</v>
      </c>
      <c r="J17641" s="57" t="s">
        <v>84</v>
      </c>
      <c r="K17641" s="58" t="str">
        <f t="shared" si="275"/>
        <v>будни</v>
      </c>
      <c r="L17641">
        <v>18</v>
      </c>
    </row>
    <row r="17642" spans="1:12" x14ac:dyDescent="0.3">
      <c r="A17642">
        <v>56141</v>
      </c>
      <c r="B17642" s="2">
        <v>44324.775322733236</v>
      </c>
      <c r="C17642">
        <v>338678</v>
      </c>
      <c r="D17642">
        <v>250679</v>
      </c>
      <c r="I17642" s="59">
        <v>61926</v>
      </c>
      <c r="J17642" s="57" t="s">
        <v>79</v>
      </c>
      <c r="K17642" s="58" t="str">
        <f t="shared" si="275"/>
        <v>будни</v>
      </c>
      <c r="L17642">
        <v>18</v>
      </c>
    </row>
    <row r="17643" spans="1:12" x14ac:dyDescent="0.3">
      <c r="A17643">
        <v>56144</v>
      </c>
      <c r="B17643" s="2">
        <v>44324.775673139164</v>
      </c>
      <c r="C17643">
        <v>271514</v>
      </c>
      <c r="D17643">
        <v>43842</v>
      </c>
      <c r="I17643" s="59">
        <v>61927</v>
      </c>
      <c r="J17643" s="57" t="s">
        <v>80</v>
      </c>
      <c r="K17643" s="58" t="str">
        <f t="shared" si="275"/>
        <v>будни</v>
      </c>
      <c r="L17643">
        <v>18</v>
      </c>
    </row>
    <row r="17644" spans="1:12" x14ac:dyDescent="0.3">
      <c r="A17644">
        <v>56149</v>
      </c>
      <c r="B17644" s="2">
        <v>44324.776604510633</v>
      </c>
      <c r="C17644">
        <v>108256</v>
      </c>
      <c r="D17644">
        <v>75329</v>
      </c>
      <c r="I17644" s="59">
        <v>61928</v>
      </c>
      <c r="J17644" s="57" t="s">
        <v>81</v>
      </c>
      <c r="K17644" s="58" t="str">
        <f t="shared" si="275"/>
        <v>будни</v>
      </c>
      <c r="L17644">
        <v>18</v>
      </c>
    </row>
    <row r="17645" spans="1:12" x14ac:dyDescent="0.3">
      <c r="A17645">
        <v>56151</v>
      </c>
      <c r="B17645" s="2">
        <v>44324.777291262137</v>
      </c>
      <c r="C17645">
        <v>310108</v>
      </c>
      <c r="D17645">
        <v>226824</v>
      </c>
      <c r="I17645" s="59">
        <v>61929</v>
      </c>
      <c r="J17645" s="57" t="s">
        <v>78</v>
      </c>
      <c r="K17645" s="58" t="str">
        <f t="shared" si="275"/>
        <v>выходные</v>
      </c>
      <c r="L17645">
        <v>18</v>
      </c>
    </row>
    <row r="17646" spans="1:12" x14ac:dyDescent="0.3">
      <c r="A17646">
        <v>56152</v>
      </c>
      <c r="B17646" s="2">
        <v>44324.779313915853</v>
      </c>
      <c r="C17646">
        <v>253090</v>
      </c>
      <c r="D17646">
        <v>347393</v>
      </c>
      <c r="I17646" s="59">
        <v>61930</v>
      </c>
      <c r="J17646" s="57" t="s">
        <v>82</v>
      </c>
      <c r="K17646" s="58" t="str">
        <f t="shared" si="275"/>
        <v>выходные</v>
      </c>
      <c r="L17646">
        <v>18</v>
      </c>
    </row>
    <row r="17647" spans="1:12" x14ac:dyDescent="0.3">
      <c r="A17647">
        <v>56157</v>
      </c>
      <c r="B17647" s="2">
        <v>44324.780266731774</v>
      </c>
      <c r="C17647">
        <v>286008</v>
      </c>
      <c r="D17647">
        <v>273920</v>
      </c>
      <c r="I17647" s="59">
        <v>61931</v>
      </c>
      <c r="J17647" s="57" t="s">
        <v>83</v>
      </c>
      <c r="K17647" s="58" t="str">
        <f t="shared" si="275"/>
        <v>будни</v>
      </c>
      <c r="L17647">
        <v>18</v>
      </c>
    </row>
    <row r="17648" spans="1:12" x14ac:dyDescent="0.3">
      <c r="A17648">
        <v>56160</v>
      </c>
      <c r="B17648" s="2">
        <v>44324.780297250283</v>
      </c>
      <c r="C17648">
        <v>318948</v>
      </c>
      <c r="D17648">
        <v>119030</v>
      </c>
      <c r="I17648" s="59">
        <v>61932</v>
      </c>
      <c r="J17648" s="57" t="s">
        <v>84</v>
      </c>
      <c r="K17648" s="58" t="str">
        <f t="shared" si="275"/>
        <v>будни</v>
      </c>
      <c r="L17648">
        <v>18</v>
      </c>
    </row>
    <row r="17649" spans="1:12" x14ac:dyDescent="0.3">
      <c r="A17649">
        <v>56165</v>
      </c>
      <c r="B17649" s="2">
        <v>44324.78052750809</v>
      </c>
      <c r="C17649">
        <v>348655</v>
      </c>
      <c r="D17649">
        <v>154256</v>
      </c>
      <c r="I17649" s="59">
        <v>61933</v>
      </c>
      <c r="J17649" s="57" t="s">
        <v>79</v>
      </c>
      <c r="K17649" s="58" t="str">
        <f t="shared" si="275"/>
        <v>будни</v>
      </c>
      <c r="L17649">
        <v>18</v>
      </c>
    </row>
    <row r="17650" spans="1:12" x14ac:dyDescent="0.3">
      <c r="A17650">
        <v>56166</v>
      </c>
      <c r="B17650" s="2">
        <v>44324.780932038833</v>
      </c>
      <c r="C17650">
        <v>4531</v>
      </c>
      <c r="D17650">
        <v>256570</v>
      </c>
      <c r="I17650" s="59">
        <v>61934</v>
      </c>
      <c r="J17650" s="57" t="s">
        <v>80</v>
      </c>
      <c r="K17650" s="58" t="str">
        <f t="shared" si="275"/>
        <v>будни</v>
      </c>
      <c r="L17650">
        <v>18</v>
      </c>
    </row>
    <row r="17651" spans="1:12" x14ac:dyDescent="0.3">
      <c r="A17651">
        <v>56168</v>
      </c>
      <c r="B17651" s="2">
        <v>44324.782799768058</v>
      </c>
      <c r="C17651">
        <v>152543</v>
      </c>
      <c r="D17651">
        <v>154256</v>
      </c>
      <c r="I17651" s="59">
        <v>61935</v>
      </c>
      <c r="J17651" s="57" t="s">
        <v>81</v>
      </c>
      <c r="K17651" s="58" t="str">
        <f t="shared" si="275"/>
        <v>будни</v>
      </c>
      <c r="L17651">
        <v>18</v>
      </c>
    </row>
    <row r="17652" spans="1:12" x14ac:dyDescent="0.3">
      <c r="A17652">
        <v>56173</v>
      </c>
      <c r="B17652" s="2">
        <v>44324.783763754051</v>
      </c>
      <c r="C17652">
        <v>135392</v>
      </c>
      <c r="D17652">
        <v>394819</v>
      </c>
      <c r="I17652" s="59">
        <v>61936</v>
      </c>
      <c r="J17652" s="57" t="s">
        <v>78</v>
      </c>
      <c r="K17652" s="58" t="str">
        <f t="shared" si="275"/>
        <v>выходные</v>
      </c>
      <c r="L17652">
        <v>18</v>
      </c>
    </row>
    <row r="17653" spans="1:12" x14ac:dyDescent="0.3">
      <c r="A17653">
        <v>56178</v>
      </c>
      <c r="B17653" s="2">
        <v>44324.784168284787</v>
      </c>
      <c r="C17653">
        <v>91375</v>
      </c>
      <c r="D17653">
        <v>266557</v>
      </c>
      <c r="I17653" s="59">
        <v>61937</v>
      </c>
      <c r="J17653" s="57" t="s">
        <v>82</v>
      </c>
      <c r="K17653" s="58" t="str">
        <f t="shared" si="275"/>
        <v>выходные</v>
      </c>
      <c r="L17653">
        <v>18</v>
      </c>
    </row>
    <row r="17654" spans="1:12" x14ac:dyDescent="0.3">
      <c r="A17654">
        <v>56182</v>
      </c>
      <c r="B17654" s="2">
        <v>44324.784168284787</v>
      </c>
      <c r="C17654">
        <v>247975</v>
      </c>
      <c r="D17654">
        <v>379466</v>
      </c>
      <c r="I17654" s="59">
        <v>61938</v>
      </c>
      <c r="J17654" s="57" t="s">
        <v>83</v>
      </c>
      <c r="K17654" s="58" t="str">
        <f t="shared" si="275"/>
        <v>будни</v>
      </c>
      <c r="L17654">
        <v>18</v>
      </c>
    </row>
    <row r="17655" spans="1:12" x14ac:dyDescent="0.3">
      <c r="A17655">
        <v>56187</v>
      </c>
      <c r="B17655" s="2">
        <v>44324.784168284787</v>
      </c>
      <c r="C17655">
        <v>280906</v>
      </c>
      <c r="D17655">
        <v>245484</v>
      </c>
      <c r="I17655" s="59">
        <v>61939</v>
      </c>
      <c r="J17655" s="57" t="s">
        <v>84</v>
      </c>
      <c r="K17655" s="58" t="str">
        <f t="shared" si="275"/>
        <v>будни</v>
      </c>
      <c r="L17655">
        <v>18</v>
      </c>
    </row>
    <row r="17656" spans="1:12" x14ac:dyDescent="0.3">
      <c r="A17656">
        <v>56192</v>
      </c>
      <c r="B17656" s="2">
        <v>44324.78497734628</v>
      </c>
      <c r="C17656">
        <v>306457</v>
      </c>
      <c r="D17656">
        <v>107303</v>
      </c>
      <c r="I17656" s="59">
        <v>61940</v>
      </c>
      <c r="J17656" s="57" t="s">
        <v>79</v>
      </c>
      <c r="K17656" s="58" t="str">
        <f t="shared" si="275"/>
        <v>будни</v>
      </c>
      <c r="L17656">
        <v>18</v>
      </c>
    </row>
    <row r="17657" spans="1:12" x14ac:dyDescent="0.3">
      <c r="A17657">
        <v>56194</v>
      </c>
      <c r="B17657" s="2">
        <v>44324.786595469253</v>
      </c>
      <c r="C17657">
        <v>171972</v>
      </c>
      <c r="D17657">
        <v>269158</v>
      </c>
      <c r="I17657" s="59">
        <v>61941</v>
      </c>
      <c r="J17657" s="57" t="s">
        <v>80</v>
      </c>
      <c r="K17657" s="58" t="str">
        <f t="shared" si="275"/>
        <v>будни</v>
      </c>
      <c r="L17657">
        <v>18</v>
      </c>
    </row>
    <row r="17658" spans="1:12" x14ac:dyDescent="0.3">
      <c r="A17658">
        <v>56199</v>
      </c>
      <c r="B17658" s="2">
        <v>44324.78740453074</v>
      </c>
      <c r="C17658">
        <v>310404</v>
      </c>
      <c r="D17658">
        <v>471018</v>
      </c>
      <c r="I17658" s="59">
        <v>61942</v>
      </c>
      <c r="J17658" s="57" t="s">
        <v>81</v>
      </c>
      <c r="K17658" s="58" t="str">
        <f t="shared" si="275"/>
        <v>будни</v>
      </c>
      <c r="L17658">
        <v>18</v>
      </c>
    </row>
    <row r="17659" spans="1:12" x14ac:dyDescent="0.3">
      <c r="A17659">
        <v>56200</v>
      </c>
      <c r="B17659" s="2">
        <v>44324.789831715214</v>
      </c>
      <c r="C17659">
        <v>266062</v>
      </c>
      <c r="D17659">
        <v>250679</v>
      </c>
      <c r="I17659" s="59">
        <v>61943</v>
      </c>
      <c r="J17659" s="57" t="s">
        <v>78</v>
      </c>
      <c r="K17659" s="58" t="str">
        <f t="shared" si="275"/>
        <v>выходные</v>
      </c>
      <c r="L17659">
        <v>18</v>
      </c>
    </row>
    <row r="17660" spans="1:12" x14ac:dyDescent="0.3">
      <c r="A17660">
        <v>56201</v>
      </c>
      <c r="B17660" s="2">
        <v>44324.790640776693</v>
      </c>
      <c r="C17660">
        <v>42461</v>
      </c>
      <c r="D17660">
        <v>112456</v>
      </c>
      <c r="I17660" s="59">
        <v>61944</v>
      </c>
      <c r="J17660" s="57" t="s">
        <v>82</v>
      </c>
      <c r="K17660" s="58" t="str">
        <f t="shared" si="275"/>
        <v>выходные</v>
      </c>
      <c r="L17660">
        <v>18</v>
      </c>
    </row>
    <row r="17661" spans="1:12" x14ac:dyDescent="0.3">
      <c r="A17661">
        <v>56204</v>
      </c>
      <c r="B17661" s="2">
        <v>44324.791045307444</v>
      </c>
      <c r="C17661">
        <v>229209</v>
      </c>
      <c r="D17661">
        <v>347008</v>
      </c>
      <c r="I17661" s="59">
        <v>61945</v>
      </c>
      <c r="J17661" s="57" t="s">
        <v>83</v>
      </c>
      <c r="K17661" s="58" t="str">
        <f t="shared" si="275"/>
        <v>будни</v>
      </c>
      <c r="L17661">
        <v>18</v>
      </c>
    </row>
    <row r="17662" spans="1:12" x14ac:dyDescent="0.3">
      <c r="A17662">
        <v>56209</v>
      </c>
      <c r="B17662" s="2">
        <v>44324.791449838187</v>
      </c>
      <c r="C17662">
        <v>56990</v>
      </c>
      <c r="D17662">
        <v>310069</v>
      </c>
      <c r="I17662" s="59">
        <v>61946</v>
      </c>
      <c r="J17662" s="57" t="s">
        <v>84</v>
      </c>
      <c r="K17662" s="58" t="str">
        <f t="shared" si="275"/>
        <v>будни</v>
      </c>
      <c r="L17662">
        <v>18</v>
      </c>
    </row>
    <row r="17663" spans="1:12" x14ac:dyDescent="0.3">
      <c r="A17663">
        <v>56214</v>
      </c>
      <c r="B17663" s="2">
        <v>44324.791449838187</v>
      </c>
      <c r="C17663">
        <v>122473</v>
      </c>
      <c r="D17663">
        <v>323966</v>
      </c>
      <c r="I17663" s="59">
        <v>61947</v>
      </c>
      <c r="J17663" s="57" t="s">
        <v>79</v>
      </c>
      <c r="K17663" s="58" t="str">
        <f t="shared" si="275"/>
        <v>будни</v>
      </c>
      <c r="L17663">
        <v>18</v>
      </c>
    </row>
    <row r="17664" spans="1:12" x14ac:dyDescent="0.3">
      <c r="A17664">
        <v>56215</v>
      </c>
      <c r="B17664" s="2">
        <v>44324.792663430424</v>
      </c>
      <c r="C17664">
        <v>304889</v>
      </c>
      <c r="D17664">
        <v>230507</v>
      </c>
      <c r="I17664" s="59">
        <v>61948</v>
      </c>
      <c r="J17664" s="57" t="s">
        <v>80</v>
      </c>
      <c r="K17664" s="58" t="str">
        <f t="shared" si="275"/>
        <v>будни</v>
      </c>
      <c r="L17664">
        <v>19</v>
      </c>
    </row>
    <row r="17665" spans="1:12" x14ac:dyDescent="0.3">
      <c r="A17665">
        <v>56217</v>
      </c>
      <c r="B17665" s="2">
        <v>44324.793067961167</v>
      </c>
      <c r="C17665">
        <v>52031</v>
      </c>
      <c r="D17665">
        <v>347008</v>
      </c>
      <c r="I17665" s="59">
        <v>61949</v>
      </c>
      <c r="J17665" s="57" t="s">
        <v>81</v>
      </c>
      <c r="K17665" s="58" t="str">
        <f t="shared" si="275"/>
        <v>будни</v>
      </c>
      <c r="L17665">
        <v>19</v>
      </c>
    </row>
    <row r="17666" spans="1:12" x14ac:dyDescent="0.3">
      <c r="A17666">
        <v>56218</v>
      </c>
      <c r="B17666" s="2">
        <v>44324.794213690606</v>
      </c>
      <c r="C17666">
        <v>314547</v>
      </c>
      <c r="D17666">
        <v>411922</v>
      </c>
      <c r="I17666" s="59">
        <v>61950</v>
      </c>
      <c r="J17666" s="57" t="s">
        <v>78</v>
      </c>
      <c r="K17666" s="58" t="str">
        <f t="shared" si="275"/>
        <v>выходные</v>
      </c>
      <c r="L17666">
        <v>19</v>
      </c>
    </row>
    <row r="17667" spans="1:12" x14ac:dyDescent="0.3">
      <c r="A17667">
        <v>56223</v>
      </c>
      <c r="B17667" s="2">
        <v>44324.794281553397</v>
      </c>
      <c r="C17667">
        <v>218009</v>
      </c>
      <c r="D17667">
        <v>105200</v>
      </c>
      <c r="I17667" s="59">
        <v>61951</v>
      </c>
      <c r="J17667" s="57" t="s">
        <v>82</v>
      </c>
      <c r="K17667" s="58" t="str">
        <f t="shared" ref="K17667:K17730" si="276">IF(OR(J17667="суббота",J17667="воскресенье"),"выходные","будни")</f>
        <v>выходные</v>
      </c>
      <c r="L17667">
        <v>19</v>
      </c>
    </row>
    <row r="17668" spans="1:12" x14ac:dyDescent="0.3">
      <c r="A17668">
        <v>56224</v>
      </c>
      <c r="B17668" s="2">
        <v>44324.795090614891</v>
      </c>
      <c r="C17668">
        <v>216763</v>
      </c>
      <c r="D17668">
        <v>478377</v>
      </c>
      <c r="I17668" s="59">
        <v>61952</v>
      </c>
      <c r="J17668" s="57" t="s">
        <v>83</v>
      </c>
      <c r="K17668" s="58" t="str">
        <f t="shared" si="276"/>
        <v>будни</v>
      </c>
      <c r="L17668">
        <v>19</v>
      </c>
    </row>
    <row r="17669" spans="1:12" x14ac:dyDescent="0.3">
      <c r="A17669">
        <v>56226</v>
      </c>
      <c r="B17669" s="2">
        <v>44324.795090614891</v>
      </c>
      <c r="C17669">
        <v>314241</v>
      </c>
      <c r="D17669">
        <v>447119</v>
      </c>
      <c r="I17669" s="59">
        <v>61953</v>
      </c>
      <c r="J17669" s="57" t="s">
        <v>84</v>
      </c>
      <c r="K17669" s="58" t="str">
        <f t="shared" si="276"/>
        <v>будни</v>
      </c>
      <c r="L17669">
        <v>19</v>
      </c>
    </row>
    <row r="17670" spans="1:12" x14ac:dyDescent="0.3">
      <c r="A17670">
        <v>56229</v>
      </c>
      <c r="B17670" s="2">
        <v>44324.795495145627</v>
      </c>
      <c r="C17670">
        <v>79702</v>
      </c>
      <c r="D17670">
        <v>347008</v>
      </c>
      <c r="I17670" s="59">
        <v>61954</v>
      </c>
      <c r="J17670" s="57" t="s">
        <v>79</v>
      </c>
      <c r="K17670" s="58" t="str">
        <f t="shared" si="276"/>
        <v>будни</v>
      </c>
      <c r="L17670">
        <v>19</v>
      </c>
    </row>
    <row r="17671" spans="1:12" x14ac:dyDescent="0.3">
      <c r="A17671">
        <v>56234</v>
      </c>
      <c r="B17671" s="2">
        <v>44324.795739616078</v>
      </c>
      <c r="C17671">
        <v>1484</v>
      </c>
      <c r="D17671">
        <v>298909</v>
      </c>
      <c r="I17671" s="59">
        <v>61955</v>
      </c>
      <c r="J17671" s="57" t="s">
        <v>80</v>
      </c>
      <c r="K17671" s="58" t="str">
        <f t="shared" si="276"/>
        <v>будни</v>
      </c>
      <c r="L17671">
        <v>19</v>
      </c>
    </row>
    <row r="17672" spans="1:12" x14ac:dyDescent="0.3">
      <c r="A17672">
        <v>56237</v>
      </c>
      <c r="B17672" s="2">
        <v>44324.796000000002</v>
      </c>
      <c r="C17672">
        <v>245142</v>
      </c>
      <c r="D17672">
        <v>126227</v>
      </c>
      <c r="I17672" s="59">
        <v>61956</v>
      </c>
      <c r="J17672" s="57" t="s">
        <v>81</v>
      </c>
      <c r="K17672" s="58" t="str">
        <f t="shared" si="276"/>
        <v>будни</v>
      </c>
      <c r="L17672">
        <v>19</v>
      </c>
    </row>
    <row r="17673" spans="1:12" x14ac:dyDescent="0.3">
      <c r="A17673">
        <v>56242</v>
      </c>
      <c r="B17673" s="2">
        <v>44324.796502578814</v>
      </c>
      <c r="C17673">
        <v>45933</v>
      </c>
      <c r="D17673">
        <v>287208</v>
      </c>
      <c r="I17673" s="59">
        <v>61957</v>
      </c>
      <c r="J17673" s="57" t="s">
        <v>78</v>
      </c>
      <c r="K17673" s="58" t="str">
        <f t="shared" si="276"/>
        <v>выходные</v>
      </c>
      <c r="L17673">
        <v>19</v>
      </c>
    </row>
    <row r="17674" spans="1:12" x14ac:dyDescent="0.3">
      <c r="A17674">
        <v>56247</v>
      </c>
      <c r="B17674" s="2">
        <v>44324.798326860844</v>
      </c>
      <c r="C17674">
        <v>331396</v>
      </c>
      <c r="D17674">
        <v>43842</v>
      </c>
      <c r="I17674" s="59">
        <v>61958</v>
      </c>
      <c r="J17674" s="57" t="s">
        <v>82</v>
      </c>
      <c r="K17674" s="58" t="str">
        <f t="shared" si="276"/>
        <v>выходные</v>
      </c>
      <c r="L17674">
        <v>19</v>
      </c>
    </row>
    <row r="17675" spans="1:12" x14ac:dyDescent="0.3">
      <c r="A17675">
        <v>56250</v>
      </c>
      <c r="B17675" s="2">
        <v>44324.798364207891</v>
      </c>
      <c r="C17675">
        <v>120504</v>
      </c>
      <c r="D17675">
        <v>347008</v>
      </c>
      <c r="I17675" s="59">
        <v>61959</v>
      </c>
      <c r="J17675" s="57" t="s">
        <v>83</v>
      </c>
      <c r="K17675" s="58" t="str">
        <f t="shared" si="276"/>
        <v>будни</v>
      </c>
      <c r="L17675">
        <v>19</v>
      </c>
    </row>
    <row r="17676" spans="1:12" x14ac:dyDescent="0.3">
      <c r="A17676">
        <v>56251</v>
      </c>
      <c r="B17676" s="2">
        <v>44324.799944983824</v>
      </c>
      <c r="C17676">
        <v>90042</v>
      </c>
      <c r="D17676">
        <v>112334</v>
      </c>
      <c r="I17676" s="59">
        <v>61960</v>
      </c>
      <c r="J17676" s="57" t="s">
        <v>84</v>
      </c>
      <c r="K17676" s="58" t="str">
        <f t="shared" si="276"/>
        <v>будни</v>
      </c>
      <c r="L17676">
        <v>19</v>
      </c>
    </row>
    <row r="17677" spans="1:12" x14ac:dyDescent="0.3">
      <c r="A17677">
        <v>56255</v>
      </c>
      <c r="B17677" s="2">
        <v>44324.800000000003</v>
      </c>
      <c r="C17677">
        <v>330032</v>
      </c>
      <c r="D17677">
        <v>411922</v>
      </c>
      <c r="I17677" s="59">
        <v>61961</v>
      </c>
      <c r="J17677" s="57" t="s">
        <v>79</v>
      </c>
      <c r="K17677" s="58" t="str">
        <f t="shared" si="276"/>
        <v>будни</v>
      </c>
      <c r="L17677">
        <v>19</v>
      </c>
    </row>
    <row r="17678" spans="1:12" x14ac:dyDescent="0.3">
      <c r="A17678">
        <v>56258</v>
      </c>
      <c r="B17678" s="2">
        <v>44324.80034951456</v>
      </c>
      <c r="C17678">
        <v>144387</v>
      </c>
      <c r="D17678">
        <v>250679</v>
      </c>
      <c r="I17678" s="59">
        <v>61962</v>
      </c>
      <c r="J17678" s="57" t="s">
        <v>80</v>
      </c>
      <c r="K17678" s="58" t="str">
        <f t="shared" si="276"/>
        <v>будни</v>
      </c>
      <c r="L17678">
        <v>19</v>
      </c>
    </row>
    <row r="17679" spans="1:12" x14ac:dyDescent="0.3">
      <c r="A17679">
        <v>56263</v>
      </c>
      <c r="B17679" s="2">
        <v>44324.801563106797</v>
      </c>
      <c r="C17679">
        <v>271317</v>
      </c>
      <c r="D17679">
        <v>432277</v>
      </c>
      <c r="I17679" s="59">
        <v>61963</v>
      </c>
      <c r="J17679" s="57" t="s">
        <v>81</v>
      </c>
      <c r="K17679" s="58" t="str">
        <f t="shared" si="276"/>
        <v>будни</v>
      </c>
      <c r="L17679">
        <v>19</v>
      </c>
    </row>
    <row r="17680" spans="1:12" x14ac:dyDescent="0.3">
      <c r="A17680">
        <v>56268</v>
      </c>
      <c r="B17680" s="2">
        <v>44324.802423169655</v>
      </c>
      <c r="C17680">
        <v>43617</v>
      </c>
      <c r="D17680">
        <v>469849</v>
      </c>
      <c r="I17680" s="59">
        <v>61964</v>
      </c>
      <c r="J17680" s="57" t="s">
        <v>78</v>
      </c>
      <c r="K17680" s="58" t="str">
        <f t="shared" si="276"/>
        <v>выходные</v>
      </c>
      <c r="L17680">
        <v>19</v>
      </c>
    </row>
    <row r="17681" spans="1:12" x14ac:dyDescent="0.3">
      <c r="A17681">
        <v>56273</v>
      </c>
      <c r="B17681" s="2">
        <v>44324.803181229778</v>
      </c>
      <c r="C17681">
        <v>191364</v>
      </c>
      <c r="D17681">
        <v>242428</v>
      </c>
      <c r="I17681" s="59">
        <v>61965</v>
      </c>
      <c r="J17681" s="57" t="s">
        <v>82</v>
      </c>
      <c r="K17681" s="58" t="str">
        <f t="shared" si="276"/>
        <v>выходные</v>
      </c>
      <c r="L17681">
        <v>19</v>
      </c>
    </row>
    <row r="17682" spans="1:12" x14ac:dyDescent="0.3">
      <c r="A17682">
        <v>56276</v>
      </c>
      <c r="B17682" s="2">
        <v>44324.803585760514</v>
      </c>
      <c r="C17682">
        <v>242784</v>
      </c>
      <c r="D17682">
        <v>396686</v>
      </c>
      <c r="I17682" s="59">
        <v>61966</v>
      </c>
      <c r="J17682" s="57" t="s">
        <v>83</v>
      </c>
      <c r="K17682" s="58" t="str">
        <f t="shared" si="276"/>
        <v>будни</v>
      </c>
      <c r="L17682">
        <v>19</v>
      </c>
    </row>
    <row r="17683" spans="1:12" x14ac:dyDescent="0.3">
      <c r="A17683">
        <v>56277</v>
      </c>
      <c r="B17683" s="2">
        <v>44324.804799352751</v>
      </c>
      <c r="C17683">
        <v>216328</v>
      </c>
      <c r="D17683">
        <v>405774</v>
      </c>
      <c r="I17683" s="59">
        <v>61967</v>
      </c>
      <c r="J17683" s="57" t="s">
        <v>84</v>
      </c>
      <c r="K17683" s="58" t="str">
        <f t="shared" si="276"/>
        <v>будни</v>
      </c>
      <c r="L17683">
        <v>19</v>
      </c>
    </row>
    <row r="17684" spans="1:12" x14ac:dyDescent="0.3">
      <c r="A17684">
        <v>56278</v>
      </c>
      <c r="B17684" s="2">
        <v>44324.80601294498</v>
      </c>
      <c r="C17684">
        <v>73031</v>
      </c>
      <c r="D17684">
        <v>153893</v>
      </c>
      <c r="I17684" s="59">
        <v>61968</v>
      </c>
      <c r="J17684" s="57" t="s">
        <v>79</v>
      </c>
      <c r="K17684" s="58" t="str">
        <f t="shared" si="276"/>
        <v>будни</v>
      </c>
      <c r="L17684">
        <v>19</v>
      </c>
    </row>
    <row r="17685" spans="1:12" x14ac:dyDescent="0.3">
      <c r="A17685">
        <v>56281</v>
      </c>
      <c r="B17685" s="2">
        <v>44324.806417475731</v>
      </c>
      <c r="C17685">
        <v>167489</v>
      </c>
      <c r="D17685">
        <v>148570</v>
      </c>
      <c r="I17685" s="59">
        <v>61969</v>
      </c>
      <c r="J17685" s="57" t="s">
        <v>80</v>
      </c>
      <c r="K17685" s="58" t="str">
        <f t="shared" si="276"/>
        <v>будни</v>
      </c>
      <c r="L17685">
        <v>19</v>
      </c>
    </row>
    <row r="17686" spans="1:12" x14ac:dyDescent="0.3">
      <c r="A17686">
        <v>56283</v>
      </c>
      <c r="B17686" s="2">
        <v>44324.806417475731</v>
      </c>
      <c r="C17686">
        <v>251942</v>
      </c>
      <c r="D17686">
        <v>454711</v>
      </c>
      <c r="I17686" s="59">
        <v>61970</v>
      </c>
      <c r="J17686" s="57" t="s">
        <v>81</v>
      </c>
      <c r="K17686" s="58" t="str">
        <f t="shared" si="276"/>
        <v>будни</v>
      </c>
      <c r="L17686">
        <v>19</v>
      </c>
    </row>
    <row r="17687" spans="1:12" x14ac:dyDescent="0.3">
      <c r="A17687">
        <v>56288</v>
      </c>
      <c r="B17687" s="2">
        <v>44324.806822006474</v>
      </c>
      <c r="C17687">
        <v>300956</v>
      </c>
      <c r="D17687">
        <v>50669</v>
      </c>
      <c r="I17687" s="59">
        <v>61971</v>
      </c>
      <c r="J17687" s="57" t="s">
        <v>78</v>
      </c>
      <c r="K17687" s="58" t="str">
        <f t="shared" si="276"/>
        <v>выходные</v>
      </c>
      <c r="L17687">
        <v>19</v>
      </c>
    </row>
    <row r="17688" spans="1:12" x14ac:dyDescent="0.3">
      <c r="A17688">
        <v>56290</v>
      </c>
      <c r="B17688" s="2">
        <v>44324.808035598711</v>
      </c>
      <c r="C17688">
        <v>273594</v>
      </c>
      <c r="D17688">
        <v>462084</v>
      </c>
      <c r="I17688" s="59">
        <v>61972</v>
      </c>
      <c r="J17688" s="57" t="s">
        <v>82</v>
      </c>
      <c r="K17688" s="58" t="str">
        <f t="shared" si="276"/>
        <v>выходные</v>
      </c>
      <c r="L17688">
        <v>19</v>
      </c>
    </row>
    <row r="17689" spans="1:12" x14ac:dyDescent="0.3">
      <c r="A17689">
        <v>56292</v>
      </c>
      <c r="B17689" s="2">
        <v>44324.808832056646</v>
      </c>
      <c r="C17689">
        <v>249647</v>
      </c>
      <c r="D17689">
        <v>347008</v>
      </c>
      <c r="I17689" s="59">
        <v>61973</v>
      </c>
      <c r="J17689" s="57" t="s">
        <v>83</v>
      </c>
      <c r="K17689" s="58" t="str">
        <f t="shared" si="276"/>
        <v>будни</v>
      </c>
      <c r="L17689">
        <v>19</v>
      </c>
    </row>
    <row r="17690" spans="1:12" x14ac:dyDescent="0.3">
      <c r="A17690">
        <v>56294</v>
      </c>
      <c r="B17690" s="2">
        <v>44324.809653721684</v>
      </c>
      <c r="C17690">
        <v>62955</v>
      </c>
      <c r="D17690">
        <v>89126</v>
      </c>
      <c r="I17690" s="59">
        <v>61974</v>
      </c>
      <c r="J17690" s="57" t="s">
        <v>84</v>
      </c>
      <c r="K17690" s="58" t="str">
        <f t="shared" si="276"/>
        <v>будни</v>
      </c>
      <c r="L17690">
        <v>19</v>
      </c>
    </row>
    <row r="17691" spans="1:12" x14ac:dyDescent="0.3">
      <c r="A17691">
        <v>56299</v>
      </c>
      <c r="B17691" s="2">
        <v>44324.809653721684</v>
      </c>
      <c r="C17691">
        <v>309918</v>
      </c>
      <c r="D17691">
        <v>215663</v>
      </c>
      <c r="I17691" s="59">
        <v>61975</v>
      </c>
      <c r="J17691" s="57" t="s">
        <v>79</v>
      </c>
      <c r="K17691" s="58" t="str">
        <f t="shared" si="276"/>
        <v>будни</v>
      </c>
      <c r="L17691">
        <v>19</v>
      </c>
    </row>
    <row r="17692" spans="1:12" x14ac:dyDescent="0.3">
      <c r="A17692">
        <v>56301</v>
      </c>
      <c r="B17692" s="2">
        <v>44324.810602130194</v>
      </c>
      <c r="C17692">
        <v>250972</v>
      </c>
      <c r="D17692">
        <v>411922</v>
      </c>
      <c r="I17692" s="59">
        <v>61976</v>
      </c>
      <c r="J17692" s="57" t="s">
        <v>80</v>
      </c>
      <c r="K17692" s="58" t="str">
        <f t="shared" si="276"/>
        <v>будни</v>
      </c>
      <c r="L17692">
        <v>19</v>
      </c>
    </row>
    <row r="17693" spans="1:12" x14ac:dyDescent="0.3">
      <c r="A17693">
        <v>56306</v>
      </c>
      <c r="B17693" s="2">
        <v>44324.811271844657</v>
      </c>
      <c r="C17693">
        <v>33561</v>
      </c>
      <c r="D17693">
        <v>281236</v>
      </c>
      <c r="I17693" s="59">
        <v>61977</v>
      </c>
      <c r="J17693" s="57" t="s">
        <v>81</v>
      </c>
      <c r="K17693" s="58" t="str">
        <f t="shared" si="276"/>
        <v>будни</v>
      </c>
      <c r="L17693">
        <v>19</v>
      </c>
    </row>
    <row r="17694" spans="1:12" x14ac:dyDescent="0.3">
      <c r="A17694">
        <v>56310</v>
      </c>
      <c r="B17694" s="2">
        <v>44324.811271844665</v>
      </c>
      <c r="C17694">
        <v>269482</v>
      </c>
      <c r="D17694">
        <v>241713</v>
      </c>
      <c r="I17694" s="59">
        <v>61978</v>
      </c>
      <c r="J17694" s="57" t="s">
        <v>78</v>
      </c>
      <c r="K17694" s="58" t="str">
        <f t="shared" si="276"/>
        <v>выходные</v>
      </c>
      <c r="L17694">
        <v>19</v>
      </c>
    </row>
    <row r="17695" spans="1:12" x14ac:dyDescent="0.3">
      <c r="A17695">
        <v>56311</v>
      </c>
      <c r="B17695" s="2">
        <v>44324.811676375401</v>
      </c>
      <c r="C17695">
        <v>264832</v>
      </c>
      <c r="D17695">
        <v>410033</v>
      </c>
      <c r="I17695" s="59">
        <v>61979</v>
      </c>
      <c r="J17695" s="57" t="s">
        <v>82</v>
      </c>
      <c r="K17695" s="58" t="str">
        <f t="shared" si="276"/>
        <v>выходные</v>
      </c>
      <c r="L17695">
        <v>19</v>
      </c>
    </row>
    <row r="17696" spans="1:12" x14ac:dyDescent="0.3">
      <c r="A17696">
        <v>56314</v>
      </c>
      <c r="B17696" s="2">
        <v>44324.812889967638</v>
      </c>
      <c r="C17696">
        <v>7190</v>
      </c>
      <c r="D17696">
        <v>109473</v>
      </c>
      <c r="I17696" s="59">
        <v>61980</v>
      </c>
      <c r="J17696" s="57" t="s">
        <v>83</v>
      </c>
      <c r="K17696" s="58" t="str">
        <f t="shared" si="276"/>
        <v>будни</v>
      </c>
      <c r="L17696">
        <v>19</v>
      </c>
    </row>
    <row r="17697" spans="1:12" x14ac:dyDescent="0.3">
      <c r="A17697">
        <v>56316</v>
      </c>
      <c r="B17697" s="2">
        <v>44324.813294498381</v>
      </c>
      <c r="C17697">
        <v>29459</v>
      </c>
      <c r="D17697">
        <v>291066</v>
      </c>
      <c r="I17697" s="59">
        <v>61981</v>
      </c>
      <c r="J17697" s="57" t="s">
        <v>84</v>
      </c>
      <c r="K17697" s="58" t="str">
        <f t="shared" si="276"/>
        <v>будни</v>
      </c>
      <c r="L17697">
        <v>19</v>
      </c>
    </row>
    <row r="17698" spans="1:12" x14ac:dyDescent="0.3">
      <c r="A17698">
        <v>56318</v>
      </c>
      <c r="B17698" s="2">
        <v>44324.813294498381</v>
      </c>
      <c r="C17698">
        <v>303510</v>
      </c>
      <c r="D17698">
        <v>240439</v>
      </c>
      <c r="I17698" s="59">
        <v>61982</v>
      </c>
      <c r="J17698" s="57" t="s">
        <v>79</v>
      </c>
      <c r="K17698" s="58" t="str">
        <f t="shared" si="276"/>
        <v>будни</v>
      </c>
      <c r="L17698">
        <v>19</v>
      </c>
    </row>
    <row r="17699" spans="1:12" x14ac:dyDescent="0.3">
      <c r="A17699">
        <v>56321</v>
      </c>
      <c r="B17699" s="2">
        <v>44324.813440351572</v>
      </c>
      <c r="C17699">
        <v>140610</v>
      </c>
      <c r="D17699">
        <v>351192</v>
      </c>
      <c r="I17699" s="59">
        <v>61983</v>
      </c>
      <c r="J17699" s="57" t="s">
        <v>80</v>
      </c>
      <c r="K17699" s="58" t="str">
        <f t="shared" si="276"/>
        <v>будни</v>
      </c>
      <c r="L17699">
        <v>19</v>
      </c>
    </row>
    <row r="17700" spans="1:12" x14ac:dyDescent="0.3">
      <c r="A17700">
        <v>56323</v>
      </c>
      <c r="B17700" s="2">
        <v>44324.814103559867</v>
      </c>
      <c r="C17700">
        <v>252949</v>
      </c>
      <c r="D17700">
        <v>472908</v>
      </c>
      <c r="I17700" s="59">
        <v>61984</v>
      </c>
      <c r="J17700" s="57" t="s">
        <v>81</v>
      </c>
      <c r="K17700" s="58" t="str">
        <f t="shared" si="276"/>
        <v>будни</v>
      </c>
      <c r="L17700">
        <v>19</v>
      </c>
    </row>
    <row r="17701" spans="1:12" x14ac:dyDescent="0.3">
      <c r="A17701">
        <v>56328</v>
      </c>
      <c r="B17701" s="2">
        <v>44324.814508090618</v>
      </c>
      <c r="C17701">
        <v>133006</v>
      </c>
      <c r="D17701">
        <v>80850</v>
      </c>
      <c r="I17701" s="59">
        <v>61985</v>
      </c>
      <c r="J17701" s="57" t="s">
        <v>78</v>
      </c>
      <c r="K17701" s="58" t="str">
        <f t="shared" si="276"/>
        <v>выходные</v>
      </c>
      <c r="L17701">
        <v>19</v>
      </c>
    </row>
    <row r="17702" spans="1:12" x14ac:dyDescent="0.3">
      <c r="A17702">
        <v>56332</v>
      </c>
      <c r="B17702" s="2">
        <v>44324.814508090618</v>
      </c>
      <c r="C17702">
        <v>164820</v>
      </c>
      <c r="D17702">
        <v>230507</v>
      </c>
      <c r="I17702" s="59">
        <v>61986</v>
      </c>
      <c r="J17702" s="57" t="s">
        <v>82</v>
      </c>
      <c r="K17702" s="58" t="str">
        <f t="shared" si="276"/>
        <v>выходные</v>
      </c>
      <c r="L17702">
        <v>19</v>
      </c>
    </row>
    <row r="17703" spans="1:12" x14ac:dyDescent="0.3">
      <c r="A17703">
        <v>56336</v>
      </c>
      <c r="B17703" s="2">
        <v>44324.814508090618</v>
      </c>
      <c r="C17703">
        <v>186840</v>
      </c>
      <c r="D17703">
        <v>351192</v>
      </c>
      <c r="I17703" s="59">
        <v>61987</v>
      </c>
      <c r="J17703" s="57" t="s">
        <v>83</v>
      </c>
      <c r="K17703" s="58" t="str">
        <f t="shared" si="276"/>
        <v>будни</v>
      </c>
      <c r="L17703">
        <v>19</v>
      </c>
    </row>
    <row r="17704" spans="1:12" x14ac:dyDescent="0.3">
      <c r="A17704">
        <v>56338</v>
      </c>
      <c r="B17704" s="2">
        <v>44324.814508090618</v>
      </c>
      <c r="C17704">
        <v>297291</v>
      </c>
      <c r="D17704">
        <v>75550</v>
      </c>
      <c r="I17704" s="59">
        <v>61988</v>
      </c>
      <c r="J17704" s="57" t="s">
        <v>84</v>
      </c>
      <c r="K17704" s="58" t="str">
        <f t="shared" si="276"/>
        <v>будни</v>
      </c>
      <c r="L17704">
        <v>19</v>
      </c>
    </row>
    <row r="17705" spans="1:12" x14ac:dyDescent="0.3">
      <c r="A17705">
        <v>56340</v>
      </c>
      <c r="B17705" s="2">
        <v>44324.814752647479</v>
      </c>
      <c r="C17705">
        <v>203418</v>
      </c>
      <c r="D17705">
        <v>4316</v>
      </c>
      <c r="I17705" s="59">
        <v>61989</v>
      </c>
      <c r="J17705" s="57" t="s">
        <v>79</v>
      </c>
      <c r="K17705" s="58" t="str">
        <f t="shared" si="276"/>
        <v>будни</v>
      </c>
      <c r="L17705">
        <v>19</v>
      </c>
    </row>
    <row r="17706" spans="1:12" x14ac:dyDescent="0.3">
      <c r="A17706">
        <v>56345</v>
      </c>
      <c r="B17706" s="2">
        <v>44324.814996795554</v>
      </c>
      <c r="C17706">
        <v>342154</v>
      </c>
      <c r="D17706">
        <v>473323</v>
      </c>
      <c r="I17706" s="59">
        <v>61990</v>
      </c>
      <c r="J17706" s="57" t="s">
        <v>80</v>
      </c>
      <c r="K17706" s="58" t="str">
        <f t="shared" si="276"/>
        <v>будни</v>
      </c>
      <c r="L17706">
        <v>19</v>
      </c>
    </row>
    <row r="17707" spans="1:12" x14ac:dyDescent="0.3">
      <c r="A17707">
        <v>56348</v>
      </c>
      <c r="B17707" s="2">
        <v>44324.815721682848</v>
      </c>
      <c r="C17707">
        <v>226387</v>
      </c>
      <c r="D17707">
        <v>21407</v>
      </c>
      <c r="I17707" s="59">
        <v>61991</v>
      </c>
      <c r="J17707" s="57" t="s">
        <v>81</v>
      </c>
      <c r="K17707" s="58" t="str">
        <f t="shared" si="276"/>
        <v>будни</v>
      </c>
      <c r="L17707">
        <v>19</v>
      </c>
    </row>
    <row r="17708" spans="1:12" x14ac:dyDescent="0.3">
      <c r="A17708">
        <v>56350</v>
      </c>
      <c r="B17708" s="2">
        <v>44324.816530744334</v>
      </c>
      <c r="C17708">
        <v>155514</v>
      </c>
      <c r="D17708">
        <v>470762</v>
      </c>
      <c r="I17708" s="59">
        <v>61992</v>
      </c>
      <c r="J17708" s="57" t="s">
        <v>78</v>
      </c>
      <c r="K17708" s="58" t="str">
        <f t="shared" si="276"/>
        <v>выходные</v>
      </c>
      <c r="L17708">
        <v>19</v>
      </c>
    </row>
    <row r="17709" spans="1:12" x14ac:dyDescent="0.3">
      <c r="A17709">
        <v>56355</v>
      </c>
      <c r="B17709" s="2">
        <v>44324.817339805828</v>
      </c>
      <c r="C17709">
        <v>52954</v>
      </c>
      <c r="D17709">
        <v>449379</v>
      </c>
      <c r="I17709" s="59">
        <v>61993</v>
      </c>
      <c r="J17709" s="57" t="s">
        <v>82</v>
      </c>
      <c r="K17709" s="58" t="str">
        <f t="shared" si="276"/>
        <v>выходные</v>
      </c>
      <c r="L17709">
        <v>19</v>
      </c>
    </row>
    <row r="17710" spans="1:12" x14ac:dyDescent="0.3">
      <c r="A17710">
        <v>56357</v>
      </c>
      <c r="B17710" s="2">
        <v>44324.817744336571</v>
      </c>
      <c r="C17710">
        <v>129649</v>
      </c>
      <c r="D17710">
        <v>1019</v>
      </c>
      <c r="I17710" s="59">
        <v>61994</v>
      </c>
      <c r="J17710" s="57" t="s">
        <v>83</v>
      </c>
      <c r="K17710" s="58" t="str">
        <f t="shared" si="276"/>
        <v>будни</v>
      </c>
      <c r="L17710">
        <v>19</v>
      </c>
    </row>
    <row r="17711" spans="1:12" x14ac:dyDescent="0.3">
      <c r="A17711">
        <v>56358</v>
      </c>
      <c r="B17711" s="2">
        <v>44324.817744336571</v>
      </c>
      <c r="C17711">
        <v>282919</v>
      </c>
      <c r="D17711">
        <v>417467</v>
      </c>
      <c r="I17711" s="59">
        <v>61995</v>
      </c>
      <c r="J17711" s="57" t="s">
        <v>84</v>
      </c>
      <c r="K17711" s="58" t="str">
        <f t="shared" si="276"/>
        <v>будни</v>
      </c>
      <c r="L17711">
        <v>19</v>
      </c>
    </row>
    <row r="17712" spans="1:12" x14ac:dyDescent="0.3">
      <c r="A17712">
        <v>56360</v>
      </c>
      <c r="B17712" s="2">
        <v>44324.818079165016</v>
      </c>
      <c r="C17712">
        <v>214839</v>
      </c>
      <c r="D17712">
        <v>180863</v>
      </c>
      <c r="I17712" s="59">
        <v>61996</v>
      </c>
      <c r="J17712" s="57" t="s">
        <v>79</v>
      </c>
      <c r="K17712" s="58" t="str">
        <f t="shared" si="276"/>
        <v>будни</v>
      </c>
      <c r="L17712">
        <v>19</v>
      </c>
    </row>
    <row r="17713" spans="1:12" x14ac:dyDescent="0.3">
      <c r="A17713">
        <v>56362</v>
      </c>
      <c r="B17713" s="2">
        <v>44324.818148867314</v>
      </c>
      <c r="C17713">
        <v>54887</v>
      </c>
      <c r="D17713">
        <v>258219</v>
      </c>
      <c r="I17713" s="59">
        <v>61997</v>
      </c>
      <c r="J17713" s="57" t="s">
        <v>80</v>
      </c>
      <c r="K17713" s="58" t="str">
        <f t="shared" si="276"/>
        <v>будни</v>
      </c>
      <c r="L17713">
        <v>19</v>
      </c>
    </row>
    <row r="17714" spans="1:12" x14ac:dyDescent="0.3">
      <c r="A17714">
        <v>56363</v>
      </c>
      <c r="B17714" s="2">
        <v>44324.818148867314</v>
      </c>
      <c r="C17714">
        <v>118622</v>
      </c>
      <c r="D17714">
        <v>351192</v>
      </c>
      <c r="I17714" s="59">
        <v>61998</v>
      </c>
      <c r="J17714" s="57" t="s">
        <v>81</v>
      </c>
      <c r="K17714" s="58" t="str">
        <f t="shared" si="276"/>
        <v>будни</v>
      </c>
      <c r="L17714">
        <v>19</v>
      </c>
    </row>
    <row r="17715" spans="1:12" x14ac:dyDescent="0.3">
      <c r="A17715">
        <v>56367</v>
      </c>
      <c r="B17715" s="2">
        <v>44324.818445387129</v>
      </c>
      <c r="C17715">
        <v>210777</v>
      </c>
      <c r="D17715">
        <v>248725</v>
      </c>
      <c r="I17715" s="59">
        <v>61999</v>
      </c>
      <c r="J17715" s="57" t="s">
        <v>78</v>
      </c>
      <c r="K17715" s="58" t="str">
        <f t="shared" si="276"/>
        <v>выходные</v>
      </c>
      <c r="L17715">
        <v>19</v>
      </c>
    </row>
    <row r="17716" spans="1:12" x14ac:dyDescent="0.3">
      <c r="A17716">
        <v>56369</v>
      </c>
      <c r="B17716" s="2">
        <v>44324.818553398058</v>
      </c>
      <c r="C17716">
        <v>183441</v>
      </c>
      <c r="D17716">
        <v>185535</v>
      </c>
      <c r="I17716" s="59">
        <v>62000</v>
      </c>
      <c r="J17716" s="57" t="s">
        <v>82</v>
      </c>
      <c r="K17716" s="58" t="str">
        <f t="shared" si="276"/>
        <v>выходные</v>
      </c>
      <c r="L17716">
        <v>19</v>
      </c>
    </row>
    <row r="17717" spans="1:12" x14ac:dyDescent="0.3">
      <c r="A17717">
        <v>56373</v>
      </c>
      <c r="B17717" s="2">
        <v>44324.818957928801</v>
      </c>
      <c r="C17717">
        <v>126587</v>
      </c>
      <c r="D17717">
        <v>411922</v>
      </c>
      <c r="I17717" s="59">
        <v>62001</v>
      </c>
      <c r="J17717" s="57" t="s">
        <v>83</v>
      </c>
      <c r="K17717" s="58" t="str">
        <f t="shared" si="276"/>
        <v>будни</v>
      </c>
      <c r="L17717">
        <v>19</v>
      </c>
    </row>
    <row r="17718" spans="1:12" x14ac:dyDescent="0.3">
      <c r="A17718">
        <v>56377</v>
      </c>
      <c r="B17718" s="2">
        <v>44324.819362459551</v>
      </c>
      <c r="C17718">
        <v>94676</v>
      </c>
      <c r="D17718">
        <v>241927</v>
      </c>
      <c r="I17718" s="59">
        <v>62002</v>
      </c>
      <c r="J17718" s="57" t="s">
        <v>84</v>
      </c>
      <c r="K17718" s="58" t="str">
        <f t="shared" si="276"/>
        <v>будни</v>
      </c>
      <c r="L17718">
        <v>19</v>
      </c>
    </row>
    <row r="17719" spans="1:12" x14ac:dyDescent="0.3">
      <c r="A17719">
        <v>56380</v>
      </c>
      <c r="B17719" s="2">
        <v>44324.819362459551</v>
      </c>
      <c r="C17719">
        <v>293064</v>
      </c>
      <c r="D17719">
        <v>196571</v>
      </c>
      <c r="I17719" s="59">
        <v>62003</v>
      </c>
      <c r="J17719" s="57" t="s">
        <v>79</v>
      </c>
      <c r="K17719" s="58" t="str">
        <f t="shared" si="276"/>
        <v>будни</v>
      </c>
      <c r="L17719">
        <v>19</v>
      </c>
    </row>
    <row r="17720" spans="1:12" x14ac:dyDescent="0.3">
      <c r="A17720">
        <v>56382</v>
      </c>
      <c r="B17720" s="2">
        <v>44324.819362459551</v>
      </c>
      <c r="C17720">
        <v>327137</v>
      </c>
      <c r="D17720">
        <v>380527</v>
      </c>
      <c r="I17720" s="59">
        <v>62004</v>
      </c>
      <c r="J17720" s="57" t="s">
        <v>80</v>
      </c>
      <c r="K17720" s="58" t="str">
        <f t="shared" si="276"/>
        <v>будни</v>
      </c>
      <c r="L17720">
        <v>19</v>
      </c>
    </row>
    <row r="17721" spans="1:12" x14ac:dyDescent="0.3">
      <c r="A17721">
        <v>56386</v>
      </c>
      <c r="B17721" s="2">
        <v>44324.82003234962</v>
      </c>
      <c r="C17721">
        <v>343813</v>
      </c>
      <c r="D17721">
        <v>230507</v>
      </c>
      <c r="I17721" s="59">
        <v>62005</v>
      </c>
      <c r="J17721" s="57" t="s">
        <v>81</v>
      </c>
      <c r="K17721" s="58" t="str">
        <f t="shared" si="276"/>
        <v>будни</v>
      </c>
      <c r="L17721">
        <v>19</v>
      </c>
    </row>
    <row r="17722" spans="1:12" x14ac:dyDescent="0.3">
      <c r="A17722">
        <v>56388</v>
      </c>
      <c r="B17722" s="2">
        <v>44324.820093386639</v>
      </c>
      <c r="C17722">
        <v>131212</v>
      </c>
      <c r="D17722">
        <v>175663</v>
      </c>
      <c r="I17722" s="59">
        <v>62006</v>
      </c>
      <c r="J17722" s="57" t="s">
        <v>78</v>
      </c>
      <c r="K17722" s="58" t="str">
        <f t="shared" si="276"/>
        <v>выходные</v>
      </c>
      <c r="L17722">
        <v>19</v>
      </c>
    </row>
    <row r="17723" spans="1:12" x14ac:dyDescent="0.3">
      <c r="A17723">
        <v>56390</v>
      </c>
      <c r="B17723" s="2">
        <v>44324.820171521038</v>
      </c>
      <c r="C17723">
        <v>180091</v>
      </c>
      <c r="D17723">
        <v>325852</v>
      </c>
      <c r="I17723" s="59">
        <v>62007</v>
      </c>
      <c r="J17723" s="57" t="s">
        <v>82</v>
      </c>
      <c r="K17723" s="58" t="str">
        <f t="shared" si="276"/>
        <v>выходные</v>
      </c>
      <c r="L17723">
        <v>19</v>
      </c>
    </row>
    <row r="17724" spans="1:12" x14ac:dyDescent="0.3">
      <c r="A17724">
        <v>56391</v>
      </c>
      <c r="B17724" s="2">
        <v>44324.820171521038</v>
      </c>
      <c r="C17724">
        <v>211631</v>
      </c>
      <c r="D17724">
        <v>258219</v>
      </c>
      <c r="I17724" s="59">
        <v>62008</v>
      </c>
      <c r="J17724" s="57" t="s">
        <v>83</v>
      </c>
      <c r="K17724" s="58" t="str">
        <f t="shared" si="276"/>
        <v>будни</v>
      </c>
      <c r="L17724">
        <v>19</v>
      </c>
    </row>
    <row r="17725" spans="1:12" x14ac:dyDescent="0.3">
      <c r="A17725">
        <v>56396</v>
      </c>
      <c r="B17725" s="2">
        <v>44324.820642719809</v>
      </c>
      <c r="C17725">
        <v>38738</v>
      </c>
      <c r="D17725">
        <v>215663</v>
      </c>
      <c r="I17725" s="59">
        <v>62009</v>
      </c>
      <c r="J17725" s="57" t="s">
        <v>84</v>
      </c>
      <c r="K17725" s="58" t="str">
        <f t="shared" si="276"/>
        <v>будни</v>
      </c>
      <c r="L17725">
        <v>19</v>
      </c>
    </row>
    <row r="17726" spans="1:12" x14ac:dyDescent="0.3">
      <c r="A17726">
        <v>56400</v>
      </c>
      <c r="B17726" s="2">
        <v>44324.820980582524</v>
      </c>
      <c r="C17726">
        <v>253879</v>
      </c>
      <c r="D17726">
        <v>411922</v>
      </c>
      <c r="I17726" s="59">
        <v>62010</v>
      </c>
      <c r="J17726" s="57" t="s">
        <v>79</v>
      </c>
      <c r="K17726" s="58" t="str">
        <f t="shared" si="276"/>
        <v>будни</v>
      </c>
      <c r="L17726">
        <v>19</v>
      </c>
    </row>
    <row r="17727" spans="1:12" x14ac:dyDescent="0.3">
      <c r="A17727">
        <v>56404</v>
      </c>
      <c r="B17727" s="2">
        <v>44324.821385113268</v>
      </c>
      <c r="C17727">
        <v>92307</v>
      </c>
      <c r="D17727">
        <v>171708</v>
      </c>
      <c r="I17727" s="59">
        <v>62011</v>
      </c>
      <c r="J17727" s="57" t="s">
        <v>80</v>
      </c>
      <c r="K17727" s="58" t="str">
        <f t="shared" si="276"/>
        <v>будни</v>
      </c>
      <c r="L17727">
        <v>19</v>
      </c>
    </row>
    <row r="17728" spans="1:12" x14ac:dyDescent="0.3">
      <c r="A17728">
        <v>56407</v>
      </c>
      <c r="B17728" s="2">
        <v>44324.822194174754</v>
      </c>
      <c r="C17728">
        <v>44035</v>
      </c>
      <c r="D17728">
        <v>38593</v>
      </c>
      <c r="I17728" s="59">
        <v>62012</v>
      </c>
      <c r="J17728" s="57" t="s">
        <v>81</v>
      </c>
      <c r="K17728" s="58" t="str">
        <f t="shared" si="276"/>
        <v>будни</v>
      </c>
      <c r="L17728">
        <v>19</v>
      </c>
    </row>
    <row r="17729" spans="1:12" x14ac:dyDescent="0.3">
      <c r="A17729">
        <v>56412</v>
      </c>
      <c r="B17729" s="2">
        <v>44324.822333333337</v>
      </c>
      <c r="C17729">
        <v>164492</v>
      </c>
      <c r="D17729">
        <v>471403</v>
      </c>
      <c r="I17729" s="59">
        <v>62013</v>
      </c>
      <c r="J17729" s="57" t="s">
        <v>78</v>
      </c>
      <c r="K17729" s="58" t="str">
        <f t="shared" si="276"/>
        <v>выходные</v>
      </c>
      <c r="L17729">
        <v>19</v>
      </c>
    </row>
    <row r="17730" spans="1:12" x14ac:dyDescent="0.3">
      <c r="A17730">
        <v>56417</v>
      </c>
      <c r="B17730" s="2">
        <v>44324.822598705505</v>
      </c>
      <c r="C17730">
        <v>40691</v>
      </c>
      <c r="D17730">
        <v>42584</v>
      </c>
      <c r="I17730" s="59">
        <v>62014</v>
      </c>
      <c r="J17730" s="57" t="s">
        <v>82</v>
      </c>
      <c r="K17730" s="58" t="str">
        <f t="shared" si="276"/>
        <v>выходные</v>
      </c>
      <c r="L17730">
        <v>19</v>
      </c>
    </row>
    <row r="17731" spans="1:12" x14ac:dyDescent="0.3">
      <c r="A17731">
        <v>56419</v>
      </c>
      <c r="B17731" s="2">
        <v>44324.823407766991</v>
      </c>
      <c r="C17731">
        <v>146400</v>
      </c>
      <c r="D17731">
        <v>465248</v>
      </c>
      <c r="I17731" s="59">
        <v>62015</v>
      </c>
      <c r="J17731" s="57" t="s">
        <v>83</v>
      </c>
      <c r="K17731" s="58" t="str">
        <f t="shared" ref="K17731:K17794" si="277">IF(OR(J17731="суббота",J17731="воскресенье"),"выходные","будни")</f>
        <v>будни</v>
      </c>
      <c r="L17731">
        <v>19</v>
      </c>
    </row>
    <row r="17732" spans="1:12" x14ac:dyDescent="0.3">
      <c r="A17732">
        <v>56423</v>
      </c>
      <c r="B17732" s="2">
        <v>44324.824621359221</v>
      </c>
      <c r="C17732">
        <v>164924</v>
      </c>
      <c r="D17732">
        <v>330333</v>
      </c>
      <c r="I17732" s="59">
        <v>62016</v>
      </c>
      <c r="J17732" s="57" t="s">
        <v>84</v>
      </c>
      <c r="K17732" s="58" t="str">
        <f t="shared" si="277"/>
        <v>будни</v>
      </c>
      <c r="L17732">
        <v>19</v>
      </c>
    </row>
    <row r="17733" spans="1:12" x14ac:dyDescent="0.3">
      <c r="A17733">
        <v>56426</v>
      </c>
      <c r="B17733" s="2">
        <v>44324.824621359221</v>
      </c>
      <c r="C17733">
        <v>286003</v>
      </c>
      <c r="D17733">
        <v>97294</v>
      </c>
      <c r="I17733" s="59">
        <v>62017</v>
      </c>
      <c r="J17733" s="57" t="s">
        <v>79</v>
      </c>
      <c r="K17733" s="58" t="str">
        <f t="shared" si="277"/>
        <v>будни</v>
      </c>
      <c r="L17733">
        <v>19</v>
      </c>
    </row>
    <row r="17734" spans="1:12" x14ac:dyDescent="0.3">
      <c r="A17734">
        <v>56427</v>
      </c>
      <c r="B17734" s="2">
        <v>44324.825617236856</v>
      </c>
      <c r="C17734">
        <v>297373</v>
      </c>
      <c r="D17734">
        <v>250679</v>
      </c>
      <c r="I17734" s="59">
        <v>62018</v>
      </c>
      <c r="J17734" s="57" t="s">
        <v>80</v>
      </c>
      <c r="K17734" s="58" t="str">
        <f t="shared" si="277"/>
        <v>будни</v>
      </c>
      <c r="L17734">
        <v>19</v>
      </c>
    </row>
    <row r="17735" spans="1:12" x14ac:dyDescent="0.3">
      <c r="A17735">
        <v>56432</v>
      </c>
      <c r="B17735" s="2">
        <v>44324.825834951458</v>
      </c>
      <c r="C17735">
        <v>19883</v>
      </c>
      <c r="D17735">
        <v>158978</v>
      </c>
      <c r="I17735" s="59">
        <v>62019</v>
      </c>
      <c r="J17735" s="57" t="s">
        <v>81</v>
      </c>
      <c r="K17735" s="58" t="str">
        <f t="shared" si="277"/>
        <v>будни</v>
      </c>
      <c r="L17735">
        <v>19</v>
      </c>
    </row>
    <row r="17736" spans="1:12" x14ac:dyDescent="0.3">
      <c r="A17736">
        <v>56434</v>
      </c>
      <c r="B17736" s="2">
        <v>44324.827048543688</v>
      </c>
      <c r="C17736">
        <v>103672</v>
      </c>
      <c r="D17736">
        <v>58810</v>
      </c>
      <c r="I17736" s="59">
        <v>62020</v>
      </c>
      <c r="J17736" s="57" t="s">
        <v>78</v>
      </c>
      <c r="K17736" s="58" t="str">
        <f t="shared" si="277"/>
        <v>выходные</v>
      </c>
      <c r="L17736">
        <v>19</v>
      </c>
    </row>
    <row r="17737" spans="1:12" x14ac:dyDescent="0.3">
      <c r="A17737">
        <v>56435</v>
      </c>
      <c r="B17737" s="2">
        <v>44324.829475728155</v>
      </c>
      <c r="C17737">
        <v>25354</v>
      </c>
      <c r="D17737">
        <v>58137</v>
      </c>
      <c r="I17737" s="59">
        <v>62021</v>
      </c>
      <c r="J17737" s="57" t="s">
        <v>82</v>
      </c>
      <c r="K17737" s="58" t="str">
        <f t="shared" si="277"/>
        <v>выходные</v>
      </c>
      <c r="L17737">
        <v>19</v>
      </c>
    </row>
    <row r="17738" spans="1:12" x14ac:dyDescent="0.3">
      <c r="A17738">
        <v>56438</v>
      </c>
      <c r="B17738" s="2">
        <v>44324.830689320392</v>
      </c>
      <c r="C17738">
        <v>198010</v>
      </c>
      <c r="D17738">
        <v>250679</v>
      </c>
      <c r="I17738" s="59">
        <v>62022</v>
      </c>
      <c r="J17738" s="57" t="s">
        <v>83</v>
      </c>
      <c r="K17738" s="58" t="str">
        <f t="shared" si="277"/>
        <v>будни</v>
      </c>
      <c r="L17738">
        <v>19</v>
      </c>
    </row>
    <row r="17739" spans="1:12" x14ac:dyDescent="0.3">
      <c r="A17739">
        <v>56439</v>
      </c>
      <c r="B17739" s="2">
        <v>44324.831093851128</v>
      </c>
      <c r="C17739">
        <v>349152</v>
      </c>
      <c r="D17739">
        <v>230507</v>
      </c>
      <c r="I17739" s="59">
        <v>62023</v>
      </c>
      <c r="J17739" s="57" t="s">
        <v>84</v>
      </c>
      <c r="K17739" s="58" t="str">
        <f t="shared" si="277"/>
        <v>будни</v>
      </c>
      <c r="L17739">
        <v>19</v>
      </c>
    </row>
    <row r="17740" spans="1:12" x14ac:dyDescent="0.3">
      <c r="A17740">
        <v>56444</v>
      </c>
      <c r="B17740" s="2">
        <v>44324.831902912621</v>
      </c>
      <c r="C17740">
        <v>102439</v>
      </c>
      <c r="D17740">
        <v>15669</v>
      </c>
      <c r="I17740" s="59">
        <v>62024</v>
      </c>
      <c r="J17740" s="57" t="s">
        <v>79</v>
      </c>
      <c r="K17740" s="58" t="str">
        <f t="shared" si="277"/>
        <v>будни</v>
      </c>
      <c r="L17740">
        <v>19</v>
      </c>
    </row>
    <row r="17741" spans="1:12" x14ac:dyDescent="0.3">
      <c r="A17741">
        <v>56448</v>
      </c>
      <c r="B17741" s="2">
        <v>44324.832333333339</v>
      </c>
      <c r="C17741">
        <v>173652</v>
      </c>
      <c r="D17741">
        <v>182984</v>
      </c>
      <c r="I17741" s="59">
        <v>62025</v>
      </c>
      <c r="J17741" s="57" t="s">
        <v>80</v>
      </c>
      <c r="K17741" s="58" t="str">
        <f t="shared" si="277"/>
        <v>будни</v>
      </c>
      <c r="L17741">
        <v>19</v>
      </c>
    </row>
    <row r="17742" spans="1:12" x14ac:dyDescent="0.3">
      <c r="A17742">
        <v>56451</v>
      </c>
      <c r="B17742" s="2">
        <v>44324.833116504851</v>
      </c>
      <c r="C17742">
        <v>88724</v>
      </c>
      <c r="D17742">
        <v>154256</v>
      </c>
      <c r="I17742" s="59">
        <v>62026</v>
      </c>
      <c r="J17742" s="57" t="s">
        <v>81</v>
      </c>
      <c r="K17742" s="58" t="str">
        <f t="shared" si="277"/>
        <v>будни</v>
      </c>
      <c r="L17742">
        <v>19</v>
      </c>
    </row>
    <row r="17743" spans="1:12" x14ac:dyDescent="0.3">
      <c r="A17743">
        <v>56455</v>
      </c>
      <c r="B17743" s="2">
        <v>44324.833925566345</v>
      </c>
      <c r="C17743">
        <v>111546</v>
      </c>
      <c r="D17743">
        <v>182984</v>
      </c>
      <c r="I17743" s="59">
        <v>62027</v>
      </c>
      <c r="J17743" s="57" t="s">
        <v>78</v>
      </c>
      <c r="K17743" s="58" t="str">
        <f t="shared" si="277"/>
        <v>выходные</v>
      </c>
      <c r="L17743">
        <v>20</v>
      </c>
    </row>
    <row r="17744" spans="1:12" x14ac:dyDescent="0.3">
      <c r="A17744">
        <v>56458</v>
      </c>
      <c r="B17744" s="2">
        <v>44324.834559160132</v>
      </c>
      <c r="C17744">
        <v>175957</v>
      </c>
      <c r="D17744">
        <v>408533</v>
      </c>
      <c r="I17744" s="59">
        <v>62028</v>
      </c>
      <c r="J17744" s="57" t="s">
        <v>82</v>
      </c>
      <c r="K17744" s="58" t="str">
        <f t="shared" si="277"/>
        <v>выходные</v>
      </c>
      <c r="L17744">
        <v>20</v>
      </c>
    </row>
    <row r="17745" spans="1:12" x14ac:dyDescent="0.3">
      <c r="A17745">
        <v>56463</v>
      </c>
      <c r="B17745" s="2">
        <v>44324.835543689325</v>
      </c>
      <c r="C17745">
        <v>159374</v>
      </c>
      <c r="D17745">
        <v>238719</v>
      </c>
      <c r="I17745" s="59">
        <v>62029</v>
      </c>
      <c r="J17745" s="57" t="s">
        <v>83</v>
      </c>
      <c r="K17745" s="58" t="str">
        <f t="shared" si="277"/>
        <v>будни</v>
      </c>
      <c r="L17745">
        <v>20</v>
      </c>
    </row>
    <row r="17746" spans="1:12" x14ac:dyDescent="0.3">
      <c r="A17746">
        <v>56465</v>
      </c>
      <c r="B17746" s="2">
        <v>44324.835596789453</v>
      </c>
      <c r="C17746">
        <v>319342</v>
      </c>
      <c r="D17746">
        <v>392434</v>
      </c>
      <c r="I17746" s="59">
        <v>62030</v>
      </c>
      <c r="J17746" s="57" t="s">
        <v>84</v>
      </c>
      <c r="K17746" s="58" t="str">
        <f t="shared" si="277"/>
        <v>будни</v>
      </c>
      <c r="L17746">
        <v>20</v>
      </c>
    </row>
    <row r="17747" spans="1:12" x14ac:dyDescent="0.3">
      <c r="A17747">
        <v>56469</v>
      </c>
      <c r="B17747" s="2">
        <v>44324.835688344981</v>
      </c>
      <c r="C17747">
        <v>88378</v>
      </c>
      <c r="D17747">
        <v>103786</v>
      </c>
      <c r="I17747" s="59">
        <v>62031</v>
      </c>
      <c r="J17747" s="57" t="s">
        <v>79</v>
      </c>
      <c r="K17747" s="58" t="str">
        <f t="shared" si="277"/>
        <v>будни</v>
      </c>
      <c r="L17747">
        <v>20</v>
      </c>
    </row>
    <row r="17748" spans="1:12" x14ac:dyDescent="0.3">
      <c r="A17748">
        <v>56471</v>
      </c>
      <c r="B17748" s="2">
        <v>44324.837161812298</v>
      </c>
      <c r="C17748">
        <v>88509</v>
      </c>
      <c r="D17748">
        <v>411922</v>
      </c>
      <c r="I17748" s="59">
        <v>62032</v>
      </c>
      <c r="J17748" s="57" t="s">
        <v>80</v>
      </c>
      <c r="K17748" s="58" t="str">
        <f t="shared" si="277"/>
        <v>будни</v>
      </c>
      <c r="L17748">
        <v>20</v>
      </c>
    </row>
    <row r="17749" spans="1:12" x14ac:dyDescent="0.3">
      <c r="A17749">
        <v>56473</v>
      </c>
      <c r="B17749" s="2">
        <v>44324.837161812298</v>
      </c>
      <c r="C17749">
        <v>226027</v>
      </c>
      <c r="D17749">
        <v>104958</v>
      </c>
      <c r="I17749" s="59">
        <v>62033</v>
      </c>
      <c r="J17749" s="57" t="s">
        <v>81</v>
      </c>
      <c r="K17749" s="58" t="str">
        <f t="shared" si="277"/>
        <v>будни</v>
      </c>
      <c r="L17749">
        <v>20</v>
      </c>
    </row>
    <row r="17750" spans="1:12" x14ac:dyDescent="0.3">
      <c r="A17750">
        <v>56476</v>
      </c>
      <c r="B17750" s="2">
        <v>44324.838984344002</v>
      </c>
      <c r="C17750">
        <v>93260</v>
      </c>
      <c r="D17750">
        <v>179296</v>
      </c>
      <c r="I17750" s="59">
        <v>62034</v>
      </c>
      <c r="J17750" s="57" t="s">
        <v>78</v>
      </c>
      <c r="K17750" s="58" t="str">
        <f t="shared" si="277"/>
        <v>выходные</v>
      </c>
      <c r="L17750">
        <v>20</v>
      </c>
    </row>
    <row r="17751" spans="1:12" x14ac:dyDescent="0.3">
      <c r="A17751">
        <v>56480</v>
      </c>
      <c r="B17751" s="2">
        <v>44324.839333333337</v>
      </c>
      <c r="C17751">
        <v>255900</v>
      </c>
      <c r="D17751">
        <v>140885</v>
      </c>
      <c r="I17751" s="59">
        <v>62035</v>
      </c>
      <c r="J17751" s="57" t="s">
        <v>82</v>
      </c>
      <c r="K17751" s="58" t="str">
        <f t="shared" si="277"/>
        <v>выходные</v>
      </c>
      <c r="L17751">
        <v>20</v>
      </c>
    </row>
    <row r="17752" spans="1:12" x14ac:dyDescent="0.3">
      <c r="A17752">
        <v>56484</v>
      </c>
      <c r="B17752" s="2">
        <v>44324.839588996765</v>
      </c>
      <c r="C17752">
        <v>51362</v>
      </c>
      <c r="D17752">
        <v>351192</v>
      </c>
      <c r="I17752" s="59">
        <v>62036</v>
      </c>
      <c r="J17752" s="57" t="s">
        <v>83</v>
      </c>
      <c r="K17752" s="58" t="str">
        <f t="shared" si="277"/>
        <v>будни</v>
      </c>
      <c r="L17752">
        <v>20</v>
      </c>
    </row>
    <row r="17753" spans="1:12" x14ac:dyDescent="0.3">
      <c r="A17753">
        <v>56486</v>
      </c>
      <c r="B17753" s="2">
        <v>44324.839666666667</v>
      </c>
      <c r="C17753">
        <v>11799</v>
      </c>
      <c r="D17753">
        <v>228405</v>
      </c>
      <c r="I17753" s="59">
        <v>62037</v>
      </c>
      <c r="J17753" s="57" t="s">
        <v>84</v>
      </c>
      <c r="K17753" s="58" t="str">
        <f t="shared" si="277"/>
        <v>будни</v>
      </c>
      <c r="L17753">
        <v>20</v>
      </c>
    </row>
    <row r="17754" spans="1:12" x14ac:dyDescent="0.3">
      <c r="A17754">
        <v>56488</v>
      </c>
      <c r="B17754" s="2">
        <v>44324.839993527508</v>
      </c>
      <c r="C17754">
        <v>329089</v>
      </c>
      <c r="D17754">
        <v>347008</v>
      </c>
      <c r="I17754" s="59">
        <v>62038</v>
      </c>
      <c r="J17754" s="57" t="s">
        <v>79</v>
      </c>
      <c r="K17754" s="58" t="str">
        <f t="shared" si="277"/>
        <v>будни</v>
      </c>
      <c r="L17754">
        <v>20</v>
      </c>
    </row>
    <row r="17755" spans="1:12" x14ac:dyDescent="0.3">
      <c r="A17755">
        <v>56493</v>
      </c>
      <c r="B17755" s="2">
        <v>44324.840398058252</v>
      </c>
      <c r="C17755">
        <v>100728</v>
      </c>
      <c r="D17755">
        <v>411922</v>
      </c>
      <c r="I17755" s="59">
        <v>62039</v>
      </c>
      <c r="J17755" s="57" t="s">
        <v>80</v>
      </c>
      <c r="K17755" s="58" t="str">
        <f t="shared" si="277"/>
        <v>будни</v>
      </c>
      <c r="L17755">
        <v>20</v>
      </c>
    </row>
    <row r="17756" spans="1:12" x14ac:dyDescent="0.3">
      <c r="A17756">
        <v>56498</v>
      </c>
      <c r="B17756" s="2">
        <v>44324.840784936066</v>
      </c>
      <c r="C17756">
        <v>346862</v>
      </c>
      <c r="D17756">
        <v>192331</v>
      </c>
      <c r="I17756" s="59">
        <v>62040</v>
      </c>
      <c r="J17756" s="57" t="s">
        <v>81</v>
      </c>
      <c r="K17756" s="58" t="str">
        <f t="shared" si="277"/>
        <v>будни</v>
      </c>
      <c r="L17756">
        <v>20</v>
      </c>
    </row>
    <row r="17757" spans="1:12" x14ac:dyDescent="0.3">
      <c r="A17757">
        <v>56500</v>
      </c>
      <c r="B17757" s="2">
        <v>44324.841207119738</v>
      </c>
      <c r="C17757">
        <v>107135</v>
      </c>
      <c r="D17757">
        <v>62570</v>
      </c>
      <c r="I17757" s="59">
        <v>62041</v>
      </c>
      <c r="J17757" s="57" t="s">
        <v>78</v>
      </c>
      <c r="K17757" s="58" t="str">
        <f t="shared" si="277"/>
        <v>выходные</v>
      </c>
      <c r="L17757">
        <v>20</v>
      </c>
    </row>
    <row r="17758" spans="1:12" x14ac:dyDescent="0.3">
      <c r="A17758">
        <v>56501</v>
      </c>
      <c r="B17758" s="2">
        <v>44324.841611650489</v>
      </c>
      <c r="C17758">
        <v>217249</v>
      </c>
      <c r="D17758">
        <v>141259</v>
      </c>
      <c r="I17758" s="59">
        <v>62042</v>
      </c>
      <c r="J17758" s="57" t="s">
        <v>82</v>
      </c>
      <c r="K17758" s="58" t="str">
        <f t="shared" si="277"/>
        <v>выходные</v>
      </c>
      <c r="L17758">
        <v>20</v>
      </c>
    </row>
    <row r="17759" spans="1:12" x14ac:dyDescent="0.3">
      <c r="A17759">
        <v>56503</v>
      </c>
      <c r="B17759" s="2">
        <v>44324.842016181232</v>
      </c>
      <c r="C17759">
        <v>95713</v>
      </c>
      <c r="D17759">
        <v>266342</v>
      </c>
      <c r="I17759" s="59">
        <v>62043</v>
      </c>
      <c r="J17759" s="57" t="s">
        <v>83</v>
      </c>
      <c r="K17759" s="58" t="str">
        <f t="shared" si="277"/>
        <v>будни</v>
      </c>
      <c r="L17759">
        <v>20</v>
      </c>
    </row>
    <row r="17760" spans="1:12" x14ac:dyDescent="0.3">
      <c r="A17760">
        <v>56508</v>
      </c>
      <c r="B17760" s="2">
        <v>44324.842585528124</v>
      </c>
      <c r="C17760">
        <v>63592</v>
      </c>
      <c r="D17760">
        <v>51162</v>
      </c>
      <c r="I17760" s="59">
        <v>62044</v>
      </c>
      <c r="J17760" s="57" t="s">
        <v>84</v>
      </c>
      <c r="K17760" s="58" t="str">
        <f t="shared" si="277"/>
        <v>будни</v>
      </c>
      <c r="L17760">
        <v>20</v>
      </c>
    </row>
    <row r="17761" spans="1:12" x14ac:dyDescent="0.3">
      <c r="A17761">
        <v>56511</v>
      </c>
      <c r="B17761" s="2">
        <v>44324.843229773462</v>
      </c>
      <c r="C17761">
        <v>315913</v>
      </c>
      <c r="D17761">
        <v>158978</v>
      </c>
      <c r="I17761" s="59">
        <v>62045</v>
      </c>
      <c r="J17761" s="57" t="s">
        <v>79</v>
      </c>
      <c r="K17761" s="58" t="str">
        <f t="shared" si="277"/>
        <v>будни</v>
      </c>
      <c r="L17761">
        <v>20</v>
      </c>
    </row>
    <row r="17762" spans="1:12" x14ac:dyDescent="0.3">
      <c r="A17762">
        <v>56516</v>
      </c>
      <c r="B17762" s="2">
        <v>44324.844847896442</v>
      </c>
      <c r="C17762">
        <v>14494</v>
      </c>
      <c r="D17762">
        <v>170967</v>
      </c>
      <c r="I17762" s="59">
        <v>62046</v>
      </c>
      <c r="J17762" s="57" t="s">
        <v>80</v>
      </c>
      <c r="K17762" s="58" t="str">
        <f t="shared" si="277"/>
        <v>будни</v>
      </c>
      <c r="L17762">
        <v>20</v>
      </c>
    </row>
    <row r="17763" spans="1:12" x14ac:dyDescent="0.3">
      <c r="A17763">
        <v>56518</v>
      </c>
      <c r="B17763" s="2">
        <v>44324.845942564163</v>
      </c>
      <c r="C17763">
        <v>341228</v>
      </c>
      <c r="D17763">
        <v>397435</v>
      </c>
      <c r="I17763" s="59">
        <v>62047</v>
      </c>
      <c r="J17763" s="57" t="s">
        <v>81</v>
      </c>
      <c r="K17763" s="58" t="str">
        <f t="shared" si="277"/>
        <v>будни</v>
      </c>
      <c r="L17763">
        <v>20</v>
      </c>
    </row>
    <row r="17764" spans="1:12" x14ac:dyDescent="0.3">
      <c r="A17764">
        <v>56523</v>
      </c>
      <c r="B17764" s="2">
        <v>44324.847275080901</v>
      </c>
      <c r="C17764">
        <v>12551</v>
      </c>
      <c r="D17764">
        <v>267917</v>
      </c>
      <c r="I17764" s="59">
        <v>62048</v>
      </c>
      <c r="J17764" s="57" t="s">
        <v>78</v>
      </c>
      <c r="K17764" s="58" t="str">
        <f t="shared" si="277"/>
        <v>выходные</v>
      </c>
      <c r="L17764">
        <v>20</v>
      </c>
    </row>
    <row r="17765" spans="1:12" x14ac:dyDescent="0.3">
      <c r="A17765">
        <v>56526</v>
      </c>
      <c r="B17765" s="2">
        <v>44324.848488673138</v>
      </c>
      <c r="C17765">
        <v>213390</v>
      </c>
      <c r="D17765">
        <v>151501</v>
      </c>
      <c r="I17765" s="59">
        <v>62049</v>
      </c>
      <c r="J17765" s="57" t="s">
        <v>82</v>
      </c>
      <c r="K17765" s="58" t="str">
        <f t="shared" si="277"/>
        <v>выходные</v>
      </c>
      <c r="L17765">
        <v>20</v>
      </c>
    </row>
    <row r="17766" spans="1:12" x14ac:dyDescent="0.3">
      <c r="A17766">
        <v>56527</v>
      </c>
      <c r="B17766" s="2">
        <v>44324.848488673138</v>
      </c>
      <c r="C17766">
        <v>319990</v>
      </c>
      <c r="D17766">
        <v>154228</v>
      </c>
      <c r="I17766" s="59">
        <v>62050</v>
      </c>
      <c r="J17766" s="57" t="s">
        <v>83</v>
      </c>
      <c r="K17766" s="58" t="str">
        <f t="shared" si="277"/>
        <v>будни</v>
      </c>
      <c r="L17766">
        <v>20</v>
      </c>
    </row>
    <row r="17767" spans="1:12" x14ac:dyDescent="0.3">
      <c r="A17767">
        <v>56528</v>
      </c>
      <c r="B17767" s="2">
        <v>44324.848893203882</v>
      </c>
      <c r="C17767">
        <v>245430</v>
      </c>
      <c r="D17767">
        <v>470762</v>
      </c>
      <c r="I17767" s="59">
        <v>62051</v>
      </c>
      <c r="J17767" s="57" t="s">
        <v>84</v>
      </c>
      <c r="K17767" s="58" t="str">
        <f t="shared" si="277"/>
        <v>будни</v>
      </c>
      <c r="L17767">
        <v>20</v>
      </c>
    </row>
    <row r="17768" spans="1:12" x14ac:dyDescent="0.3">
      <c r="A17768">
        <v>56533</v>
      </c>
      <c r="B17768" s="2">
        <v>44324.849702265376</v>
      </c>
      <c r="C17768">
        <v>125012</v>
      </c>
      <c r="D17768">
        <v>396686</v>
      </c>
      <c r="I17768" s="59">
        <v>62052</v>
      </c>
      <c r="J17768" s="57" t="s">
        <v>79</v>
      </c>
      <c r="K17768" s="58" t="str">
        <f t="shared" si="277"/>
        <v>будни</v>
      </c>
      <c r="L17768">
        <v>20</v>
      </c>
    </row>
    <row r="17769" spans="1:12" x14ac:dyDescent="0.3">
      <c r="A17769">
        <v>56538</v>
      </c>
      <c r="B17769" s="2">
        <v>44324.849702265376</v>
      </c>
      <c r="C17769">
        <v>334492</v>
      </c>
      <c r="D17769">
        <v>118549</v>
      </c>
      <c r="I17769" s="59">
        <v>62053</v>
      </c>
      <c r="J17769" s="57" t="s">
        <v>80</v>
      </c>
      <c r="K17769" s="58" t="str">
        <f t="shared" si="277"/>
        <v>будни</v>
      </c>
      <c r="L17769">
        <v>20</v>
      </c>
    </row>
    <row r="17770" spans="1:12" x14ac:dyDescent="0.3">
      <c r="A17770">
        <v>56539</v>
      </c>
      <c r="B17770" s="2">
        <v>44324.849757377851</v>
      </c>
      <c r="C17770">
        <v>56430</v>
      </c>
      <c r="D17770">
        <v>158978</v>
      </c>
      <c r="I17770" s="59">
        <v>62054</v>
      </c>
      <c r="J17770" s="57" t="s">
        <v>81</v>
      </c>
      <c r="K17770" s="58" t="str">
        <f t="shared" si="277"/>
        <v>будни</v>
      </c>
      <c r="L17770">
        <v>20</v>
      </c>
    </row>
    <row r="17771" spans="1:12" x14ac:dyDescent="0.3">
      <c r="A17771">
        <v>56544</v>
      </c>
      <c r="B17771" s="2">
        <v>44324.850106796119</v>
      </c>
      <c r="C17771">
        <v>59104</v>
      </c>
      <c r="D17771">
        <v>262099</v>
      </c>
      <c r="I17771" s="59">
        <v>62055</v>
      </c>
      <c r="J17771" s="57" t="s">
        <v>78</v>
      </c>
      <c r="K17771" s="58" t="str">
        <f t="shared" si="277"/>
        <v>выходные</v>
      </c>
      <c r="L17771">
        <v>20</v>
      </c>
    </row>
    <row r="17772" spans="1:12" x14ac:dyDescent="0.3">
      <c r="A17772">
        <v>56547</v>
      </c>
      <c r="B17772" s="2">
        <v>44324.850106796119</v>
      </c>
      <c r="C17772">
        <v>285554</v>
      </c>
      <c r="D17772">
        <v>180017</v>
      </c>
      <c r="I17772" s="59">
        <v>62056</v>
      </c>
      <c r="J17772" s="57" t="s">
        <v>82</v>
      </c>
      <c r="K17772" s="58" t="str">
        <f t="shared" si="277"/>
        <v>выходные</v>
      </c>
      <c r="L17772">
        <v>20</v>
      </c>
    </row>
    <row r="17773" spans="1:12" x14ac:dyDescent="0.3">
      <c r="A17773">
        <v>56551</v>
      </c>
      <c r="B17773" s="2">
        <v>44324.850333333336</v>
      </c>
      <c r="C17773">
        <v>284880</v>
      </c>
      <c r="D17773">
        <v>172588</v>
      </c>
      <c r="I17773" s="59">
        <v>62057</v>
      </c>
      <c r="J17773" s="57" t="s">
        <v>83</v>
      </c>
      <c r="K17773" s="58" t="str">
        <f t="shared" si="277"/>
        <v>будни</v>
      </c>
      <c r="L17773">
        <v>20</v>
      </c>
    </row>
    <row r="17774" spans="1:12" x14ac:dyDescent="0.3">
      <c r="A17774">
        <v>56555</v>
      </c>
      <c r="B17774" s="2">
        <v>44324.850511326862</v>
      </c>
      <c r="C17774">
        <v>226432</v>
      </c>
      <c r="D17774">
        <v>351192</v>
      </c>
      <c r="I17774" s="59">
        <v>62058</v>
      </c>
      <c r="J17774" s="57" t="s">
        <v>84</v>
      </c>
      <c r="K17774" s="58" t="str">
        <f t="shared" si="277"/>
        <v>будни</v>
      </c>
      <c r="L17774">
        <v>20</v>
      </c>
    </row>
    <row r="17775" spans="1:12" x14ac:dyDescent="0.3">
      <c r="A17775">
        <v>56560</v>
      </c>
      <c r="B17775" s="2">
        <v>44324.851320388349</v>
      </c>
      <c r="C17775">
        <v>187188</v>
      </c>
      <c r="D17775">
        <v>459455</v>
      </c>
      <c r="I17775" s="59">
        <v>62059</v>
      </c>
      <c r="J17775" s="57" t="s">
        <v>79</v>
      </c>
      <c r="K17775" s="58" t="str">
        <f t="shared" si="277"/>
        <v>будни</v>
      </c>
      <c r="L17775">
        <v>20</v>
      </c>
    </row>
    <row r="17776" spans="1:12" x14ac:dyDescent="0.3">
      <c r="A17776">
        <v>56564</v>
      </c>
      <c r="B17776" s="2">
        <v>44324.851724919099</v>
      </c>
      <c r="C17776">
        <v>291550</v>
      </c>
      <c r="D17776">
        <v>21407</v>
      </c>
      <c r="I17776" s="59">
        <v>62060</v>
      </c>
      <c r="J17776" s="57" t="s">
        <v>80</v>
      </c>
      <c r="K17776" s="58" t="str">
        <f t="shared" si="277"/>
        <v>будни</v>
      </c>
      <c r="L17776">
        <v>20</v>
      </c>
    </row>
    <row r="17777" spans="1:12" x14ac:dyDescent="0.3">
      <c r="A17777">
        <v>56565</v>
      </c>
      <c r="B17777" s="2">
        <v>44324.851724919099</v>
      </c>
      <c r="C17777">
        <v>297585</v>
      </c>
      <c r="D17777">
        <v>214179</v>
      </c>
      <c r="I17777" s="59">
        <v>62061</v>
      </c>
      <c r="J17777" s="57" t="s">
        <v>81</v>
      </c>
      <c r="K17777" s="58" t="str">
        <f t="shared" si="277"/>
        <v>будни</v>
      </c>
      <c r="L17777">
        <v>20</v>
      </c>
    </row>
    <row r="17778" spans="1:12" x14ac:dyDescent="0.3">
      <c r="A17778">
        <v>56570</v>
      </c>
      <c r="B17778" s="2">
        <v>44324.852129449835</v>
      </c>
      <c r="C17778">
        <v>216815</v>
      </c>
      <c r="D17778">
        <v>146115</v>
      </c>
      <c r="I17778" s="59">
        <v>62062</v>
      </c>
      <c r="J17778" s="57" t="s">
        <v>78</v>
      </c>
      <c r="K17778" s="58" t="str">
        <f t="shared" si="277"/>
        <v>выходные</v>
      </c>
      <c r="L17778">
        <v>20</v>
      </c>
    </row>
    <row r="17779" spans="1:12" x14ac:dyDescent="0.3">
      <c r="A17779">
        <v>56573</v>
      </c>
      <c r="B17779" s="2">
        <v>44324.852565080721</v>
      </c>
      <c r="C17779">
        <v>303617</v>
      </c>
      <c r="D17779">
        <v>432277</v>
      </c>
      <c r="I17779" s="59">
        <v>62063</v>
      </c>
      <c r="J17779" s="57" t="s">
        <v>82</v>
      </c>
      <c r="K17779" s="58" t="str">
        <f t="shared" si="277"/>
        <v>выходные</v>
      </c>
      <c r="L17779">
        <v>20</v>
      </c>
    </row>
    <row r="17780" spans="1:12" x14ac:dyDescent="0.3">
      <c r="A17780">
        <v>56576</v>
      </c>
      <c r="B17780" s="2">
        <v>44324.852938511329</v>
      </c>
      <c r="C17780">
        <v>46715</v>
      </c>
      <c r="D17780">
        <v>193398</v>
      </c>
      <c r="I17780" s="59">
        <v>62064</v>
      </c>
      <c r="J17780" s="57" t="s">
        <v>83</v>
      </c>
      <c r="K17780" s="58" t="str">
        <f t="shared" si="277"/>
        <v>будни</v>
      </c>
      <c r="L17780">
        <v>20</v>
      </c>
    </row>
    <row r="17781" spans="1:12" x14ac:dyDescent="0.3">
      <c r="A17781">
        <v>56579</v>
      </c>
      <c r="B17781" s="2">
        <v>44324.853343042072</v>
      </c>
      <c r="C17781">
        <v>58127</v>
      </c>
      <c r="D17781">
        <v>346452</v>
      </c>
      <c r="I17781" s="59">
        <v>62065</v>
      </c>
      <c r="J17781" s="57" t="s">
        <v>84</v>
      </c>
      <c r="K17781" s="58" t="str">
        <f t="shared" si="277"/>
        <v>будни</v>
      </c>
      <c r="L17781">
        <v>20</v>
      </c>
    </row>
    <row r="17782" spans="1:12" x14ac:dyDescent="0.3">
      <c r="A17782">
        <v>56580</v>
      </c>
      <c r="B17782" s="2">
        <v>44324.853747572815</v>
      </c>
      <c r="C17782">
        <v>280316</v>
      </c>
      <c r="D17782">
        <v>118549</v>
      </c>
      <c r="I17782" s="59">
        <v>62066</v>
      </c>
      <c r="J17782" s="57" t="s">
        <v>79</v>
      </c>
      <c r="K17782" s="58" t="str">
        <f t="shared" si="277"/>
        <v>будни</v>
      </c>
      <c r="L17782">
        <v>20</v>
      </c>
    </row>
    <row r="17783" spans="1:12" x14ac:dyDescent="0.3">
      <c r="A17783">
        <v>56584</v>
      </c>
      <c r="B17783" s="2">
        <v>44324.854152103559</v>
      </c>
      <c r="C17783">
        <v>78264</v>
      </c>
      <c r="D17783">
        <v>348155</v>
      </c>
      <c r="I17783" s="59">
        <v>62067</v>
      </c>
      <c r="J17783" s="57" t="s">
        <v>80</v>
      </c>
      <c r="K17783" s="58" t="str">
        <f t="shared" si="277"/>
        <v>будни</v>
      </c>
      <c r="L17783">
        <v>20</v>
      </c>
    </row>
    <row r="17784" spans="1:12" x14ac:dyDescent="0.3">
      <c r="A17784">
        <v>56588</v>
      </c>
      <c r="B17784" s="2">
        <v>44324.856579288025</v>
      </c>
      <c r="C17784">
        <v>45619</v>
      </c>
      <c r="D17784">
        <v>304128</v>
      </c>
      <c r="I17784" s="59">
        <v>62068</v>
      </c>
      <c r="J17784" s="57" t="s">
        <v>81</v>
      </c>
      <c r="K17784" s="58" t="str">
        <f t="shared" si="277"/>
        <v>будни</v>
      </c>
      <c r="L17784">
        <v>20</v>
      </c>
    </row>
    <row r="17785" spans="1:12" x14ac:dyDescent="0.3">
      <c r="A17785">
        <v>56591</v>
      </c>
      <c r="B17785" s="2">
        <v>44324.856983818769</v>
      </c>
      <c r="C17785">
        <v>294568</v>
      </c>
      <c r="D17785">
        <v>89017</v>
      </c>
      <c r="I17785" s="59">
        <v>62069</v>
      </c>
      <c r="J17785" s="57" t="s">
        <v>78</v>
      </c>
      <c r="K17785" s="58" t="str">
        <f t="shared" si="277"/>
        <v>выходные</v>
      </c>
      <c r="L17785">
        <v>20</v>
      </c>
    </row>
    <row r="17786" spans="1:12" x14ac:dyDescent="0.3">
      <c r="A17786">
        <v>56595</v>
      </c>
      <c r="B17786" s="2">
        <v>44324.860220064722</v>
      </c>
      <c r="C17786">
        <v>245271</v>
      </c>
      <c r="D17786">
        <v>258219</v>
      </c>
      <c r="I17786" s="59">
        <v>62070</v>
      </c>
      <c r="J17786" s="57" t="s">
        <v>82</v>
      </c>
      <c r="K17786" s="58" t="str">
        <f t="shared" si="277"/>
        <v>выходные</v>
      </c>
      <c r="L17786">
        <v>20</v>
      </c>
    </row>
    <row r="17787" spans="1:12" x14ac:dyDescent="0.3">
      <c r="A17787">
        <v>56599</v>
      </c>
      <c r="B17787" s="2">
        <v>44324.861029126208</v>
      </c>
      <c r="C17787">
        <v>319720</v>
      </c>
      <c r="D17787">
        <v>88863</v>
      </c>
      <c r="I17787" s="59">
        <v>62071</v>
      </c>
      <c r="J17787" s="57" t="s">
        <v>83</v>
      </c>
      <c r="K17787" s="58" t="str">
        <f t="shared" si="277"/>
        <v>будни</v>
      </c>
      <c r="L17787">
        <v>20</v>
      </c>
    </row>
    <row r="17788" spans="1:12" x14ac:dyDescent="0.3">
      <c r="A17788">
        <v>56600</v>
      </c>
      <c r="B17788" s="2">
        <v>44324.861029126216</v>
      </c>
      <c r="C17788">
        <v>293634</v>
      </c>
      <c r="D17788">
        <v>411922</v>
      </c>
      <c r="I17788" s="59">
        <v>62072</v>
      </c>
      <c r="J17788" s="57" t="s">
        <v>84</v>
      </c>
      <c r="K17788" s="58" t="str">
        <f t="shared" si="277"/>
        <v>будни</v>
      </c>
      <c r="L17788">
        <v>20</v>
      </c>
    </row>
    <row r="17789" spans="1:12" x14ac:dyDescent="0.3">
      <c r="A17789">
        <v>56601</v>
      </c>
      <c r="B17789" s="2">
        <v>44324.861433656959</v>
      </c>
      <c r="C17789">
        <v>297054</v>
      </c>
      <c r="D17789">
        <v>42035</v>
      </c>
      <c r="I17789" s="59">
        <v>62073</v>
      </c>
      <c r="J17789" s="57" t="s">
        <v>79</v>
      </c>
      <c r="K17789" s="58" t="str">
        <f t="shared" si="277"/>
        <v>будни</v>
      </c>
      <c r="L17789">
        <v>20</v>
      </c>
    </row>
    <row r="17790" spans="1:12" x14ac:dyDescent="0.3">
      <c r="A17790">
        <v>56606</v>
      </c>
      <c r="B17790" s="2">
        <v>44324.862300485242</v>
      </c>
      <c r="C17790">
        <v>91111</v>
      </c>
      <c r="D17790">
        <v>347008</v>
      </c>
      <c r="I17790" s="59">
        <v>62074</v>
      </c>
      <c r="J17790" s="57" t="s">
        <v>80</v>
      </c>
      <c r="K17790" s="58" t="str">
        <f t="shared" si="277"/>
        <v>будни</v>
      </c>
      <c r="L17790">
        <v>20</v>
      </c>
    </row>
    <row r="17791" spans="1:12" x14ac:dyDescent="0.3">
      <c r="A17791">
        <v>56610</v>
      </c>
      <c r="B17791" s="2">
        <v>44324.863051779939</v>
      </c>
      <c r="C17791">
        <v>42809</v>
      </c>
      <c r="D17791">
        <v>250679</v>
      </c>
      <c r="I17791" s="59">
        <v>62075</v>
      </c>
      <c r="J17791" s="57" t="s">
        <v>81</v>
      </c>
      <c r="K17791" s="58" t="str">
        <f t="shared" si="277"/>
        <v>будни</v>
      </c>
      <c r="L17791">
        <v>20</v>
      </c>
    </row>
    <row r="17792" spans="1:12" x14ac:dyDescent="0.3">
      <c r="A17792">
        <v>56614</v>
      </c>
      <c r="B17792" s="2">
        <v>44324.863826410721</v>
      </c>
      <c r="C17792">
        <v>98586</v>
      </c>
      <c r="D17792">
        <v>441908</v>
      </c>
      <c r="I17792" s="59">
        <v>62076</v>
      </c>
      <c r="J17792" s="57" t="s">
        <v>78</v>
      </c>
      <c r="K17792" s="58" t="str">
        <f t="shared" si="277"/>
        <v>выходные</v>
      </c>
      <c r="L17792">
        <v>20</v>
      </c>
    </row>
    <row r="17793" spans="1:12" x14ac:dyDescent="0.3">
      <c r="A17793">
        <v>56616</v>
      </c>
      <c r="B17793" s="2">
        <v>44324.863860841426</v>
      </c>
      <c r="C17793">
        <v>38289</v>
      </c>
      <c r="D17793">
        <v>449373</v>
      </c>
      <c r="I17793" s="59">
        <v>62077</v>
      </c>
      <c r="J17793" s="57" t="s">
        <v>82</v>
      </c>
      <c r="K17793" s="58" t="str">
        <f t="shared" si="277"/>
        <v>выходные</v>
      </c>
      <c r="L17793">
        <v>20</v>
      </c>
    </row>
    <row r="17794" spans="1:12" x14ac:dyDescent="0.3">
      <c r="A17794">
        <v>56619</v>
      </c>
      <c r="B17794" s="2">
        <v>44324.863860841426</v>
      </c>
      <c r="C17794">
        <v>69798</v>
      </c>
      <c r="D17794">
        <v>331902</v>
      </c>
      <c r="I17794" s="59">
        <v>62078</v>
      </c>
      <c r="J17794" s="57" t="s">
        <v>83</v>
      </c>
      <c r="K17794" s="58" t="str">
        <f t="shared" si="277"/>
        <v>будни</v>
      </c>
      <c r="L17794">
        <v>20</v>
      </c>
    </row>
    <row r="17795" spans="1:12" x14ac:dyDescent="0.3">
      <c r="A17795">
        <v>56620</v>
      </c>
      <c r="B17795" s="2">
        <v>44324.864192632835</v>
      </c>
      <c r="C17795">
        <v>26859</v>
      </c>
      <c r="D17795">
        <v>158978</v>
      </c>
      <c r="I17795" s="59">
        <v>62079</v>
      </c>
      <c r="J17795" s="57" t="s">
        <v>84</v>
      </c>
      <c r="K17795" s="58" t="str">
        <f t="shared" ref="K17795:K17858" si="278">IF(OR(J17795="суббота",J17795="воскресенье"),"выходные","будни")</f>
        <v>будни</v>
      </c>
      <c r="L17795">
        <v>20</v>
      </c>
    </row>
    <row r="17796" spans="1:12" x14ac:dyDescent="0.3">
      <c r="A17796">
        <v>56623</v>
      </c>
      <c r="B17796" s="2">
        <v>44324.864192632835</v>
      </c>
      <c r="C17796">
        <v>76997</v>
      </c>
      <c r="D17796">
        <v>60239</v>
      </c>
      <c r="I17796" s="59">
        <v>62080</v>
      </c>
      <c r="J17796" s="57" t="s">
        <v>79</v>
      </c>
      <c r="K17796" s="58" t="str">
        <f t="shared" si="278"/>
        <v>будни</v>
      </c>
      <c r="L17796">
        <v>20</v>
      </c>
    </row>
    <row r="17797" spans="1:12" x14ac:dyDescent="0.3">
      <c r="A17797">
        <v>56625</v>
      </c>
      <c r="B17797" s="2">
        <v>44324.864265372169</v>
      </c>
      <c r="C17797">
        <v>271168</v>
      </c>
      <c r="D17797">
        <v>248634</v>
      </c>
      <c r="I17797" s="59">
        <v>62081</v>
      </c>
      <c r="J17797" s="57" t="s">
        <v>80</v>
      </c>
      <c r="K17797" s="58" t="str">
        <f t="shared" si="278"/>
        <v>будни</v>
      </c>
      <c r="L17797">
        <v>20</v>
      </c>
    </row>
    <row r="17798" spans="1:12" x14ac:dyDescent="0.3">
      <c r="A17798">
        <v>56626</v>
      </c>
      <c r="B17798" s="2">
        <v>44324.864669902912</v>
      </c>
      <c r="C17798">
        <v>272617</v>
      </c>
      <c r="D17798">
        <v>405774</v>
      </c>
      <c r="I17798" s="59">
        <v>62082</v>
      </c>
      <c r="J17798" s="57" t="s">
        <v>81</v>
      </c>
      <c r="K17798" s="58" t="str">
        <f t="shared" si="278"/>
        <v>будни</v>
      </c>
      <c r="L17798">
        <v>20</v>
      </c>
    </row>
    <row r="17799" spans="1:12" x14ac:dyDescent="0.3">
      <c r="A17799">
        <v>56630</v>
      </c>
      <c r="B17799" s="2">
        <v>44324.865883495142</v>
      </c>
      <c r="C17799">
        <v>6439</v>
      </c>
      <c r="D17799">
        <v>250679</v>
      </c>
      <c r="I17799" s="59">
        <v>62083</v>
      </c>
      <c r="J17799" s="57" t="s">
        <v>78</v>
      </c>
      <c r="K17799" s="58" t="str">
        <f t="shared" si="278"/>
        <v>выходные</v>
      </c>
      <c r="L17799">
        <v>20</v>
      </c>
    </row>
    <row r="17800" spans="1:12" x14ac:dyDescent="0.3">
      <c r="A17800">
        <v>56631</v>
      </c>
      <c r="B17800" s="2">
        <v>44324.866288025893</v>
      </c>
      <c r="C17800">
        <v>334435</v>
      </c>
      <c r="D17800">
        <v>294042</v>
      </c>
      <c r="I17800" s="59">
        <v>62084</v>
      </c>
      <c r="J17800" s="57" t="s">
        <v>82</v>
      </c>
      <c r="K17800" s="58" t="str">
        <f t="shared" si="278"/>
        <v>выходные</v>
      </c>
      <c r="L17800">
        <v>20</v>
      </c>
    </row>
    <row r="17801" spans="1:12" x14ac:dyDescent="0.3">
      <c r="A17801">
        <v>56636</v>
      </c>
      <c r="B17801" s="2">
        <v>44324.86718344676</v>
      </c>
      <c r="C17801">
        <v>20420</v>
      </c>
      <c r="D17801">
        <v>472712</v>
      </c>
      <c r="I17801" s="59">
        <v>62085</v>
      </c>
      <c r="J17801" s="57" t="s">
        <v>83</v>
      </c>
      <c r="K17801" s="58" t="str">
        <f t="shared" si="278"/>
        <v>будни</v>
      </c>
      <c r="L17801">
        <v>20</v>
      </c>
    </row>
    <row r="17802" spans="1:12" x14ac:dyDescent="0.3">
      <c r="A17802">
        <v>56638</v>
      </c>
      <c r="B17802" s="2">
        <v>44324.867501618122</v>
      </c>
      <c r="C17802">
        <v>273052</v>
      </c>
      <c r="D17802">
        <v>369021</v>
      </c>
      <c r="I17802" s="59">
        <v>62086</v>
      </c>
      <c r="J17802" s="57" t="s">
        <v>84</v>
      </c>
      <c r="K17802" s="58" t="str">
        <f t="shared" si="278"/>
        <v>будни</v>
      </c>
      <c r="L17802">
        <v>20</v>
      </c>
    </row>
    <row r="17803" spans="1:12" x14ac:dyDescent="0.3">
      <c r="A17803">
        <v>56642</v>
      </c>
      <c r="B17803" s="2">
        <v>44324.868715210359</v>
      </c>
      <c r="C17803">
        <v>43213</v>
      </c>
      <c r="D17803">
        <v>411922</v>
      </c>
      <c r="I17803" s="59">
        <v>62087</v>
      </c>
      <c r="J17803" s="57" t="s">
        <v>79</v>
      </c>
      <c r="K17803" s="58" t="str">
        <f t="shared" si="278"/>
        <v>будни</v>
      </c>
      <c r="L17803">
        <v>20</v>
      </c>
    </row>
    <row r="17804" spans="1:12" x14ac:dyDescent="0.3">
      <c r="A17804">
        <v>56646</v>
      </c>
      <c r="B17804" s="2">
        <v>44324.868715210359</v>
      </c>
      <c r="C17804">
        <v>274122</v>
      </c>
      <c r="D17804">
        <v>411922</v>
      </c>
      <c r="I17804" s="59">
        <v>62088</v>
      </c>
      <c r="J17804" s="57" t="s">
        <v>80</v>
      </c>
      <c r="K17804" s="58" t="str">
        <f t="shared" si="278"/>
        <v>будни</v>
      </c>
      <c r="L17804">
        <v>20</v>
      </c>
    </row>
    <row r="17805" spans="1:12" x14ac:dyDescent="0.3">
      <c r="A17805">
        <v>56649</v>
      </c>
      <c r="B17805" s="2">
        <v>44324.869524271846</v>
      </c>
      <c r="C17805">
        <v>139662</v>
      </c>
      <c r="D17805">
        <v>104958</v>
      </c>
      <c r="I17805" s="59">
        <v>62089</v>
      </c>
      <c r="J17805" s="57" t="s">
        <v>81</v>
      </c>
      <c r="K17805" s="58" t="str">
        <f t="shared" si="278"/>
        <v>будни</v>
      </c>
      <c r="L17805">
        <v>20</v>
      </c>
    </row>
    <row r="17806" spans="1:12" x14ac:dyDescent="0.3">
      <c r="A17806">
        <v>56654</v>
      </c>
      <c r="B17806" s="2">
        <v>44324.869524271846</v>
      </c>
      <c r="C17806">
        <v>297384</v>
      </c>
      <c r="D17806">
        <v>406793</v>
      </c>
      <c r="I17806" s="59">
        <v>62090</v>
      </c>
      <c r="J17806" s="57" t="s">
        <v>78</v>
      </c>
      <c r="K17806" s="58" t="str">
        <f t="shared" si="278"/>
        <v>выходные</v>
      </c>
      <c r="L17806">
        <v>20</v>
      </c>
    </row>
    <row r="17807" spans="1:12" x14ac:dyDescent="0.3">
      <c r="A17807">
        <v>56655</v>
      </c>
      <c r="B17807" s="2">
        <v>44324.869928802589</v>
      </c>
      <c r="C17807">
        <v>11137</v>
      </c>
      <c r="D17807">
        <v>470762</v>
      </c>
      <c r="I17807" s="59">
        <v>62091</v>
      </c>
      <c r="J17807" s="57" t="s">
        <v>82</v>
      </c>
      <c r="K17807" s="58" t="str">
        <f t="shared" si="278"/>
        <v>выходные</v>
      </c>
      <c r="L17807">
        <v>20</v>
      </c>
    </row>
    <row r="17808" spans="1:12" x14ac:dyDescent="0.3">
      <c r="A17808">
        <v>56659</v>
      </c>
      <c r="B17808" s="2">
        <v>44324.870113223667</v>
      </c>
      <c r="C17808">
        <v>147048</v>
      </c>
      <c r="D17808">
        <v>351192</v>
      </c>
      <c r="I17808" s="59">
        <v>62092</v>
      </c>
      <c r="J17808" s="57" t="s">
        <v>83</v>
      </c>
      <c r="K17808" s="58" t="str">
        <f t="shared" si="278"/>
        <v>будни</v>
      </c>
      <c r="L17808">
        <v>20</v>
      </c>
    </row>
    <row r="17809" spans="1:12" x14ac:dyDescent="0.3">
      <c r="A17809">
        <v>56661</v>
      </c>
      <c r="B17809" s="2">
        <v>44324.870737864076</v>
      </c>
      <c r="C17809">
        <v>323129</v>
      </c>
      <c r="D17809">
        <v>367087</v>
      </c>
      <c r="I17809" s="59">
        <v>62093</v>
      </c>
      <c r="J17809" s="57" t="s">
        <v>84</v>
      </c>
      <c r="K17809" s="58" t="str">
        <f t="shared" si="278"/>
        <v>будни</v>
      </c>
      <c r="L17809">
        <v>20</v>
      </c>
    </row>
    <row r="17810" spans="1:12" x14ac:dyDescent="0.3">
      <c r="A17810">
        <v>56666</v>
      </c>
      <c r="B17810" s="2">
        <v>44324.871142394826</v>
      </c>
      <c r="C17810">
        <v>127391</v>
      </c>
      <c r="D17810">
        <v>95092</v>
      </c>
      <c r="I17810" s="59">
        <v>62094</v>
      </c>
      <c r="J17810" s="57" t="s">
        <v>79</v>
      </c>
      <c r="K17810" s="58" t="str">
        <f t="shared" si="278"/>
        <v>будни</v>
      </c>
      <c r="L17810">
        <v>20</v>
      </c>
    </row>
    <row r="17811" spans="1:12" x14ac:dyDescent="0.3">
      <c r="A17811">
        <v>56670</v>
      </c>
      <c r="B17811" s="2">
        <v>44324.871546925562</v>
      </c>
      <c r="C17811">
        <v>66448</v>
      </c>
      <c r="D17811">
        <v>145241</v>
      </c>
      <c r="I17811" s="59">
        <v>62095</v>
      </c>
      <c r="J17811" s="57" t="s">
        <v>80</v>
      </c>
      <c r="K17811" s="58" t="str">
        <f t="shared" si="278"/>
        <v>будни</v>
      </c>
      <c r="L17811">
        <v>20</v>
      </c>
    </row>
    <row r="17812" spans="1:12" x14ac:dyDescent="0.3">
      <c r="A17812">
        <v>56675</v>
      </c>
      <c r="B17812" s="2">
        <v>44324.872355987056</v>
      </c>
      <c r="C17812">
        <v>137227</v>
      </c>
      <c r="D17812">
        <v>21760</v>
      </c>
      <c r="I17812" s="59">
        <v>62096</v>
      </c>
      <c r="J17812" s="57" t="s">
        <v>81</v>
      </c>
      <c r="K17812" s="58" t="str">
        <f t="shared" si="278"/>
        <v>будни</v>
      </c>
      <c r="L17812">
        <v>20</v>
      </c>
    </row>
    <row r="17813" spans="1:12" x14ac:dyDescent="0.3">
      <c r="A17813">
        <v>56679</v>
      </c>
      <c r="B17813" s="2">
        <v>44324.872760517799</v>
      </c>
      <c r="C17813">
        <v>113449</v>
      </c>
      <c r="D17813">
        <v>81226</v>
      </c>
      <c r="I17813" s="59">
        <v>62097</v>
      </c>
      <c r="J17813" s="57" t="s">
        <v>78</v>
      </c>
      <c r="K17813" s="58" t="str">
        <f t="shared" si="278"/>
        <v>выходные</v>
      </c>
      <c r="L17813">
        <v>20</v>
      </c>
    </row>
    <row r="17814" spans="1:12" x14ac:dyDescent="0.3">
      <c r="A17814">
        <v>56683</v>
      </c>
      <c r="B17814" s="2">
        <v>44324.872760517799</v>
      </c>
      <c r="C17814">
        <v>316718</v>
      </c>
      <c r="D17814">
        <v>176083</v>
      </c>
      <c r="I17814" s="59">
        <v>62098</v>
      </c>
      <c r="J17814" s="57" t="s">
        <v>82</v>
      </c>
      <c r="K17814" s="58" t="str">
        <f t="shared" si="278"/>
        <v>выходные</v>
      </c>
      <c r="L17814">
        <v>20</v>
      </c>
    </row>
    <row r="17815" spans="1:12" x14ac:dyDescent="0.3">
      <c r="A17815">
        <v>56684</v>
      </c>
      <c r="B17815" s="2">
        <v>44324.872768333997</v>
      </c>
      <c r="C17815">
        <v>294219</v>
      </c>
      <c r="D17815">
        <v>394819</v>
      </c>
      <c r="I17815" s="59">
        <v>62099</v>
      </c>
      <c r="J17815" s="57" t="s">
        <v>83</v>
      </c>
      <c r="K17815" s="58" t="str">
        <f t="shared" si="278"/>
        <v>будни</v>
      </c>
      <c r="L17815">
        <v>20</v>
      </c>
    </row>
    <row r="17816" spans="1:12" x14ac:dyDescent="0.3">
      <c r="A17816">
        <v>56687</v>
      </c>
      <c r="B17816" s="2">
        <v>44324.873165048542</v>
      </c>
      <c r="C17816">
        <v>2728</v>
      </c>
      <c r="D17816">
        <v>411922</v>
      </c>
      <c r="I17816" s="59">
        <v>62100</v>
      </c>
      <c r="J17816" s="57" t="s">
        <v>84</v>
      </c>
      <c r="K17816" s="58" t="str">
        <f t="shared" si="278"/>
        <v>будни</v>
      </c>
      <c r="L17816">
        <v>20</v>
      </c>
    </row>
    <row r="17817" spans="1:12" x14ac:dyDescent="0.3">
      <c r="A17817">
        <v>56691</v>
      </c>
      <c r="B17817" s="2">
        <v>44324.873569579286</v>
      </c>
      <c r="C17817">
        <v>94104</v>
      </c>
      <c r="D17817">
        <v>411922</v>
      </c>
      <c r="I17817" s="59">
        <v>62101</v>
      </c>
      <c r="J17817" s="57" t="s">
        <v>79</v>
      </c>
      <c r="K17817" s="58" t="str">
        <f t="shared" si="278"/>
        <v>будни</v>
      </c>
      <c r="L17817">
        <v>20</v>
      </c>
    </row>
    <row r="17818" spans="1:12" x14ac:dyDescent="0.3">
      <c r="A17818">
        <v>56693</v>
      </c>
      <c r="B17818" s="2">
        <v>44324.874568926054</v>
      </c>
      <c r="C17818">
        <v>92911</v>
      </c>
      <c r="D17818">
        <v>5151</v>
      </c>
      <c r="I17818" s="59">
        <v>62102</v>
      </c>
      <c r="J17818" s="57" t="s">
        <v>80</v>
      </c>
      <c r="K17818" s="58" t="str">
        <f t="shared" si="278"/>
        <v>будни</v>
      </c>
      <c r="L17818">
        <v>20</v>
      </c>
    </row>
    <row r="17819" spans="1:12" x14ac:dyDescent="0.3">
      <c r="A17819">
        <v>56696</v>
      </c>
      <c r="B17819" s="2">
        <v>44324.87599676376</v>
      </c>
      <c r="C17819">
        <v>171402</v>
      </c>
      <c r="D17819">
        <v>411922</v>
      </c>
      <c r="I17819" s="59">
        <v>62103</v>
      </c>
      <c r="J17819" s="57" t="s">
        <v>81</v>
      </c>
      <c r="K17819" s="58" t="str">
        <f t="shared" si="278"/>
        <v>будни</v>
      </c>
      <c r="L17819">
        <v>21</v>
      </c>
    </row>
    <row r="17820" spans="1:12" x14ac:dyDescent="0.3">
      <c r="A17820">
        <v>56700</v>
      </c>
      <c r="B17820" s="2">
        <v>44324.876888332772</v>
      </c>
      <c r="C17820">
        <v>54110</v>
      </c>
      <c r="D17820">
        <v>112334</v>
      </c>
      <c r="I17820" s="59">
        <v>62104</v>
      </c>
      <c r="J17820" s="57" t="s">
        <v>78</v>
      </c>
      <c r="K17820" s="58" t="str">
        <f t="shared" si="278"/>
        <v>выходные</v>
      </c>
      <c r="L17820">
        <v>21</v>
      </c>
    </row>
    <row r="17821" spans="1:12" x14ac:dyDescent="0.3">
      <c r="A17821">
        <v>56705</v>
      </c>
      <c r="B17821" s="2">
        <v>44324.877614886733</v>
      </c>
      <c r="C17821">
        <v>27337</v>
      </c>
      <c r="D17821">
        <v>341844</v>
      </c>
      <c r="I17821" s="59">
        <v>62105</v>
      </c>
      <c r="J17821" s="57" t="s">
        <v>82</v>
      </c>
      <c r="K17821" s="58" t="str">
        <f t="shared" si="278"/>
        <v>выходные</v>
      </c>
      <c r="L17821">
        <v>21</v>
      </c>
    </row>
    <row r="17822" spans="1:12" x14ac:dyDescent="0.3">
      <c r="A17822">
        <v>56709</v>
      </c>
      <c r="B17822" s="2">
        <v>44324.877614886733</v>
      </c>
      <c r="C17822">
        <v>85318</v>
      </c>
      <c r="D17822">
        <v>182191</v>
      </c>
      <c r="I17822" s="59">
        <v>62106</v>
      </c>
      <c r="J17822" s="57" t="s">
        <v>83</v>
      </c>
      <c r="K17822" s="58" t="str">
        <f t="shared" si="278"/>
        <v>будни</v>
      </c>
      <c r="L17822">
        <v>21</v>
      </c>
    </row>
    <row r="17823" spans="1:12" x14ac:dyDescent="0.3">
      <c r="A17823">
        <v>56711</v>
      </c>
      <c r="B17823" s="2">
        <v>44324.878019417476</v>
      </c>
      <c r="C17823">
        <v>221957</v>
      </c>
      <c r="D17823">
        <v>192331</v>
      </c>
      <c r="I17823" s="59">
        <v>62107</v>
      </c>
      <c r="J17823" s="57" t="s">
        <v>84</v>
      </c>
      <c r="K17823" s="58" t="str">
        <f t="shared" si="278"/>
        <v>будни</v>
      </c>
      <c r="L17823">
        <v>21</v>
      </c>
    </row>
    <row r="17824" spans="1:12" x14ac:dyDescent="0.3">
      <c r="A17824">
        <v>56715</v>
      </c>
      <c r="B17824" s="2">
        <v>44324.878423948219</v>
      </c>
      <c r="C17824">
        <v>218440</v>
      </c>
      <c r="D17824">
        <v>305434</v>
      </c>
      <c r="I17824" s="59">
        <v>62108</v>
      </c>
      <c r="J17824" s="57" t="s">
        <v>79</v>
      </c>
      <c r="K17824" s="58" t="str">
        <f t="shared" si="278"/>
        <v>будни</v>
      </c>
      <c r="L17824">
        <v>21</v>
      </c>
    </row>
    <row r="17825" spans="1:12" x14ac:dyDescent="0.3">
      <c r="A17825">
        <v>56719</v>
      </c>
      <c r="B17825" s="2">
        <v>44324.878828478963</v>
      </c>
      <c r="C17825">
        <v>61704</v>
      </c>
      <c r="D17825">
        <v>19525</v>
      </c>
      <c r="I17825" s="59">
        <v>62109</v>
      </c>
      <c r="J17825" s="57" t="s">
        <v>80</v>
      </c>
      <c r="K17825" s="58" t="str">
        <f t="shared" si="278"/>
        <v>будни</v>
      </c>
      <c r="L17825">
        <v>21</v>
      </c>
    </row>
    <row r="17826" spans="1:12" x14ac:dyDescent="0.3">
      <c r="A17826">
        <v>56720</v>
      </c>
      <c r="B17826" s="2">
        <v>44324.879233009713</v>
      </c>
      <c r="C17826">
        <v>142123</v>
      </c>
      <c r="D17826">
        <v>250679</v>
      </c>
      <c r="I17826" s="59">
        <v>62110</v>
      </c>
      <c r="J17826" s="57" t="s">
        <v>81</v>
      </c>
      <c r="K17826" s="58" t="str">
        <f t="shared" si="278"/>
        <v>будни</v>
      </c>
      <c r="L17826">
        <v>21</v>
      </c>
    </row>
    <row r="17827" spans="1:12" x14ac:dyDescent="0.3">
      <c r="A17827">
        <v>56722</v>
      </c>
      <c r="B17827" s="2">
        <v>44324.880446601943</v>
      </c>
      <c r="C17827">
        <v>204845</v>
      </c>
      <c r="D17827">
        <v>230507</v>
      </c>
      <c r="I17827" s="59">
        <v>62111</v>
      </c>
      <c r="J17827" s="57" t="s">
        <v>78</v>
      </c>
      <c r="K17827" s="58" t="str">
        <f t="shared" si="278"/>
        <v>выходные</v>
      </c>
      <c r="L17827">
        <v>21</v>
      </c>
    </row>
    <row r="17828" spans="1:12" x14ac:dyDescent="0.3">
      <c r="A17828">
        <v>56727</v>
      </c>
      <c r="B17828" s="2">
        <v>44324.880851132686</v>
      </c>
      <c r="C17828">
        <v>97319</v>
      </c>
      <c r="D17828">
        <v>242428</v>
      </c>
      <c r="I17828" s="59">
        <v>62112</v>
      </c>
      <c r="J17828" s="57" t="s">
        <v>82</v>
      </c>
      <c r="K17828" s="58" t="str">
        <f t="shared" si="278"/>
        <v>выходные</v>
      </c>
      <c r="L17828">
        <v>21</v>
      </c>
    </row>
    <row r="17829" spans="1:12" x14ac:dyDescent="0.3">
      <c r="A17829">
        <v>56731</v>
      </c>
      <c r="B17829" s="2">
        <v>44324.882469255666</v>
      </c>
      <c r="C17829">
        <v>69973</v>
      </c>
      <c r="D17829">
        <v>111368</v>
      </c>
      <c r="I17829" s="59">
        <v>62113</v>
      </c>
      <c r="J17829" s="57" t="s">
        <v>83</v>
      </c>
      <c r="K17829" s="58" t="str">
        <f t="shared" si="278"/>
        <v>будни</v>
      </c>
      <c r="L17829">
        <v>21</v>
      </c>
    </row>
    <row r="17830" spans="1:12" x14ac:dyDescent="0.3">
      <c r="A17830">
        <v>56736</v>
      </c>
      <c r="B17830" s="2">
        <v>44324.883278317153</v>
      </c>
      <c r="C17830">
        <v>100686</v>
      </c>
      <c r="D17830">
        <v>42584</v>
      </c>
      <c r="I17830" s="59">
        <v>62114</v>
      </c>
      <c r="J17830" s="57" t="s">
        <v>84</v>
      </c>
      <c r="K17830" s="58" t="str">
        <f t="shared" si="278"/>
        <v>будни</v>
      </c>
      <c r="L17830">
        <v>21</v>
      </c>
    </row>
    <row r="17831" spans="1:12" x14ac:dyDescent="0.3">
      <c r="A17831">
        <v>56738</v>
      </c>
      <c r="B17831" s="2">
        <v>44324.883333333339</v>
      </c>
      <c r="C17831">
        <v>177971</v>
      </c>
      <c r="D17831">
        <v>264283</v>
      </c>
      <c r="I17831" s="59">
        <v>62115</v>
      </c>
      <c r="J17831" s="57" t="s">
        <v>79</v>
      </c>
      <c r="K17831" s="58" t="str">
        <f t="shared" si="278"/>
        <v>будни</v>
      </c>
      <c r="L17831">
        <v>21</v>
      </c>
    </row>
    <row r="17832" spans="1:12" x14ac:dyDescent="0.3">
      <c r="A17832">
        <v>56741</v>
      </c>
      <c r="B17832" s="2">
        <v>44324.884087378647</v>
      </c>
      <c r="C17832">
        <v>62672</v>
      </c>
      <c r="D17832">
        <v>330333</v>
      </c>
      <c r="I17832" s="59">
        <v>62116</v>
      </c>
      <c r="J17832" s="57" t="s">
        <v>80</v>
      </c>
      <c r="K17832" s="58" t="str">
        <f t="shared" si="278"/>
        <v>будни</v>
      </c>
      <c r="L17832">
        <v>21</v>
      </c>
    </row>
    <row r="17833" spans="1:12" x14ac:dyDescent="0.3">
      <c r="A17833">
        <v>56742</v>
      </c>
      <c r="B17833" s="2">
        <v>44324.884333333335</v>
      </c>
      <c r="C17833">
        <v>68142</v>
      </c>
      <c r="D17833">
        <v>394819</v>
      </c>
      <c r="I17833" s="59">
        <v>62117</v>
      </c>
      <c r="J17833" s="57" t="s">
        <v>81</v>
      </c>
      <c r="K17833" s="58" t="str">
        <f t="shared" si="278"/>
        <v>будни</v>
      </c>
      <c r="L17833">
        <v>21</v>
      </c>
    </row>
    <row r="17834" spans="1:12" x14ac:dyDescent="0.3">
      <c r="A17834">
        <v>56745</v>
      </c>
      <c r="B17834" s="2">
        <v>44324.885300970869</v>
      </c>
      <c r="C17834">
        <v>49635</v>
      </c>
      <c r="D17834">
        <v>118549</v>
      </c>
      <c r="I17834" s="59">
        <v>62118</v>
      </c>
      <c r="J17834" s="57" t="s">
        <v>78</v>
      </c>
      <c r="K17834" s="58" t="str">
        <f t="shared" si="278"/>
        <v>выходные</v>
      </c>
      <c r="L17834">
        <v>21</v>
      </c>
    </row>
    <row r="17835" spans="1:12" x14ac:dyDescent="0.3">
      <c r="A17835">
        <v>56747</v>
      </c>
      <c r="B17835" s="2">
        <v>44324.886074404123</v>
      </c>
      <c r="C17835">
        <v>186786</v>
      </c>
      <c r="D17835">
        <v>411922</v>
      </c>
      <c r="I17835" s="59">
        <v>62119</v>
      </c>
      <c r="J17835" s="57" t="s">
        <v>82</v>
      </c>
      <c r="K17835" s="58" t="str">
        <f t="shared" si="278"/>
        <v>выходные</v>
      </c>
      <c r="L17835">
        <v>21</v>
      </c>
    </row>
    <row r="17836" spans="1:12" x14ac:dyDescent="0.3">
      <c r="A17836">
        <v>56752</v>
      </c>
      <c r="B17836" s="2">
        <v>44324.886110032363</v>
      </c>
      <c r="C17836">
        <v>251971</v>
      </c>
      <c r="D17836">
        <v>217497</v>
      </c>
      <c r="I17836" s="59">
        <v>62120</v>
      </c>
      <c r="J17836" s="57" t="s">
        <v>83</v>
      </c>
      <c r="K17836" s="58" t="str">
        <f t="shared" si="278"/>
        <v>будни</v>
      </c>
      <c r="L17836">
        <v>21</v>
      </c>
    </row>
    <row r="17837" spans="1:12" x14ac:dyDescent="0.3">
      <c r="A17837">
        <v>56753</v>
      </c>
      <c r="B17837" s="2">
        <v>44324.892177993534</v>
      </c>
      <c r="C17837">
        <v>63188</v>
      </c>
      <c r="D17837">
        <v>251574</v>
      </c>
      <c r="I17837" s="59">
        <v>62121</v>
      </c>
      <c r="J17837" s="57" t="s">
        <v>84</v>
      </c>
      <c r="K17837" s="58" t="str">
        <f t="shared" si="278"/>
        <v>будни</v>
      </c>
      <c r="L17837">
        <v>21</v>
      </c>
    </row>
    <row r="17838" spans="1:12" x14ac:dyDescent="0.3">
      <c r="A17838">
        <v>56754</v>
      </c>
      <c r="B17838" s="2">
        <v>44324.89420064725</v>
      </c>
      <c r="C17838">
        <v>165143</v>
      </c>
      <c r="D17838">
        <v>458081</v>
      </c>
      <c r="I17838" s="59">
        <v>62122</v>
      </c>
      <c r="J17838" s="57" t="s">
        <v>79</v>
      </c>
      <c r="K17838" s="58" t="str">
        <f t="shared" si="278"/>
        <v>будни</v>
      </c>
      <c r="L17838">
        <v>21</v>
      </c>
    </row>
    <row r="17839" spans="1:12" x14ac:dyDescent="0.3">
      <c r="A17839">
        <v>56757</v>
      </c>
      <c r="B17839" s="2">
        <v>44324.894666666667</v>
      </c>
      <c r="C17839">
        <v>286568</v>
      </c>
      <c r="D17839">
        <v>473327</v>
      </c>
      <c r="I17839" s="59">
        <v>62123</v>
      </c>
      <c r="J17839" s="57" t="s">
        <v>80</v>
      </c>
      <c r="K17839" s="58" t="str">
        <f t="shared" si="278"/>
        <v>будни</v>
      </c>
      <c r="L17839">
        <v>21</v>
      </c>
    </row>
    <row r="17840" spans="1:12" x14ac:dyDescent="0.3">
      <c r="A17840">
        <v>56759</v>
      </c>
      <c r="B17840" s="2">
        <v>44324.895414239487</v>
      </c>
      <c r="C17840">
        <v>30757</v>
      </c>
      <c r="D17840">
        <v>228405</v>
      </c>
      <c r="I17840" s="59">
        <v>62124</v>
      </c>
      <c r="J17840" s="57" t="s">
        <v>81</v>
      </c>
      <c r="K17840" s="58" t="str">
        <f t="shared" si="278"/>
        <v>будни</v>
      </c>
      <c r="L17840">
        <v>21</v>
      </c>
    </row>
    <row r="17841" spans="1:12" x14ac:dyDescent="0.3">
      <c r="A17841">
        <v>56761</v>
      </c>
      <c r="B17841" s="2">
        <v>44324.896627831717</v>
      </c>
      <c r="C17841">
        <v>89285</v>
      </c>
      <c r="D17841">
        <v>82850</v>
      </c>
      <c r="I17841" s="59">
        <v>62125</v>
      </c>
      <c r="J17841" s="57" t="s">
        <v>78</v>
      </c>
      <c r="K17841" s="58" t="str">
        <f t="shared" si="278"/>
        <v>выходные</v>
      </c>
      <c r="L17841">
        <v>21</v>
      </c>
    </row>
    <row r="17842" spans="1:12" x14ac:dyDescent="0.3">
      <c r="A17842">
        <v>56765</v>
      </c>
      <c r="B17842" s="2">
        <v>44324.896627831717</v>
      </c>
      <c r="C17842">
        <v>122473</v>
      </c>
      <c r="D17842">
        <v>230507</v>
      </c>
      <c r="I17842" s="59">
        <v>62126</v>
      </c>
      <c r="J17842" s="57" t="s">
        <v>82</v>
      </c>
      <c r="K17842" s="58" t="str">
        <f t="shared" si="278"/>
        <v>выходные</v>
      </c>
      <c r="L17842">
        <v>21</v>
      </c>
    </row>
    <row r="17843" spans="1:12" x14ac:dyDescent="0.3">
      <c r="A17843">
        <v>56766</v>
      </c>
      <c r="B17843" s="2">
        <v>44324.89703236246</v>
      </c>
      <c r="C17843">
        <v>65514</v>
      </c>
      <c r="D17843">
        <v>63666</v>
      </c>
      <c r="I17843" s="59">
        <v>62127</v>
      </c>
      <c r="J17843" s="57" t="s">
        <v>83</v>
      </c>
      <c r="K17843" s="58" t="str">
        <f t="shared" si="278"/>
        <v>будни</v>
      </c>
      <c r="L17843">
        <v>21</v>
      </c>
    </row>
    <row r="17844" spans="1:12" x14ac:dyDescent="0.3">
      <c r="A17844">
        <v>56771</v>
      </c>
      <c r="B17844" s="2">
        <v>44324.89824595469</v>
      </c>
      <c r="C17844">
        <v>254489</v>
      </c>
      <c r="D17844">
        <v>291168</v>
      </c>
      <c r="I17844" s="59">
        <v>62128</v>
      </c>
      <c r="J17844" s="57" t="s">
        <v>84</v>
      </c>
      <c r="K17844" s="58" t="str">
        <f t="shared" si="278"/>
        <v>будни</v>
      </c>
      <c r="L17844">
        <v>21</v>
      </c>
    </row>
    <row r="17845" spans="1:12" x14ac:dyDescent="0.3">
      <c r="A17845">
        <v>56773</v>
      </c>
      <c r="B17845" s="2">
        <v>44324.898403881954</v>
      </c>
      <c r="C17845">
        <v>50519</v>
      </c>
      <c r="D17845">
        <v>18748</v>
      </c>
      <c r="I17845" s="59">
        <v>62129</v>
      </c>
      <c r="J17845" s="57" t="s">
        <v>79</v>
      </c>
      <c r="K17845" s="58" t="str">
        <f t="shared" si="278"/>
        <v>будни</v>
      </c>
      <c r="L17845">
        <v>21</v>
      </c>
    </row>
    <row r="17846" spans="1:12" x14ac:dyDescent="0.3">
      <c r="A17846">
        <v>56777</v>
      </c>
      <c r="B17846" s="2">
        <v>44324.89865048544</v>
      </c>
      <c r="C17846">
        <v>155507</v>
      </c>
      <c r="D17846">
        <v>204</v>
      </c>
      <c r="I17846" s="59">
        <v>62130</v>
      </c>
      <c r="J17846" s="57" t="s">
        <v>80</v>
      </c>
      <c r="K17846" s="58" t="str">
        <f t="shared" si="278"/>
        <v>будни</v>
      </c>
      <c r="L17846">
        <v>21</v>
      </c>
    </row>
    <row r="17847" spans="1:12" x14ac:dyDescent="0.3">
      <c r="A17847">
        <v>56781</v>
      </c>
      <c r="B17847" s="2">
        <v>44324.899055016176</v>
      </c>
      <c r="C17847">
        <v>181511</v>
      </c>
      <c r="D17847">
        <v>313721</v>
      </c>
      <c r="I17847" s="59">
        <v>62131</v>
      </c>
      <c r="J17847" s="57" t="s">
        <v>81</v>
      </c>
      <c r="K17847" s="58" t="str">
        <f t="shared" si="278"/>
        <v>будни</v>
      </c>
      <c r="L17847">
        <v>21</v>
      </c>
    </row>
    <row r="17848" spans="1:12" x14ac:dyDescent="0.3">
      <c r="A17848">
        <v>56782</v>
      </c>
      <c r="B17848" s="2">
        <v>44324.89986407767</v>
      </c>
      <c r="C17848">
        <v>91018</v>
      </c>
      <c r="D17848">
        <v>176818</v>
      </c>
      <c r="I17848" s="59">
        <v>62132</v>
      </c>
      <c r="J17848" s="57" t="s">
        <v>78</v>
      </c>
      <c r="K17848" s="58" t="str">
        <f t="shared" si="278"/>
        <v>выходные</v>
      </c>
      <c r="L17848">
        <v>21</v>
      </c>
    </row>
    <row r="17849" spans="1:12" x14ac:dyDescent="0.3">
      <c r="A17849">
        <v>56783</v>
      </c>
      <c r="B17849" s="2">
        <v>44324.901886731393</v>
      </c>
      <c r="C17849">
        <v>334692</v>
      </c>
      <c r="D17849">
        <v>117699</v>
      </c>
      <c r="I17849" s="59">
        <v>62133</v>
      </c>
      <c r="J17849" s="57" t="s">
        <v>82</v>
      </c>
      <c r="K17849" s="58" t="str">
        <f t="shared" si="278"/>
        <v>выходные</v>
      </c>
      <c r="L17849">
        <v>21</v>
      </c>
    </row>
    <row r="17850" spans="1:12" x14ac:dyDescent="0.3">
      <c r="A17850">
        <v>56788</v>
      </c>
      <c r="B17850" s="2">
        <v>44324.902999999998</v>
      </c>
      <c r="C17850">
        <v>75732</v>
      </c>
      <c r="D17850">
        <v>429494</v>
      </c>
      <c r="I17850" s="59">
        <v>62134</v>
      </c>
      <c r="J17850" s="57" t="s">
        <v>83</v>
      </c>
      <c r="K17850" s="58" t="str">
        <f t="shared" si="278"/>
        <v>будни</v>
      </c>
      <c r="L17850">
        <v>21</v>
      </c>
    </row>
    <row r="17851" spans="1:12" x14ac:dyDescent="0.3">
      <c r="A17851">
        <v>56793</v>
      </c>
      <c r="B17851" s="2">
        <v>44324.903100323623</v>
      </c>
      <c r="C17851">
        <v>21340</v>
      </c>
      <c r="D17851">
        <v>258251</v>
      </c>
      <c r="I17851" s="59">
        <v>62135</v>
      </c>
      <c r="J17851" s="57" t="s">
        <v>84</v>
      </c>
      <c r="K17851" s="58" t="str">
        <f t="shared" si="278"/>
        <v>будни</v>
      </c>
      <c r="L17851">
        <v>21</v>
      </c>
    </row>
    <row r="17852" spans="1:12" x14ac:dyDescent="0.3">
      <c r="A17852">
        <v>56796</v>
      </c>
      <c r="B17852" s="2">
        <v>44324.903504854374</v>
      </c>
      <c r="C17852">
        <v>159404</v>
      </c>
      <c r="D17852">
        <v>238989</v>
      </c>
      <c r="I17852" s="59">
        <v>62136</v>
      </c>
      <c r="J17852" s="57" t="s">
        <v>79</v>
      </c>
      <c r="K17852" s="58" t="str">
        <f t="shared" si="278"/>
        <v>будни</v>
      </c>
      <c r="L17852">
        <v>21</v>
      </c>
    </row>
    <row r="17853" spans="1:12" x14ac:dyDescent="0.3">
      <c r="A17853">
        <v>56801</v>
      </c>
      <c r="B17853" s="2">
        <v>44324.905056917021</v>
      </c>
      <c r="C17853">
        <v>92206</v>
      </c>
      <c r="D17853">
        <v>179296</v>
      </c>
      <c r="I17853" s="59">
        <v>62137</v>
      </c>
      <c r="J17853" s="57" t="s">
        <v>80</v>
      </c>
      <c r="K17853" s="58" t="str">
        <f t="shared" si="278"/>
        <v>будни</v>
      </c>
      <c r="L17853">
        <v>21</v>
      </c>
    </row>
    <row r="17854" spans="1:12" x14ac:dyDescent="0.3">
      <c r="A17854">
        <v>56804</v>
      </c>
      <c r="B17854" s="2">
        <v>44324.906336569577</v>
      </c>
      <c r="C17854">
        <v>222499</v>
      </c>
      <c r="D17854">
        <v>325852</v>
      </c>
      <c r="I17854" s="59">
        <v>62138</v>
      </c>
      <c r="J17854" s="57" t="s">
        <v>81</v>
      </c>
      <c r="K17854" s="58" t="str">
        <f t="shared" si="278"/>
        <v>будни</v>
      </c>
      <c r="L17854">
        <v>21</v>
      </c>
    </row>
    <row r="17855" spans="1:12" x14ac:dyDescent="0.3">
      <c r="A17855">
        <v>56807</v>
      </c>
      <c r="B17855" s="2">
        <v>44324.907162694173</v>
      </c>
      <c r="C17855">
        <v>50951</v>
      </c>
      <c r="D17855">
        <v>359800</v>
      </c>
      <c r="I17855" s="59">
        <v>62139</v>
      </c>
      <c r="J17855" s="57" t="s">
        <v>78</v>
      </c>
      <c r="K17855" s="58" t="str">
        <f t="shared" si="278"/>
        <v>выходные</v>
      </c>
      <c r="L17855">
        <v>21</v>
      </c>
    </row>
    <row r="17856" spans="1:12" x14ac:dyDescent="0.3">
      <c r="A17856">
        <v>56811</v>
      </c>
      <c r="B17856" s="2">
        <v>44324.907954692557</v>
      </c>
      <c r="C17856">
        <v>209320</v>
      </c>
      <c r="D17856">
        <v>24481</v>
      </c>
      <c r="I17856" s="59">
        <v>62140</v>
      </c>
      <c r="J17856" s="57" t="s">
        <v>82</v>
      </c>
      <c r="K17856" s="58" t="str">
        <f t="shared" si="278"/>
        <v>выходные</v>
      </c>
      <c r="L17856">
        <v>21</v>
      </c>
    </row>
    <row r="17857" spans="1:12" x14ac:dyDescent="0.3">
      <c r="A17857">
        <v>56812</v>
      </c>
      <c r="B17857" s="2">
        <v>44324.908322397532</v>
      </c>
      <c r="C17857">
        <v>251249</v>
      </c>
      <c r="D17857">
        <v>411922</v>
      </c>
      <c r="I17857" s="59">
        <v>62141</v>
      </c>
      <c r="J17857" s="57" t="s">
        <v>83</v>
      </c>
      <c r="K17857" s="58" t="str">
        <f t="shared" si="278"/>
        <v>будни</v>
      </c>
      <c r="L17857">
        <v>21</v>
      </c>
    </row>
    <row r="17858" spans="1:12" x14ac:dyDescent="0.3">
      <c r="A17858">
        <v>56816</v>
      </c>
      <c r="B17858" s="2">
        <v>44324.9083592233</v>
      </c>
      <c r="C17858">
        <v>50329</v>
      </c>
      <c r="D17858">
        <v>318588</v>
      </c>
      <c r="I17858" s="59">
        <v>62142</v>
      </c>
      <c r="J17858" s="57" t="s">
        <v>84</v>
      </c>
      <c r="K17858" s="58" t="str">
        <f t="shared" si="278"/>
        <v>будни</v>
      </c>
      <c r="L17858">
        <v>21</v>
      </c>
    </row>
    <row r="17859" spans="1:12" x14ac:dyDescent="0.3">
      <c r="A17859">
        <v>56818</v>
      </c>
      <c r="B17859" s="2">
        <v>44324.909451582382</v>
      </c>
      <c r="C17859">
        <v>292535</v>
      </c>
      <c r="D17859">
        <v>158978</v>
      </c>
      <c r="I17859" s="59">
        <v>62143</v>
      </c>
      <c r="J17859" s="57" t="s">
        <v>79</v>
      </c>
      <c r="K17859" s="58" t="str">
        <f t="shared" ref="K17859:K17922" si="279">IF(OR(J17859="суббота",J17859="воскресенье"),"выходные","будни")</f>
        <v>будни</v>
      </c>
      <c r="L17859">
        <v>21</v>
      </c>
    </row>
    <row r="17860" spans="1:12" x14ac:dyDescent="0.3">
      <c r="A17860">
        <v>56821</v>
      </c>
      <c r="B17860" s="2">
        <v>44324.909572815537</v>
      </c>
      <c r="C17860">
        <v>108497</v>
      </c>
      <c r="D17860">
        <v>251243</v>
      </c>
      <c r="I17860" s="59">
        <v>62144</v>
      </c>
      <c r="J17860" s="57" t="s">
        <v>80</v>
      </c>
      <c r="K17860" s="58" t="str">
        <f t="shared" si="279"/>
        <v>будни</v>
      </c>
      <c r="L17860">
        <v>21</v>
      </c>
    </row>
    <row r="17861" spans="1:12" x14ac:dyDescent="0.3">
      <c r="A17861">
        <v>56824</v>
      </c>
      <c r="B17861" s="2">
        <v>44324.909572815537</v>
      </c>
      <c r="C17861">
        <v>301813</v>
      </c>
      <c r="D17861">
        <v>269156</v>
      </c>
      <c r="I17861" s="59">
        <v>62145</v>
      </c>
      <c r="J17861" s="57" t="s">
        <v>81</v>
      </c>
      <c r="K17861" s="58" t="str">
        <f t="shared" si="279"/>
        <v>будни</v>
      </c>
      <c r="L17861">
        <v>21</v>
      </c>
    </row>
    <row r="17862" spans="1:12" x14ac:dyDescent="0.3">
      <c r="A17862">
        <v>56829</v>
      </c>
      <c r="B17862" s="2">
        <v>44324.911999999997</v>
      </c>
      <c r="C17862">
        <v>244924</v>
      </c>
      <c r="D17862">
        <v>449373</v>
      </c>
      <c r="I17862" s="59">
        <v>62146</v>
      </c>
      <c r="J17862" s="57" t="s">
        <v>78</v>
      </c>
      <c r="K17862" s="58" t="str">
        <f t="shared" si="279"/>
        <v>выходные</v>
      </c>
      <c r="L17862">
        <v>21</v>
      </c>
    </row>
    <row r="17863" spans="1:12" x14ac:dyDescent="0.3">
      <c r="A17863">
        <v>56832</v>
      </c>
      <c r="B17863" s="2">
        <v>44324.913213592234</v>
      </c>
      <c r="C17863">
        <v>330032</v>
      </c>
      <c r="D17863">
        <v>401945</v>
      </c>
      <c r="I17863" s="59">
        <v>62147</v>
      </c>
      <c r="J17863" s="57" t="s">
        <v>82</v>
      </c>
      <c r="K17863" s="58" t="str">
        <f t="shared" si="279"/>
        <v>выходные</v>
      </c>
      <c r="L17863">
        <v>21</v>
      </c>
    </row>
    <row r="17864" spans="1:12" x14ac:dyDescent="0.3">
      <c r="A17864">
        <v>56837</v>
      </c>
      <c r="B17864" s="2">
        <v>44324.913618122977</v>
      </c>
      <c r="C17864">
        <v>150466</v>
      </c>
      <c r="D17864">
        <v>21760</v>
      </c>
      <c r="I17864" s="59">
        <v>62148</v>
      </c>
      <c r="J17864" s="57" t="s">
        <v>83</v>
      </c>
      <c r="K17864" s="58" t="str">
        <f t="shared" si="279"/>
        <v>будни</v>
      </c>
      <c r="L17864">
        <v>21</v>
      </c>
    </row>
    <row r="17865" spans="1:12" x14ac:dyDescent="0.3">
      <c r="A17865">
        <v>56840</v>
      </c>
      <c r="B17865" s="2">
        <v>44324.91402265372</v>
      </c>
      <c r="C17865">
        <v>328946</v>
      </c>
      <c r="D17865">
        <v>118549</v>
      </c>
      <c r="I17865" s="59">
        <v>62149</v>
      </c>
      <c r="J17865" s="57" t="s">
        <v>84</v>
      </c>
      <c r="K17865" s="58" t="str">
        <f t="shared" si="279"/>
        <v>будни</v>
      </c>
      <c r="L17865">
        <v>21</v>
      </c>
    </row>
    <row r="17866" spans="1:12" x14ac:dyDescent="0.3">
      <c r="A17866">
        <v>56845</v>
      </c>
      <c r="B17866" s="2">
        <v>44324.914151432844</v>
      </c>
      <c r="C17866">
        <v>112663</v>
      </c>
      <c r="D17866">
        <v>234810</v>
      </c>
      <c r="I17866" s="59">
        <v>62150</v>
      </c>
      <c r="J17866" s="57" t="s">
        <v>79</v>
      </c>
      <c r="K17866" s="58" t="str">
        <f t="shared" si="279"/>
        <v>будни</v>
      </c>
      <c r="L17866">
        <v>21</v>
      </c>
    </row>
    <row r="17867" spans="1:12" x14ac:dyDescent="0.3">
      <c r="A17867">
        <v>56846</v>
      </c>
      <c r="B17867" s="2">
        <v>44324.914975432599</v>
      </c>
      <c r="C17867">
        <v>219742</v>
      </c>
      <c r="D17867">
        <v>470762</v>
      </c>
      <c r="I17867" s="59">
        <v>62151</v>
      </c>
      <c r="J17867" s="57" t="s">
        <v>80</v>
      </c>
      <c r="K17867" s="58" t="str">
        <f t="shared" si="279"/>
        <v>будни</v>
      </c>
      <c r="L17867">
        <v>21</v>
      </c>
    </row>
    <row r="17868" spans="1:12" x14ac:dyDescent="0.3">
      <c r="A17868">
        <v>56850</v>
      </c>
      <c r="B17868" s="2">
        <v>44324.916449838187</v>
      </c>
      <c r="C17868">
        <v>316141</v>
      </c>
      <c r="D17868">
        <v>27486</v>
      </c>
      <c r="I17868" s="59">
        <v>62152</v>
      </c>
      <c r="J17868" s="57" t="s">
        <v>81</v>
      </c>
      <c r="K17868" s="58" t="str">
        <f t="shared" si="279"/>
        <v>будни</v>
      </c>
      <c r="L17868">
        <v>21</v>
      </c>
    </row>
    <row r="17869" spans="1:12" x14ac:dyDescent="0.3">
      <c r="A17869">
        <v>56854</v>
      </c>
      <c r="B17869" s="2">
        <v>44324.91685436893</v>
      </c>
      <c r="C17869">
        <v>176315</v>
      </c>
      <c r="D17869">
        <v>179296</v>
      </c>
      <c r="I17869" s="59">
        <v>62153</v>
      </c>
      <c r="J17869" s="57" t="s">
        <v>78</v>
      </c>
      <c r="K17869" s="58" t="str">
        <f t="shared" si="279"/>
        <v>выходные</v>
      </c>
      <c r="L17869">
        <v>22</v>
      </c>
    </row>
    <row r="17870" spans="1:12" x14ac:dyDescent="0.3">
      <c r="A17870">
        <v>56856</v>
      </c>
      <c r="B17870" s="2">
        <v>44324.918067961167</v>
      </c>
      <c r="C17870">
        <v>160245</v>
      </c>
      <c r="D17870">
        <v>433247</v>
      </c>
      <c r="I17870" s="59">
        <v>62154</v>
      </c>
      <c r="J17870" s="57" t="s">
        <v>82</v>
      </c>
      <c r="K17870" s="58" t="str">
        <f t="shared" si="279"/>
        <v>выходные</v>
      </c>
      <c r="L17870">
        <v>22</v>
      </c>
    </row>
    <row r="17871" spans="1:12" x14ac:dyDescent="0.3">
      <c r="A17871">
        <v>56860</v>
      </c>
      <c r="B17871" s="2">
        <v>44324.918067961167</v>
      </c>
      <c r="C17871">
        <v>195420</v>
      </c>
      <c r="D17871">
        <v>241927</v>
      </c>
      <c r="I17871" s="59">
        <v>62155</v>
      </c>
      <c r="J17871" s="57" t="s">
        <v>83</v>
      </c>
      <c r="K17871" s="58" t="str">
        <f t="shared" si="279"/>
        <v>будни</v>
      </c>
      <c r="L17871">
        <v>22</v>
      </c>
    </row>
    <row r="17872" spans="1:12" x14ac:dyDescent="0.3">
      <c r="A17872">
        <v>56862</v>
      </c>
      <c r="B17872" s="2">
        <v>44324.919675283061</v>
      </c>
      <c r="C17872">
        <v>87534</v>
      </c>
      <c r="D17872">
        <v>5151</v>
      </c>
      <c r="I17872" s="59">
        <v>62156</v>
      </c>
      <c r="J17872" s="57" t="s">
        <v>84</v>
      </c>
      <c r="K17872" s="58" t="str">
        <f t="shared" si="279"/>
        <v>будни</v>
      </c>
      <c r="L17872">
        <v>22</v>
      </c>
    </row>
    <row r="17873" spans="1:12" x14ac:dyDescent="0.3">
      <c r="A17873">
        <v>56863</v>
      </c>
      <c r="B17873" s="2">
        <v>44324.919686084148</v>
      </c>
      <c r="C17873">
        <v>52924</v>
      </c>
      <c r="D17873">
        <v>51668</v>
      </c>
      <c r="I17873" s="59">
        <v>62157</v>
      </c>
      <c r="J17873" s="57" t="s">
        <v>79</v>
      </c>
      <c r="K17873" s="58" t="str">
        <f t="shared" si="279"/>
        <v>будни</v>
      </c>
      <c r="L17873">
        <v>22</v>
      </c>
    </row>
    <row r="17874" spans="1:12" x14ac:dyDescent="0.3">
      <c r="A17874">
        <v>56868</v>
      </c>
      <c r="B17874" s="2">
        <v>44324.919686084148</v>
      </c>
      <c r="C17874">
        <v>132001</v>
      </c>
      <c r="D17874">
        <v>351192</v>
      </c>
      <c r="I17874" s="59">
        <v>62158</v>
      </c>
      <c r="J17874" s="57" t="s">
        <v>80</v>
      </c>
      <c r="K17874" s="58" t="str">
        <f t="shared" si="279"/>
        <v>будни</v>
      </c>
      <c r="L17874">
        <v>22</v>
      </c>
    </row>
    <row r="17875" spans="1:12" x14ac:dyDescent="0.3">
      <c r="A17875">
        <v>56869</v>
      </c>
      <c r="B17875" s="2">
        <v>44324.919686084148</v>
      </c>
      <c r="C17875">
        <v>199876</v>
      </c>
      <c r="D17875">
        <v>158978</v>
      </c>
      <c r="I17875" s="59">
        <v>62159</v>
      </c>
      <c r="J17875" s="57" t="s">
        <v>81</v>
      </c>
      <c r="K17875" s="58" t="str">
        <f t="shared" si="279"/>
        <v>будни</v>
      </c>
      <c r="L17875">
        <v>22</v>
      </c>
    </row>
    <row r="17876" spans="1:12" x14ac:dyDescent="0.3">
      <c r="A17876">
        <v>56870</v>
      </c>
      <c r="B17876" s="2">
        <v>44324.919686084148</v>
      </c>
      <c r="C17876">
        <v>257119</v>
      </c>
      <c r="D17876">
        <v>50702</v>
      </c>
      <c r="I17876" s="59">
        <v>62160</v>
      </c>
      <c r="J17876" s="57" t="s">
        <v>78</v>
      </c>
      <c r="K17876" s="58" t="str">
        <f t="shared" si="279"/>
        <v>выходные</v>
      </c>
      <c r="L17876">
        <v>22</v>
      </c>
    </row>
    <row r="17877" spans="1:12" x14ac:dyDescent="0.3">
      <c r="A17877">
        <v>56873</v>
      </c>
      <c r="B17877" s="2">
        <v>44324.919686084148</v>
      </c>
      <c r="C17877">
        <v>273594</v>
      </c>
      <c r="D17877">
        <v>345147</v>
      </c>
      <c r="I17877" s="59">
        <v>62161</v>
      </c>
      <c r="J17877" s="57" t="s">
        <v>82</v>
      </c>
      <c r="K17877" s="58" t="str">
        <f t="shared" si="279"/>
        <v>выходные</v>
      </c>
      <c r="L17877">
        <v>22</v>
      </c>
    </row>
    <row r="17878" spans="1:12" x14ac:dyDescent="0.3">
      <c r="A17878">
        <v>56877</v>
      </c>
      <c r="B17878" s="2">
        <v>44324.920899676377</v>
      </c>
      <c r="C17878">
        <v>257096</v>
      </c>
      <c r="D17878">
        <v>158978</v>
      </c>
      <c r="I17878" s="59">
        <v>62162</v>
      </c>
      <c r="J17878" s="57" t="s">
        <v>83</v>
      </c>
      <c r="K17878" s="58" t="str">
        <f t="shared" si="279"/>
        <v>будни</v>
      </c>
      <c r="L17878">
        <v>22</v>
      </c>
    </row>
    <row r="17879" spans="1:12" x14ac:dyDescent="0.3">
      <c r="A17879">
        <v>56879</v>
      </c>
      <c r="B17879" s="2">
        <v>44324.922113268607</v>
      </c>
      <c r="C17879">
        <v>267136</v>
      </c>
      <c r="D17879">
        <v>138209</v>
      </c>
      <c r="I17879" s="59">
        <v>62163</v>
      </c>
      <c r="J17879" s="57" t="s">
        <v>84</v>
      </c>
      <c r="K17879" s="58" t="str">
        <f t="shared" si="279"/>
        <v>будни</v>
      </c>
      <c r="L17879">
        <v>22</v>
      </c>
    </row>
    <row r="17880" spans="1:12" x14ac:dyDescent="0.3">
      <c r="A17880">
        <v>56884</v>
      </c>
      <c r="B17880" s="2">
        <v>44324.922922330101</v>
      </c>
      <c r="C17880">
        <v>199825</v>
      </c>
      <c r="D17880">
        <v>396686</v>
      </c>
      <c r="I17880" s="59">
        <v>62164</v>
      </c>
      <c r="J17880" s="57" t="s">
        <v>79</v>
      </c>
      <c r="K17880" s="58" t="str">
        <f t="shared" si="279"/>
        <v>будни</v>
      </c>
      <c r="L17880">
        <v>22</v>
      </c>
    </row>
    <row r="17881" spans="1:12" x14ac:dyDescent="0.3">
      <c r="A17881">
        <v>56885</v>
      </c>
      <c r="B17881" s="2">
        <v>44324.923666666662</v>
      </c>
      <c r="C17881">
        <v>193854</v>
      </c>
      <c r="D17881">
        <v>324410</v>
      </c>
      <c r="I17881" s="59">
        <v>62165</v>
      </c>
      <c r="J17881" s="57" t="s">
        <v>80</v>
      </c>
      <c r="K17881" s="58" t="str">
        <f t="shared" si="279"/>
        <v>будни</v>
      </c>
      <c r="L17881">
        <v>22</v>
      </c>
    </row>
    <row r="17882" spans="1:12" x14ac:dyDescent="0.3">
      <c r="A17882">
        <v>56890</v>
      </c>
      <c r="B17882" s="2">
        <v>44324.92373139158</v>
      </c>
      <c r="C17882">
        <v>8700</v>
      </c>
      <c r="D17882">
        <v>21760</v>
      </c>
      <c r="I17882" s="59">
        <v>62166</v>
      </c>
      <c r="J17882" s="57" t="s">
        <v>81</v>
      </c>
      <c r="K17882" s="58" t="str">
        <f t="shared" si="279"/>
        <v>будни</v>
      </c>
      <c r="L17882">
        <v>22</v>
      </c>
    </row>
    <row r="17883" spans="1:12" x14ac:dyDescent="0.3">
      <c r="A17883">
        <v>56894</v>
      </c>
      <c r="B17883" s="2">
        <v>44324.924135922331</v>
      </c>
      <c r="C17883">
        <v>257321</v>
      </c>
      <c r="D17883">
        <v>242428</v>
      </c>
      <c r="I17883" s="59">
        <v>62167</v>
      </c>
      <c r="J17883" s="57" t="s">
        <v>78</v>
      </c>
      <c r="K17883" s="58" t="str">
        <f t="shared" si="279"/>
        <v>выходные</v>
      </c>
      <c r="L17883">
        <v>22</v>
      </c>
    </row>
    <row r="17884" spans="1:12" x14ac:dyDescent="0.3">
      <c r="A17884">
        <v>56896</v>
      </c>
      <c r="B17884" s="2">
        <v>44324.924540453074</v>
      </c>
      <c r="C17884">
        <v>129879</v>
      </c>
      <c r="D17884">
        <v>248599</v>
      </c>
      <c r="I17884" s="59">
        <v>62168</v>
      </c>
      <c r="J17884" s="57" t="s">
        <v>82</v>
      </c>
      <c r="K17884" s="58" t="str">
        <f t="shared" si="279"/>
        <v>выходные</v>
      </c>
      <c r="L17884">
        <v>22</v>
      </c>
    </row>
    <row r="17885" spans="1:12" x14ac:dyDescent="0.3">
      <c r="A17885">
        <v>56901</v>
      </c>
      <c r="B17885" s="2">
        <v>44324.926480910675</v>
      </c>
      <c r="C17885">
        <v>61875</v>
      </c>
      <c r="D17885">
        <v>5151</v>
      </c>
      <c r="I17885" s="59">
        <v>62169</v>
      </c>
      <c r="J17885" s="57" t="s">
        <v>83</v>
      </c>
      <c r="K17885" s="58" t="str">
        <f t="shared" si="279"/>
        <v>будни</v>
      </c>
      <c r="L17885">
        <v>22</v>
      </c>
    </row>
    <row r="17886" spans="1:12" x14ac:dyDescent="0.3">
      <c r="A17886">
        <v>56904</v>
      </c>
      <c r="B17886" s="2">
        <v>44324.927776699034</v>
      </c>
      <c r="C17886">
        <v>253408</v>
      </c>
      <c r="D17886">
        <v>175989</v>
      </c>
      <c r="I17886" s="59">
        <v>62170</v>
      </c>
      <c r="J17886" s="57" t="s">
        <v>84</v>
      </c>
      <c r="K17886" s="58" t="str">
        <f t="shared" si="279"/>
        <v>будни</v>
      </c>
      <c r="L17886">
        <v>22</v>
      </c>
    </row>
    <row r="17887" spans="1:12" x14ac:dyDescent="0.3">
      <c r="A17887">
        <v>56908</v>
      </c>
      <c r="B17887" s="2">
        <v>44324.9278542436</v>
      </c>
      <c r="C17887">
        <v>321431</v>
      </c>
      <c r="D17887">
        <v>433247</v>
      </c>
      <c r="I17887" s="59">
        <v>62171</v>
      </c>
      <c r="J17887" s="57" t="s">
        <v>79</v>
      </c>
      <c r="K17887" s="58" t="str">
        <f t="shared" si="279"/>
        <v>будни</v>
      </c>
      <c r="L17887">
        <v>22</v>
      </c>
    </row>
    <row r="17888" spans="1:12" x14ac:dyDescent="0.3">
      <c r="A17888">
        <v>56909</v>
      </c>
      <c r="B17888" s="2">
        <v>44324.929105502488</v>
      </c>
      <c r="C17888">
        <v>143893</v>
      </c>
      <c r="D17888">
        <v>241927</v>
      </c>
      <c r="I17888" s="59">
        <v>62172</v>
      </c>
      <c r="J17888" s="57" t="s">
        <v>80</v>
      </c>
      <c r="K17888" s="58" t="str">
        <f t="shared" si="279"/>
        <v>будни</v>
      </c>
      <c r="L17888">
        <v>22</v>
      </c>
    </row>
    <row r="17889" spans="1:12" x14ac:dyDescent="0.3">
      <c r="A17889">
        <v>56910</v>
      </c>
      <c r="B17889" s="2">
        <v>44324.929394822007</v>
      </c>
      <c r="C17889">
        <v>323191</v>
      </c>
      <c r="D17889">
        <v>197823</v>
      </c>
      <c r="I17889" s="59">
        <v>62173</v>
      </c>
      <c r="J17889" s="57" t="s">
        <v>81</v>
      </c>
      <c r="K17889" s="58" t="str">
        <f t="shared" si="279"/>
        <v>будни</v>
      </c>
      <c r="L17889">
        <v>22</v>
      </c>
    </row>
    <row r="17890" spans="1:12" x14ac:dyDescent="0.3">
      <c r="A17890">
        <v>56915</v>
      </c>
      <c r="B17890" s="2">
        <v>44324.929593798639</v>
      </c>
      <c r="C17890">
        <v>225078</v>
      </c>
      <c r="D17890">
        <v>411922</v>
      </c>
      <c r="I17890" s="59">
        <v>62174</v>
      </c>
      <c r="J17890" s="57" t="s">
        <v>78</v>
      </c>
      <c r="K17890" s="58" t="str">
        <f t="shared" si="279"/>
        <v>выходные</v>
      </c>
      <c r="L17890">
        <v>22</v>
      </c>
    </row>
    <row r="17891" spans="1:12" x14ac:dyDescent="0.3">
      <c r="A17891">
        <v>56917</v>
      </c>
      <c r="B17891" s="2">
        <v>44324.931417475724</v>
      </c>
      <c r="C17891">
        <v>134449</v>
      </c>
      <c r="D17891">
        <v>250679</v>
      </c>
      <c r="I17891" s="59">
        <v>62175</v>
      </c>
      <c r="J17891" s="57" t="s">
        <v>82</v>
      </c>
      <c r="K17891" s="58" t="str">
        <f t="shared" si="279"/>
        <v>выходные</v>
      </c>
      <c r="L17891">
        <v>22</v>
      </c>
    </row>
    <row r="17892" spans="1:12" x14ac:dyDescent="0.3">
      <c r="A17892">
        <v>56918</v>
      </c>
      <c r="B17892" s="2">
        <v>44324.931822006474</v>
      </c>
      <c r="C17892">
        <v>343428</v>
      </c>
      <c r="D17892">
        <v>4199</v>
      </c>
      <c r="I17892" s="59">
        <v>62176</v>
      </c>
      <c r="J17892" s="57" t="s">
        <v>83</v>
      </c>
      <c r="K17892" s="58" t="str">
        <f t="shared" si="279"/>
        <v>будни</v>
      </c>
      <c r="L17892">
        <v>22</v>
      </c>
    </row>
    <row r="17893" spans="1:12" x14ac:dyDescent="0.3">
      <c r="A17893">
        <v>56921</v>
      </c>
      <c r="B17893" s="2">
        <v>44324.932226537218</v>
      </c>
      <c r="C17893">
        <v>14963</v>
      </c>
      <c r="D17893">
        <v>347393</v>
      </c>
      <c r="I17893" s="59">
        <v>62177</v>
      </c>
      <c r="J17893" s="57" t="s">
        <v>84</v>
      </c>
      <c r="K17893" s="58" t="str">
        <f t="shared" si="279"/>
        <v>будни</v>
      </c>
      <c r="L17893">
        <v>22</v>
      </c>
    </row>
    <row r="17894" spans="1:12" x14ac:dyDescent="0.3">
      <c r="A17894">
        <v>56925</v>
      </c>
      <c r="B17894" s="2">
        <v>44324.932631067961</v>
      </c>
      <c r="C17894">
        <v>216763</v>
      </c>
      <c r="D17894">
        <v>330333</v>
      </c>
      <c r="I17894" s="59">
        <v>62178</v>
      </c>
      <c r="J17894" s="57" t="s">
        <v>79</v>
      </c>
      <c r="K17894" s="58" t="str">
        <f t="shared" si="279"/>
        <v>будни</v>
      </c>
      <c r="L17894">
        <v>22</v>
      </c>
    </row>
    <row r="17895" spans="1:12" x14ac:dyDescent="0.3">
      <c r="A17895">
        <v>56929</v>
      </c>
      <c r="B17895" s="2">
        <v>44324.932950834678</v>
      </c>
      <c r="C17895">
        <v>114246</v>
      </c>
      <c r="D17895">
        <v>411922</v>
      </c>
      <c r="I17895" s="59">
        <v>62179</v>
      </c>
      <c r="J17895" s="57" t="s">
        <v>80</v>
      </c>
      <c r="K17895" s="58" t="str">
        <f t="shared" si="279"/>
        <v>будни</v>
      </c>
      <c r="L17895">
        <v>22</v>
      </c>
    </row>
    <row r="17896" spans="1:12" x14ac:dyDescent="0.3">
      <c r="A17896">
        <v>56934</v>
      </c>
      <c r="B17896" s="2">
        <v>44324.933035598704</v>
      </c>
      <c r="C17896">
        <v>26335</v>
      </c>
      <c r="D17896">
        <v>209666</v>
      </c>
      <c r="I17896" s="59">
        <v>62180</v>
      </c>
      <c r="J17896" s="57" t="s">
        <v>81</v>
      </c>
      <c r="K17896" s="58" t="str">
        <f t="shared" si="279"/>
        <v>будни</v>
      </c>
      <c r="L17896">
        <v>22</v>
      </c>
    </row>
    <row r="17897" spans="1:12" x14ac:dyDescent="0.3">
      <c r="A17897">
        <v>56938</v>
      </c>
      <c r="B17897" s="2">
        <v>44324.933844660198</v>
      </c>
      <c r="C17897">
        <v>148458</v>
      </c>
      <c r="D17897">
        <v>351192</v>
      </c>
      <c r="I17897" s="59">
        <v>62181</v>
      </c>
      <c r="J17897" s="57" t="s">
        <v>78</v>
      </c>
      <c r="K17897" s="58" t="str">
        <f t="shared" si="279"/>
        <v>выходные</v>
      </c>
      <c r="L17897">
        <v>22</v>
      </c>
    </row>
    <row r="17898" spans="1:12" x14ac:dyDescent="0.3">
      <c r="A17898">
        <v>56940</v>
      </c>
      <c r="B17898" s="2">
        <v>44324.933844660198</v>
      </c>
      <c r="C17898">
        <v>191974</v>
      </c>
      <c r="D17898">
        <v>351192</v>
      </c>
      <c r="I17898" s="59">
        <v>62182</v>
      </c>
      <c r="J17898" s="57" t="s">
        <v>82</v>
      </c>
      <c r="K17898" s="58" t="str">
        <f t="shared" si="279"/>
        <v>выходные</v>
      </c>
      <c r="L17898">
        <v>22</v>
      </c>
    </row>
    <row r="17899" spans="1:12" x14ac:dyDescent="0.3">
      <c r="A17899">
        <v>56943</v>
      </c>
      <c r="B17899" s="2">
        <v>44324.933844660198</v>
      </c>
      <c r="C17899">
        <v>287734</v>
      </c>
      <c r="D17899">
        <v>30093</v>
      </c>
      <c r="I17899" s="59">
        <v>62183</v>
      </c>
      <c r="J17899" s="57" t="s">
        <v>83</v>
      </c>
      <c r="K17899" s="58" t="str">
        <f t="shared" si="279"/>
        <v>будни</v>
      </c>
      <c r="L17899">
        <v>22</v>
      </c>
    </row>
    <row r="17900" spans="1:12" x14ac:dyDescent="0.3">
      <c r="A17900">
        <v>56944</v>
      </c>
      <c r="B17900" s="2">
        <v>44324.935058252428</v>
      </c>
      <c r="C17900">
        <v>79299</v>
      </c>
      <c r="D17900">
        <v>422060</v>
      </c>
      <c r="I17900" s="59">
        <v>62184</v>
      </c>
      <c r="J17900" s="57" t="s">
        <v>84</v>
      </c>
      <c r="K17900" s="58" t="str">
        <f t="shared" si="279"/>
        <v>будни</v>
      </c>
      <c r="L17900">
        <v>22</v>
      </c>
    </row>
    <row r="17901" spans="1:12" x14ac:dyDescent="0.3">
      <c r="A17901">
        <v>56946</v>
      </c>
      <c r="B17901" s="2">
        <v>44324.935333333335</v>
      </c>
      <c r="C17901">
        <v>195656</v>
      </c>
      <c r="D17901">
        <v>272884</v>
      </c>
      <c r="I17901" s="59">
        <v>62185</v>
      </c>
      <c r="J17901" s="57" t="s">
        <v>79</v>
      </c>
      <c r="K17901" s="58" t="str">
        <f t="shared" si="279"/>
        <v>будни</v>
      </c>
      <c r="L17901">
        <v>22</v>
      </c>
    </row>
    <row r="17902" spans="1:12" x14ac:dyDescent="0.3">
      <c r="A17902">
        <v>56948</v>
      </c>
      <c r="B17902" s="2">
        <v>44324.935867313921</v>
      </c>
      <c r="C17902">
        <v>14498</v>
      </c>
      <c r="D17902">
        <v>230027</v>
      </c>
      <c r="I17902" s="59">
        <v>62186</v>
      </c>
      <c r="J17902" s="57" t="s">
        <v>80</v>
      </c>
      <c r="K17902" s="58" t="str">
        <f t="shared" si="279"/>
        <v>будни</v>
      </c>
      <c r="L17902">
        <v>22</v>
      </c>
    </row>
    <row r="17903" spans="1:12" x14ac:dyDescent="0.3">
      <c r="A17903">
        <v>56953</v>
      </c>
      <c r="B17903" s="2">
        <v>44324.935867313921</v>
      </c>
      <c r="C17903">
        <v>126637</v>
      </c>
      <c r="D17903">
        <v>153808</v>
      </c>
      <c r="I17903" s="59">
        <v>62187</v>
      </c>
      <c r="J17903" s="57" t="s">
        <v>81</v>
      </c>
      <c r="K17903" s="58" t="str">
        <f t="shared" si="279"/>
        <v>будни</v>
      </c>
      <c r="L17903">
        <v>22</v>
      </c>
    </row>
    <row r="17904" spans="1:12" x14ac:dyDescent="0.3">
      <c r="A17904">
        <v>56954</v>
      </c>
      <c r="B17904" s="2">
        <v>44324.936676375408</v>
      </c>
      <c r="C17904">
        <v>204783</v>
      </c>
      <c r="D17904">
        <v>182191</v>
      </c>
      <c r="I17904" s="59">
        <v>62188</v>
      </c>
      <c r="J17904" s="57" t="s">
        <v>78</v>
      </c>
      <c r="K17904" s="58" t="str">
        <f t="shared" si="279"/>
        <v>выходные</v>
      </c>
      <c r="L17904">
        <v>22</v>
      </c>
    </row>
    <row r="17905" spans="1:12" x14ac:dyDescent="0.3">
      <c r="A17905">
        <v>56956</v>
      </c>
      <c r="B17905" s="2">
        <v>44324.937080906151</v>
      </c>
      <c r="C17905">
        <v>99451</v>
      </c>
      <c r="D17905">
        <v>78899</v>
      </c>
      <c r="I17905" s="59">
        <v>62189</v>
      </c>
      <c r="J17905" s="57" t="s">
        <v>82</v>
      </c>
      <c r="K17905" s="58" t="str">
        <f t="shared" si="279"/>
        <v>выходные</v>
      </c>
      <c r="L17905">
        <v>22</v>
      </c>
    </row>
    <row r="17906" spans="1:12" x14ac:dyDescent="0.3">
      <c r="A17906">
        <v>56960</v>
      </c>
      <c r="B17906" s="2">
        <v>44324.937485436894</v>
      </c>
      <c r="C17906">
        <v>56012</v>
      </c>
      <c r="D17906">
        <v>118549</v>
      </c>
      <c r="I17906" s="59">
        <v>62190</v>
      </c>
      <c r="J17906" s="57" t="s">
        <v>83</v>
      </c>
      <c r="K17906" s="58" t="str">
        <f t="shared" si="279"/>
        <v>будни</v>
      </c>
      <c r="L17906">
        <v>22</v>
      </c>
    </row>
    <row r="17907" spans="1:12" x14ac:dyDescent="0.3">
      <c r="A17907">
        <v>56963</v>
      </c>
      <c r="B17907" s="2">
        <v>44324.938294498381</v>
      </c>
      <c r="C17907">
        <v>280302</v>
      </c>
      <c r="D17907">
        <v>254309</v>
      </c>
      <c r="I17907" s="59">
        <v>62191</v>
      </c>
      <c r="J17907" s="57" t="s">
        <v>84</v>
      </c>
      <c r="K17907" s="58" t="str">
        <f t="shared" si="279"/>
        <v>будни</v>
      </c>
      <c r="L17907">
        <v>22</v>
      </c>
    </row>
    <row r="17908" spans="1:12" x14ac:dyDescent="0.3">
      <c r="A17908">
        <v>56968</v>
      </c>
      <c r="B17908" s="2">
        <v>44324.938699029124</v>
      </c>
      <c r="C17908">
        <v>275610</v>
      </c>
      <c r="D17908">
        <v>250679</v>
      </c>
      <c r="I17908" s="59">
        <v>62192</v>
      </c>
      <c r="J17908" s="57" t="s">
        <v>79</v>
      </c>
      <c r="K17908" s="58" t="str">
        <f t="shared" si="279"/>
        <v>будни</v>
      </c>
      <c r="L17908">
        <v>22</v>
      </c>
    </row>
    <row r="17909" spans="1:12" x14ac:dyDescent="0.3">
      <c r="A17909">
        <v>56970</v>
      </c>
      <c r="B17909" s="2">
        <v>44324.939103559875</v>
      </c>
      <c r="C17909">
        <v>19843</v>
      </c>
      <c r="D17909">
        <v>97294</v>
      </c>
      <c r="I17909" s="59">
        <v>62193</v>
      </c>
      <c r="J17909" s="57" t="s">
        <v>80</v>
      </c>
      <c r="K17909" s="58" t="str">
        <f t="shared" si="279"/>
        <v>будни</v>
      </c>
      <c r="L17909">
        <v>22</v>
      </c>
    </row>
    <row r="17910" spans="1:12" x14ac:dyDescent="0.3">
      <c r="A17910">
        <v>56974</v>
      </c>
      <c r="B17910" s="2">
        <v>44324.939103559875</v>
      </c>
      <c r="C17910">
        <v>238440</v>
      </c>
      <c r="D17910">
        <v>81226</v>
      </c>
      <c r="I17910" s="59">
        <v>62194</v>
      </c>
      <c r="J17910" s="57" t="s">
        <v>81</v>
      </c>
      <c r="K17910" s="58" t="str">
        <f t="shared" si="279"/>
        <v>будни</v>
      </c>
      <c r="L17910">
        <v>22</v>
      </c>
    </row>
    <row r="17911" spans="1:12" x14ac:dyDescent="0.3">
      <c r="A17911">
        <v>56975</v>
      </c>
      <c r="B17911" s="2">
        <v>44324.941935275085</v>
      </c>
      <c r="C17911">
        <v>190575</v>
      </c>
      <c r="D17911">
        <v>405737</v>
      </c>
      <c r="I17911" s="59">
        <v>62195</v>
      </c>
      <c r="J17911" s="57" t="s">
        <v>78</v>
      </c>
      <c r="K17911" s="58" t="str">
        <f t="shared" si="279"/>
        <v>выходные</v>
      </c>
      <c r="L17911">
        <v>22</v>
      </c>
    </row>
    <row r="17912" spans="1:12" x14ac:dyDescent="0.3">
      <c r="A17912">
        <v>56979</v>
      </c>
      <c r="B17912" s="2">
        <v>44324.942339805828</v>
      </c>
      <c r="C17912">
        <v>221730</v>
      </c>
      <c r="D17912">
        <v>345906</v>
      </c>
      <c r="I17912" s="59">
        <v>62196</v>
      </c>
      <c r="J17912" s="57" t="s">
        <v>82</v>
      </c>
      <c r="K17912" s="58" t="str">
        <f t="shared" si="279"/>
        <v>выходные</v>
      </c>
      <c r="L17912">
        <v>22</v>
      </c>
    </row>
    <row r="17913" spans="1:12" x14ac:dyDescent="0.3">
      <c r="A17913">
        <v>56982</v>
      </c>
      <c r="B17913" s="2">
        <v>44324.945576051781</v>
      </c>
      <c r="C17913">
        <v>8598</v>
      </c>
      <c r="D17913">
        <v>250679</v>
      </c>
      <c r="I17913" s="59">
        <v>62197</v>
      </c>
      <c r="J17913" s="57" t="s">
        <v>83</v>
      </c>
      <c r="K17913" s="58" t="str">
        <f t="shared" si="279"/>
        <v>будни</v>
      </c>
      <c r="L17913">
        <v>22</v>
      </c>
    </row>
    <row r="17914" spans="1:12" x14ac:dyDescent="0.3">
      <c r="A17914">
        <v>56986</v>
      </c>
      <c r="B17914" s="2">
        <v>44324.946195867793</v>
      </c>
      <c r="C17914">
        <v>50330</v>
      </c>
      <c r="D17914">
        <v>182191</v>
      </c>
      <c r="I17914" s="59">
        <v>62198</v>
      </c>
      <c r="J17914" s="57" t="s">
        <v>84</v>
      </c>
      <c r="K17914" s="58" t="str">
        <f t="shared" si="279"/>
        <v>будни</v>
      </c>
      <c r="L17914">
        <v>22</v>
      </c>
    </row>
    <row r="17915" spans="1:12" x14ac:dyDescent="0.3">
      <c r="A17915">
        <v>56990</v>
      </c>
      <c r="B17915" s="2">
        <v>44324.948407766991</v>
      </c>
      <c r="C17915">
        <v>129538</v>
      </c>
      <c r="D17915">
        <v>324893</v>
      </c>
      <c r="I17915" s="59">
        <v>62199</v>
      </c>
      <c r="J17915" s="57" t="s">
        <v>79</v>
      </c>
      <c r="K17915" s="58" t="str">
        <f t="shared" si="279"/>
        <v>будни</v>
      </c>
      <c r="L17915">
        <v>22</v>
      </c>
    </row>
    <row r="17916" spans="1:12" x14ac:dyDescent="0.3">
      <c r="A17916">
        <v>56995</v>
      </c>
      <c r="B17916" s="2">
        <v>44324.948812297735</v>
      </c>
      <c r="C17916">
        <v>1358</v>
      </c>
      <c r="D17916">
        <v>227775</v>
      </c>
      <c r="I17916" s="59">
        <v>62200</v>
      </c>
      <c r="J17916" s="57" t="s">
        <v>80</v>
      </c>
      <c r="K17916" s="58" t="str">
        <f t="shared" si="279"/>
        <v>будни</v>
      </c>
      <c r="L17916">
        <v>22</v>
      </c>
    </row>
    <row r="17917" spans="1:12" x14ac:dyDescent="0.3">
      <c r="A17917">
        <v>56998</v>
      </c>
      <c r="B17917" s="2">
        <v>44324.952048543695</v>
      </c>
      <c r="C17917">
        <v>316841</v>
      </c>
      <c r="D17917">
        <v>158978</v>
      </c>
      <c r="I17917" s="59">
        <v>62201</v>
      </c>
      <c r="J17917" s="57" t="s">
        <v>81</v>
      </c>
      <c r="K17917" s="58" t="str">
        <f t="shared" si="279"/>
        <v>будни</v>
      </c>
      <c r="L17917">
        <v>22</v>
      </c>
    </row>
    <row r="17918" spans="1:12" x14ac:dyDescent="0.3">
      <c r="A17918">
        <v>57001</v>
      </c>
      <c r="B17918" s="2">
        <v>44324.952665791803</v>
      </c>
      <c r="C17918">
        <v>132055</v>
      </c>
      <c r="D17918">
        <v>347008</v>
      </c>
      <c r="I17918" s="59">
        <v>62202</v>
      </c>
      <c r="J17918" s="57" t="s">
        <v>78</v>
      </c>
      <c r="K17918" s="58" t="str">
        <f t="shared" si="279"/>
        <v>выходные</v>
      </c>
      <c r="L17918">
        <v>22</v>
      </c>
    </row>
    <row r="17919" spans="1:12" x14ac:dyDescent="0.3">
      <c r="A17919">
        <v>57002</v>
      </c>
      <c r="B17919" s="2">
        <v>44324.953262135925</v>
      </c>
      <c r="C17919">
        <v>229308</v>
      </c>
      <c r="D17919">
        <v>411922</v>
      </c>
      <c r="I17919" s="59">
        <v>62203</v>
      </c>
      <c r="J17919" s="57" t="s">
        <v>82</v>
      </c>
      <c r="K17919" s="58" t="str">
        <f t="shared" si="279"/>
        <v>выходные</v>
      </c>
      <c r="L17919">
        <v>22</v>
      </c>
    </row>
    <row r="17920" spans="1:12" x14ac:dyDescent="0.3">
      <c r="A17920">
        <v>57007</v>
      </c>
      <c r="B17920" s="2">
        <v>44324.954475728155</v>
      </c>
      <c r="C17920">
        <v>144313</v>
      </c>
      <c r="D17920">
        <v>158978</v>
      </c>
      <c r="I17920" s="59">
        <v>62204</v>
      </c>
      <c r="J17920" s="57" t="s">
        <v>83</v>
      </c>
      <c r="K17920" s="58" t="str">
        <f t="shared" si="279"/>
        <v>будни</v>
      </c>
      <c r="L17920">
        <v>22</v>
      </c>
    </row>
    <row r="17921" spans="1:12" x14ac:dyDescent="0.3">
      <c r="A17921">
        <v>57012</v>
      </c>
      <c r="B17921" s="2">
        <v>44324.956498381878</v>
      </c>
      <c r="C17921">
        <v>22109</v>
      </c>
      <c r="D17921">
        <v>153808</v>
      </c>
      <c r="I17921" s="59">
        <v>62205</v>
      </c>
      <c r="J17921" s="57" t="s">
        <v>84</v>
      </c>
      <c r="K17921" s="58" t="str">
        <f t="shared" si="279"/>
        <v>будни</v>
      </c>
      <c r="L17921">
        <v>22</v>
      </c>
    </row>
    <row r="17922" spans="1:12" x14ac:dyDescent="0.3">
      <c r="A17922">
        <v>57016</v>
      </c>
      <c r="B17922" s="2">
        <v>44324.956498381878</v>
      </c>
      <c r="C17922">
        <v>227812</v>
      </c>
      <c r="D17922">
        <v>108961</v>
      </c>
      <c r="I17922" s="59">
        <v>62206</v>
      </c>
      <c r="J17922" s="57" t="s">
        <v>79</v>
      </c>
      <c r="K17922" s="58" t="str">
        <f t="shared" si="279"/>
        <v>будни</v>
      </c>
      <c r="L17922">
        <v>22</v>
      </c>
    </row>
    <row r="17923" spans="1:12" x14ac:dyDescent="0.3">
      <c r="A17923">
        <v>57019</v>
      </c>
      <c r="B17923" s="2">
        <v>44324.957000000002</v>
      </c>
      <c r="C17923">
        <v>50018</v>
      </c>
      <c r="D17923">
        <v>413163</v>
      </c>
      <c r="I17923" s="59">
        <v>62207</v>
      </c>
      <c r="J17923" s="57" t="s">
        <v>80</v>
      </c>
      <c r="K17923" s="58" t="str">
        <f t="shared" ref="K17923:K17986" si="280">IF(OR(J17923="суббота",J17923="воскресенье"),"выходные","будни")</f>
        <v>будни</v>
      </c>
      <c r="L17923">
        <v>22</v>
      </c>
    </row>
    <row r="17924" spans="1:12" x14ac:dyDescent="0.3">
      <c r="A17924">
        <v>57022</v>
      </c>
      <c r="B17924" s="2">
        <v>44324.95989867855</v>
      </c>
      <c r="C17924">
        <v>258990</v>
      </c>
      <c r="D17924">
        <v>250679</v>
      </c>
      <c r="I17924" s="59">
        <v>62208</v>
      </c>
      <c r="J17924" s="57" t="s">
        <v>81</v>
      </c>
      <c r="K17924" s="58" t="str">
        <f t="shared" si="280"/>
        <v>будни</v>
      </c>
      <c r="L17924">
        <v>23</v>
      </c>
    </row>
    <row r="17925" spans="1:12" x14ac:dyDescent="0.3">
      <c r="A17925">
        <v>57023</v>
      </c>
      <c r="B17925" s="2">
        <v>44324.960814233833</v>
      </c>
      <c r="C17925">
        <v>280353</v>
      </c>
      <c r="D17925">
        <v>171935</v>
      </c>
      <c r="I17925" s="59">
        <v>62209</v>
      </c>
      <c r="J17925" s="57" t="s">
        <v>78</v>
      </c>
      <c r="K17925" s="58" t="str">
        <f t="shared" si="280"/>
        <v>выходные</v>
      </c>
      <c r="L17925">
        <v>23</v>
      </c>
    </row>
    <row r="17926" spans="1:12" x14ac:dyDescent="0.3">
      <c r="A17926">
        <v>57026</v>
      </c>
      <c r="B17926" s="2">
        <v>44324.961760307626</v>
      </c>
      <c r="C17926">
        <v>294052</v>
      </c>
      <c r="D17926">
        <v>312954</v>
      </c>
      <c r="I17926" s="59">
        <v>62210</v>
      </c>
      <c r="J17926" s="57" t="s">
        <v>82</v>
      </c>
      <c r="K17926" s="58" t="str">
        <f t="shared" si="280"/>
        <v>выходные</v>
      </c>
      <c r="L17926">
        <v>23</v>
      </c>
    </row>
    <row r="17927" spans="1:12" x14ac:dyDescent="0.3">
      <c r="A17927">
        <v>57029</v>
      </c>
      <c r="B17927" s="2">
        <v>44324.96206549272</v>
      </c>
      <c r="C17927">
        <v>162057</v>
      </c>
      <c r="D17927">
        <v>230507</v>
      </c>
      <c r="I17927" s="59">
        <v>62211</v>
      </c>
      <c r="J17927" s="57" t="s">
        <v>83</v>
      </c>
      <c r="K17927" s="58" t="str">
        <f t="shared" si="280"/>
        <v>будни</v>
      </c>
      <c r="L17927">
        <v>23</v>
      </c>
    </row>
    <row r="17928" spans="1:12" x14ac:dyDescent="0.3">
      <c r="A17928">
        <v>57034</v>
      </c>
      <c r="B17928" s="2">
        <v>44324.963375404535</v>
      </c>
      <c r="C17928">
        <v>238906</v>
      </c>
      <c r="D17928">
        <v>411922</v>
      </c>
      <c r="I17928" s="59">
        <v>62212</v>
      </c>
      <c r="J17928" s="57" t="s">
        <v>84</v>
      </c>
      <c r="K17928" s="58" t="str">
        <f t="shared" si="280"/>
        <v>будни</v>
      </c>
      <c r="L17928">
        <v>23</v>
      </c>
    </row>
    <row r="17929" spans="1:12" x14ac:dyDescent="0.3">
      <c r="A17929">
        <v>57035</v>
      </c>
      <c r="B17929" s="2">
        <v>44324.964588996765</v>
      </c>
      <c r="C17929">
        <v>85094</v>
      </c>
      <c r="D17929">
        <v>74742</v>
      </c>
      <c r="I17929" s="59">
        <v>62213</v>
      </c>
      <c r="J17929" s="57" t="s">
        <v>79</v>
      </c>
      <c r="K17929" s="58" t="str">
        <f t="shared" si="280"/>
        <v>будни</v>
      </c>
      <c r="L17929">
        <v>23</v>
      </c>
    </row>
    <row r="17930" spans="1:12" x14ac:dyDescent="0.3">
      <c r="A17930">
        <v>57040</v>
      </c>
      <c r="B17930" s="2">
        <v>44324.964993527508</v>
      </c>
      <c r="C17930">
        <v>112945</v>
      </c>
      <c r="D17930">
        <v>351192</v>
      </c>
      <c r="I17930" s="59">
        <v>62214</v>
      </c>
      <c r="J17930" s="57" t="s">
        <v>80</v>
      </c>
      <c r="K17930" s="58" t="str">
        <f t="shared" si="280"/>
        <v>будни</v>
      </c>
      <c r="L17930">
        <v>23</v>
      </c>
    </row>
    <row r="17931" spans="1:12" x14ac:dyDescent="0.3">
      <c r="A17931">
        <v>57041</v>
      </c>
      <c r="B17931" s="2">
        <v>44324.966611650489</v>
      </c>
      <c r="C17931">
        <v>289003</v>
      </c>
      <c r="D17931">
        <v>133619</v>
      </c>
      <c r="I17931" s="59">
        <v>62215</v>
      </c>
      <c r="J17931" s="57" t="s">
        <v>81</v>
      </c>
      <c r="K17931" s="58" t="str">
        <f t="shared" si="280"/>
        <v>будни</v>
      </c>
      <c r="L17931">
        <v>23</v>
      </c>
    </row>
    <row r="17932" spans="1:12" x14ac:dyDescent="0.3">
      <c r="A17932">
        <v>57046</v>
      </c>
      <c r="B17932" s="2">
        <v>44324.966765343182</v>
      </c>
      <c r="C17932">
        <v>287828</v>
      </c>
      <c r="D17932">
        <v>411922</v>
      </c>
      <c r="I17932" s="59">
        <v>62216</v>
      </c>
      <c r="J17932" s="57" t="s">
        <v>78</v>
      </c>
      <c r="K17932" s="58" t="str">
        <f t="shared" si="280"/>
        <v>выходные</v>
      </c>
      <c r="L17932">
        <v>23</v>
      </c>
    </row>
    <row r="17933" spans="1:12" x14ac:dyDescent="0.3">
      <c r="A17933">
        <v>57047</v>
      </c>
      <c r="B17933" s="2">
        <v>44324.967223120824</v>
      </c>
      <c r="C17933">
        <v>309255</v>
      </c>
      <c r="D17933">
        <v>348155</v>
      </c>
      <c r="I17933" s="59">
        <v>62217</v>
      </c>
      <c r="J17933" s="57" t="s">
        <v>82</v>
      </c>
      <c r="K17933" s="58" t="str">
        <f t="shared" si="280"/>
        <v>выходные</v>
      </c>
      <c r="L17933">
        <v>23</v>
      </c>
    </row>
    <row r="17934" spans="1:12" x14ac:dyDescent="0.3">
      <c r="A17934">
        <v>57050</v>
      </c>
      <c r="B17934" s="2">
        <v>44324.968229773462</v>
      </c>
      <c r="C17934">
        <v>15465</v>
      </c>
      <c r="D17934">
        <v>352056</v>
      </c>
      <c r="I17934" s="59">
        <v>62218</v>
      </c>
      <c r="J17934" s="57" t="s">
        <v>83</v>
      </c>
      <c r="K17934" s="58" t="str">
        <f t="shared" si="280"/>
        <v>будни</v>
      </c>
      <c r="L17934">
        <v>23</v>
      </c>
    </row>
    <row r="17935" spans="1:12" x14ac:dyDescent="0.3">
      <c r="A17935">
        <v>57054</v>
      </c>
      <c r="B17935" s="2">
        <v>44324.968634304205</v>
      </c>
      <c r="C17935">
        <v>80319</v>
      </c>
      <c r="D17935">
        <v>183290</v>
      </c>
      <c r="I17935" s="59">
        <v>62219</v>
      </c>
      <c r="J17935" s="57" t="s">
        <v>84</v>
      </c>
      <c r="K17935" s="58" t="str">
        <f t="shared" si="280"/>
        <v>будни</v>
      </c>
      <c r="L17935">
        <v>23</v>
      </c>
    </row>
    <row r="17936" spans="1:12" x14ac:dyDescent="0.3">
      <c r="A17936">
        <v>57059</v>
      </c>
      <c r="B17936" s="2">
        <v>44324.969847896442</v>
      </c>
      <c r="C17936">
        <v>160904</v>
      </c>
      <c r="D17936">
        <v>230507</v>
      </c>
      <c r="I17936" s="59">
        <v>62220</v>
      </c>
      <c r="J17936" s="57" t="s">
        <v>79</v>
      </c>
      <c r="K17936" s="58" t="str">
        <f t="shared" si="280"/>
        <v>будни</v>
      </c>
      <c r="L17936">
        <v>23</v>
      </c>
    </row>
    <row r="17937" spans="1:12" x14ac:dyDescent="0.3">
      <c r="A17937">
        <v>57063</v>
      </c>
      <c r="B17937" s="2">
        <v>44324.971466019422</v>
      </c>
      <c r="C17937">
        <v>244745</v>
      </c>
      <c r="D17937">
        <v>466283</v>
      </c>
      <c r="I17937" s="59">
        <v>62221</v>
      </c>
      <c r="J17937" s="57" t="s">
        <v>80</v>
      </c>
      <c r="K17937" s="58" t="str">
        <f t="shared" si="280"/>
        <v>будни</v>
      </c>
      <c r="L17937">
        <v>23</v>
      </c>
    </row>
    <row r="17938" spans="1:12" x14ac:dyDescent="0.3">
      <c r="A17938">
        <v>57066</v>
      </c>
      <c r="B17938" s="2">
        <v>44324.972679611652</v>
      </c>
      <c r="C17938">
        <v>122024</v>
      </c>
      <c r="D17938">
        <v>314092</v>
      </c>
      <c r="I17938" s="59">
        <v>62222</v>
      </c>
      <c r="J17938" s="57" t="s">
        <v>81</v>
      </c>
      <c r="K17938" s="58" t="str">
        <f t="shared" si="280"/>
        <v>будни</v>
      </c>
      <c r="L17938">
        <v>23</v>
      </c>
    </row>
    <row r="17939" spans="1:12" x14ac:dyDescent="0.3">
      <c r="A17939">
        <v>57071</v>
      </c>
      <c r="B17939" s="2">
        <v>44324.972679611652</v>
      </c>
      <c r="C17939">
        <v>265264</v>
      </c>
      <c r="D17939">
        <v>351192</v>
      </c>
      <c r="I17939" s="59">
        <v>62223</v>
      </c>
      <c r="J17939" s="57" t="s">
        <v>78</v>
      </c>
      <c r="K17939" s="58" t="str">
        <f t="shared" si="280"/>
        <v>выходные</v>
      </c>
      <c r="L17939">
        <v>23</v>
      </c>
    </row>
    <row r="17940" spans="1:12" x14ac:dyDescent="0.3">
      <c r="A17940">
        <v>57076</v>
      </c>
      <c r="B17940" s="2">
        <v>44324.975005340741</v>
      </c>
      <c r="C17940">
        <v>111843</v>
      </c>
      <c r="D17940">
        <v>411922</v>
      </c>
      <c r="I17940" s="59">
        <v>62224</v>
      </c>
      <c r="J17940" s="57" t="s">
        <v>82</v>
      </c>
      <c r="K17940" s="58" t="str">
        <f t="shared" si="280"/>
        <v>выходные</v>
      </c>
      <c r="L17940">
        <v>23</v>
      </c>
    </row>
    <row r="17941" spans="1:12" x14ac:dyDescent="0.3">
      <c r="A17941">
        <v>57080</v>
      </c>
      <c r="B17941" s="2">
        <v>44324.975915857605</v>
      </c>
      <c r="C17941">
        <v>313393</v>
      </c>
      <c r="D17941">
        <v>102086</v>
      </c>
      <c r="I17941" s="59">
        <v>62225</v>
      </c>
      <c r="J17941" s="57" t="s">
        <v>83</v>
      </c>
      <c r="K17941" s="58" t="str">
        <f t="shared" si="280"/>
        <v>будни</v>
      </c>
      <c r="L17941">
        <v>23</v>
      </c>
    </row>
    <row r="17942" spans="1:12" x14ac:dyDescent="0.3">
      <c r="A17942">
        <v>57083</v>
      </c>
      <c r="B17942" s="2">
        <v>44324.978343042072</v>
      </c>
      <c r="C17942">
        <v>275998</v>
      </c>
      <c r="D17942">
        <v>238334</v>
      </c>
      <c r="I17942" s="59">
        <v>62226</v>
      </c>
      <c r="J17942" s="57" t="s">
        <v>84</v>
      </c>
      <c r="K17942" s="58" t="str">
        <f t="shared" si="280"/>
        <v>будни</v>
      </c>
      <c r="L17942">
        <v>23</v>
      </c>
    </row>
    <row r="17943" spans="1:12" x14ac:dyDescent="0.3">
      <c r="A17943">
        <v>57084</v>
      </c>
      <c r="B17943" s="2">
        <v>44324.981333333337</v>
      </c>
      <c r="C17943">
        <v>138632</v>
      </c>
      <c r="D17943">
        <v>133933</v>
      </c>
      <c r="I17943" s="59">
        <v>62227</v>
      </c>
      <c r="J17943" s="57" t="s">
        <v>79</v>
      </c>
      <c r="K17943" s="58" t="str">
        <f t="shared" si="280"/>
        <v>будни</v>
      </c>
      <c r="L17943">
        <v>23</v>
      </c>
    </row>
    <row r="17944" spans="1:12" x14ac:dyDescent="0.3">
      <c r="A17944">
        <v>57089</v>
      </c>
      <c r="B17944" s="2">
        <v>44324.981983818776</v>
      </c>
      <c r="C17944">
        <v>188297</v>
      </c>
      <c r="D17944">
        <v>112334</v>
      </c>
      <c r="I17944" s="59">
        <v>62228</v>
      </c>
      <c r="J17944" s="57" t="s">
        <v>80</v>
      </c>
      <c r="K17944" s="58" t="str">
        <f t="shared" si="280"/>
        <v>будни</v>
      </c>
      <c r="L17944">
        <v>23</v>
      </c>
    </row>
    <row r="17945" spans="1:12" x14ac:dyDescent="0.3">
      <c r="A17945">
        <v>57091</v>
      </c>
      <c r="B17945" s="2">
        <v>44324.983520004884</v>
      </c>
      <c r="C17945">
        <v>1130</v>
      </c>
      <c r="D17945">
        <v>461728</v>
      </c>
      <c r="I17945" s="59">
        <v>62229</v>
      </c>
      <c r="J17945" s="57" t="s">
        <v>81</v>
      </c>
      <c r="K17945" s="58" t="str">
        <f t="shared" si="280"/>
        <v>будни</v>
      </c>
      <c r="L17945">
        <v>23</v>
      </c>
    </row>
    <row r="17946" spans="1:12" x14ac:dyDescent="0.3">
      <c r="A17946">
        <v>57094</v>
      </c>
      <c r="B17946" s="2">
        <v>44324.984069338054</v>
      </c>
      <c r="C17946">
        <v>253483</v>
      </c>
      <c r="D17946">
        <v>411922</v>
      </c>
      <c r="I17946" s="59">
        <v>62230</v>
      </c>
      <c r="J17946" s="57" t="s">
        <v>78</v>
      </c>
      <c r="K17946" s="58" t="str">
        <f t="shared" si="280"/>
        <v>выходные</v>
      </c>
      <c r="L17946">
        <v>23</v>
      </c>
    </row>
    <row r="17947" spans="1:12" x14ac:dyDescent="0.3">
      <c r="A17947">
        <v>57097</v>
      </c>
      <c r="B17947" s="2">
        <v>44324.984815533979</v>
      </c>
      <c r="C17947">
        <v>170039</v>
      </c>
      <c r="D17947">
        <v>427521</v>
      </c>
      <c r="I17947" s="59">
        <v>62231</v>
      </c>
      <c r="J17947" s="57" t="s">
        <v>82</v>
      </c>
      <c r="K17947" s="58" t="str">
        <f t="shared" si="280"/>
        <v>выходные</v>
      </c>
      <c r="L17947">
        <v>23</v>
      </c>
    </row>
    <row r="17948" spans="1:12" x14ac:dyDescent="0.3">
      <c r="A17948">
        <v>57098</v>
      </c>
      <c r="B17948" s="2">
        <v>44324.988860841426</v>
      </c>
      <c r="C17948">
        <v>83614</v>
      </c>
      <c r="D17948">
        <v>429494</v>
      </c>
      <c r="I17948" s="59">
        <v>62232</v>
      </c>
      <c r="J17948" s="57" t="s">
        <v>83</v>
      </c>
      <c r="K17948" s="58" t="str">
        <f t="shared" si="280"/>
        <v>будни</v>
      </c>
      <c r="L17948">
        <v>23</v>
      </c>
    </row>
    <row r="17949" spans="1:12" x14ac:dyDescent="0.3">
      <c r="A17949">
        <v>57099</v>
      </c>
      <c r="B17949" s="2">
        <v>44324.988860841426</v>
      </c>
      <c r="C17949">
        <v>343124</v>
      </c>
      <c r="D17949">
        <v>327633</v>
      </c>
      <c r="I17949" s="59">
        <v>62233</v>
      </c>
      <c r="J17949" s="57" t="s">
        <v>84</v>
      </c>
      <c r="K17949" s="58" t="str">
        <f t="shared" si="280"/>
        <v>будни</v>
      </c>
      <c r="L17949">
        <v>23</v>
      </c>
    </row>
    <row r="17950" spans="1:12" x14ac:dyDescent="0.3">
      <c r="A17950">
        <v>57101</v>
      </c>
      <c r="B17950" s="2">
        <v>44324.989265372169</v>
      </c>
      <c r="C17950">
        <v>35912</v>
      </c>
      <c r="D17950">
        <v>118549</v>
      </c>
      <c r="I17950" s="59">
        <v>62234</v>
      </c>
      <c r="J17950" s="57" t="s">
        <v>79</v>
      </c>
      <c r="K17950" s="58" t="str">
        <f t="shared" si="280"/>
        <v>будни</v>
      </c>
      <c r="L17950">
        <v>23</v>
      </c>
    </row>
    <row r="17951" spans="1:12" x14ac:dyDescent="0.3">
      <c r="A17951">
        <v>57104</v>
      </c>
      <c r="B17951" s="2">
        <v>44324.989806817837</v>
      </c>
      <c r="C17951">
        <v>347353</v>
      </c>
      <c r="D17951">
        <v>21760</v>
      </c>
      <c r="I17951" s="59">
        <v>62235</v>
      </c>
      <c r="J17951" s="57" t="s">
        <v>80</v>
      </c>
      <c r="K17951" s="58" t="str">
        <f t="shared" si="280"/>
        <v>будни</v>
      </c>
      <c r="L17951">
        <v>23</v>
      </c>
    </row>
    <row r="17952" spans="1:12" x14ac:dyDescent="0.3">
      <c r="A17952">
        <v>57107</v>
      </c>
      <c r="B17952" s="2">
        <v>44324.990081484422</v>
      </c>
      <c r="C17952">
        <v>40707</v>
      </c>
      <c r="D17952">
        <v>301748</v>
      </c>
      <c r="I17952" s="59">
        <v>62236</v>
      </c>
      <c r="J17952" s="57" t="s">
        <v>81</v>
      </c>
      <c r="K17952" s="58" t="str">
        <f t="shared" si="280"/>
        <v>будни</v>
      </c>
      <c r="L17952">
        <v>23</v>
      </c>
    </row>
    <row r="17953" spans="1:12" x14ac:dyDescent="0.3">
      <c r="A17953">
        <v>57108</v>
      </c>
      <c r="B17953" s="2">
        <v>44324.990478964406</v>
      </c>
      <c r="C17953">
        <v>262567</v>
      </c>
      <c r="D17953">
        <v>79694</v>
      </c>
      <c r="I17953" s="59">
        <v>62237</v>
      </c>
      <c r="J17953" s="57" t="s">
        <v>78</v>
      </c>
      <c r="K17953" s="58" t="str">
        <f t="shared" si="280"/>
        <v>выходные</v>
      </c>
      <c r="L17953">
        <v>23</v>
      </c>
    </row>
    <row r="17954" spans="1:12" x14ac:dyDescent="0.3">
      <c r="A17954">
        <v>57112</v>
      </c>
      <c r="B17954" s="2">
        <v>44324.992097087379</v>
      </c>
      <c r="C17954">
        <v>15650</v>
      </c>
      <c r="D17954">
        <v>180863</v>
      </c>
      <c r="I17954" s="59">
        <v>62238</v>
      </c>
      <c r="J17954" s="57" t="s">
        <v>82</v>
      </c>
      <c r="K17954" s="58" t="str">
        <f t="shared" si="280"/>
        <v>выходные</v>
      </c>
      <c r="L17954">
        <v>23</v>
      </c>
    </row>
    <row r="17955" spans="1:12" x14ac:dyDescent="0.3">
      <c r="A17955">
        <v>57114</v>
      </c>
      <c r="B17955" s="2">
        <v>44324.993715210359</v>
      </c>
      <c r="C17955">
        <v>63404</v>
      </c>
      <c r="D17955">
        <v>310352</v>
      </c>
      <c r="I17955" s="59">
        <v>62239</v>
      </c>
      <c r="J17955" s="57" t="s">
        <v>83</v>
      </c>
      <c r="K17955" s="58" t="str">
        <f t="shared" si="280"/>
        <v>будни</v>
      </c>
      <c r="L17955">
        <v>23</v>
      </c>
    </row>
    <row r="17956" spans="1:12" x14ac:dyDescent="0.3">
      <c r="A17956">
        <v>57119</v>
      </c>
      <c r="B17956" s="2">
        <v>44324.993715210359</v>
      </c>
      <c r="C17956">
        <v>326974</v>
      </c>
      <c r="D17956">
        <v>433247</v>
      </c>
      <c r="I17956" s="59">
        <v>62240</v>
      </c>
      <c r="J17956" s="57" t="s">
        <v>84</v>
      </c>
      <c r="K17956" s="58" t="str">
        <f t="shared" si="280"/>
        <v>будни</v>
      </c>
      <c r="L17956">
        <v>23</v>
      </c>
    </row>
    <row r="17957" spans="1:12" x14ac:dyDescent="0.3">
      <c r="A17957">
        <v>57124</v>
      </c>
      <c r="B17957" s="2">
        <v>44324.995333333332</v>
      </c>
      <c r="C17957">
        <v>112508</v>
      </c>
      <c r="D17957">
        <v>137327</v>
      </c>
      <c r="I17957" s="59">
        <v>62241</v>
      </c>
      <c r="J17957" s="57" t="s">
        <v>79</v>
      </c>
      <c r="K17957" s="58" t="str">
        <f t="shared" si="280"/>
        <v>будни</v>
      </c>
      <c r="L17957">
        <v>23</v>
      </c>
    </row>
    <row r="17958" spans="1:12" x14ac:dyDescent="0.3">
      <c r="A17958">
        <v>57128</v>
      </c>
      <c r="B17958" s="2">
        <v>44324.995737864083</v>
      </c>
      <c r="C17958">
        <v>120056</v>
      </c>
      <c r="D17958">
        <v>405903</v>
      </c>
      <c r="I17958" s="59">
        <v>62242</v>
      </c>
      <c r="J17958" s="57" t="s">
        <v>80</v>
      </c>
      <c r="K17958" s="58" t="str">
        <f t="shared" si="280"/>
        <v>будни</v>
      </c>
      <c r="L17958">
        <v>23</v>
      </c>
    </row>
    <row r="17959" spans="1:12" x14ac:dyDescent="0.3">
      <c r="A17959">
        <v>57129</v>
      </c>
      <c r="B17959" s="2">
        <v>44324.995910519727</v>
      </c>
      <c r="C17959">
        <v>66051</v>
      </c>
      <c r="D17959">
        <v>37644</v>
      </c>
      <c r="I17959" s="59">
        <v>62243</v>
      </c>
      <c r="J17959" s="57" t="s">
        <v>81</v>
      </c>
      <c r="K17959" s="58" t="str">
        <f t="shared" si="280"/>
        <v>будни</v>
      </c>
      <c r="L17959">
        <v>23</v>
      </c>
    </row>
    <row r="17960" spans="1:12" x14ac:dyDescent="0.3">
      <c r="A17960">
        <v>57132</v>
      </c>
      <c r="B17960" s="2">
        <v>44324.997741630301</v>
      </c>
      <c r="C17960">
        <v>94176</v>
      </c>
      <c r="D17960">
        <v>311460</v>
      </c>
      <c r="I17960" s="59">
        <v>62244</v>
      </c>
      <c r="J17960" s="57" t="s">
        <v>78</v>
      </c>
      <c r="K17960" s="58" t="str">
        <f t="shared" si="280"/>
        <v>выходные</v>
      </c>
      <c r="L17960">
        <v>23</v>
      </c>
    </row>
    <row r="17961" spans="1:12" x14ac:dyDescent="0.3">
      <c r="A17961">
        <v>57137</v>
      </c>
      <c r="B17961" s="2">
        <v>44325.000187702266</v>
      </c>
      <c r="C17961">
        <v>188574</v>
      </c>
      <c r="D17961">
        <v>387595</v>
      </c>
      <c r="I17961" s="59">
        <v>62245</v>
      </c>
      <c r="J17961" s="57" t="s">
        <v>82</v>
      </c>
      <c r="K17961" s="58" t="str">
        <f t="shared" si="280"/>
        <v>выходные</v>
      </c>
      <c r="L17961">
        <v>0</v>
      </c>
    </row>
    <row r="17962" spans="1:12" x14ac:dyDescent="0.3">
      <c r="A17962">
        <v>57140</v>
      </c>
      <c r="B17962" s="2">
        <v>44325.003423948219</v>
      </c>
      <c r="C17962">
        <v>106559</v>
      </c>
      <c r="D17962">
        <v>390503</v>
      </c>
      <c r="I17962" s="59">
        <v>62246</v>
      </c>
      <c r="J17962" s="57" t="s">
        <v>83</v>
      </c>
      <c r="K17962" s="58" t="str">
        <f t="shared" si="280"/>
        <v>будни</v>
      </c>
      <c r="L17962">
        <v>0</v>
      </c>
    </row>
    <row r="17963" spans="1:12" x14ac:dyDescent="0.3">
      <c r="A17963">
        <v>57144</v>
      </c>
      <c r="B17963" s="2">
        <v>44325.003423948219</v>
      </c>
      <c r="C17963">
        <v>146236</v>
      </c>
      <c r="D17963">
        <v>436838</v>
      </c>
      <c r="I17963" s="59">
        <v>62247</v>
      </c>
      <c r="J17963" s="57" t="s">
        <v>84</v>
      </c>
      <c r="K17963" s="58" t="str">
        <f t="shared" si="280"/>
        <v>будни</v>
      </c>
      <c r="L17963">
        <v>0</v>
      </c>
    </row>
    <row r="17964" spans="1:12" x14ac:dyDescent="0.3">
      <c r="A17964">
        <v>57146</v>
      </c>
      <c r="B17964" s="2">
        <v>44325.003666666664</v>
      </c>
      <c r="C17964">
        <v>187892</v>
      </c>
      <c r="D17964">
        <v>351192</v>
      </c>
      <c r="I17964" s="59">
        <v>62248</v>
      </c>
      <c r="J17964" s="57" t="s">
        <v>79</v>
      </c>
      <c r="K17964" s="58" t="str">
        <f t="shared" si="280"/>
        <v>будни</v>
      </c>
      <c r="L17964">
        <v>0</v>
      </c>
    </row>
    <row r="17965" spans="1:12" x14ac:dyDescent="0.3">
      <c r="A17965">
        <v>57150</v>
      </c>
      <c r="B17965" s="2">
        <v>44325.004119998783</v>
      </c>
      <c r="C17965">
        <v>232089</v>
      </c>
      <c r="D17965">
        <v>209122</v>
      </c>
      <c r="I17965" s="59">
        <v>62249</v>
      </c>
      <c r="J17965" s="57" t="s">
        <v>80</v>
      </c>
      <c r="K17965" s="58" t="str">
        <f t="shared" si="280"/>
        <v>будни</v>
      </c>
      <c r="L17965">
        <v>0</v>
      </c>
    </row>
    <row r="17966" spans="1:12" x14ac:dyDescent="0.3">
      <c r="A17966">
        <v>57154</v>
      </c>
      <c r="B17966" s="2">
        <v>44325.004425183877</v>
      </c>
      <c r="C17966">
        <v>299085</v>
      </c>
      <c r="D17966">
        <v>411922</v>
      </c>
      <c r="I17966" s="59">
        <v>62250</v>
      </c>
      <c r="J17966" s="57" t="s">
        <v>81</v>
      </c>
      <c r="K17966" s="58" t="str">
        <f t="shared" si="280"/>
        <v>будни</v>
      </c>
      <c r="L17966">
        <v>0</v>
      </c>
    </row>
    <row r="17967" spans="1:12" x14ac:dyDescent="0.3">
      <c r="A17967">
        <v>57156</v>
      </c>
      <c r="B17967" s="2">
        <v>44325.004882961519</v>
      </c>
      <c r="C17967">
        <v>108035</v>
      </c>
      <c r="D17967">
        <v>75550</v>
      </c>
      <c r="I17967" s="59">
        <v>62251</v>
      </c>
      <c r="J17967" s="57" t="s">
        <v>78</v>
      </c>
      <c r="K17967" s="58" t="str">
        <f t="shared" si="280"/>
        <v>выходные</v>
      </c>
      <c r="L17967">
        <v>0</v>
      </c>
    </row>
    <row r="17968" spans="1:12" x14ac:dyDescent="0.3">
      <c r="A17968">
        <v>57158</v>
      </c>
      <c r="B17968" s="2">
        <v>44325.008278317153</v>
      </c>
      <c r="C17968">
        <v>254211</v>
      </c>
      <c r="D17968">
        <v>470762</v>
      </c>
      <c r="I17968" s="59">
        <v>62252</v>
      </c>
      <c r="J17968" s="57" t="s">
        <v>82</v>
      </c>
      <c r="K17968" s="58" t="str">
        <f t="shared" si="280"/>
        <v>выходные</v>
      </c>
      <c r="L17968">
        <v>0</v>
      </c>
    </row>
    <row r="17969" spans="1:12" x14ac:dyDescent="0.3">
      <c r="A17969">
        <v>57160</v>
      </c>
      <c r="B17969" s="2">
        <v>44325.011514563106</v>
      </c>
      <c r="C17969">
        <v>185201</v>
      </c>
      <c r="D17969">
        <v>411922</v>
      </c>
      <c r="I17969" s="59">
        <v>62253</v>
      </c>
      <c r="J17969" s="57" t="s">
        <v>83</v>
      </c>
      <c r="K17969" s="58" t="str">
        <f t="shared" si="280"/>
        <v>будни</v>
      </c>
      <c r="L17969">
        <v>0</v>
      </c>
    </row>
    <row r="17970" spans="1:12" x14ac:dyDescent="0.3">
      <c r="A17970">
        <v>57165</v>
      </c>
      <c r="B17970" s="2">
        <v>44325.01515533981</v>
      </c>
      <c r="C17970">
        <v>182935</v>
      </c>
      <c r="D17970">
        <v>19714</v>
      </c>
      <c r="I17970" s="59">
        <v>62254</v>
      </c>
      <c r="J17970" s="57" t="s">
        <v>84</v>
      </c>
      <c r="K17970" s="58" t="str">
        <f t="shared" si="280"/>
        <v>будни</v>
      </c>
      <c r="L17970">
        <v>0</v>
      </c>
    </row>
    <row r="17971" spans="1:12" x14ac:dyDescent="0.3">
      <c r="A17971">
        <v>57166</v>
      </c>
      <c r="B17971" s="2">
        <v>44325.016333333333</v>
      </c>
      <c r="C17971">
        <v>345515</v>
      </c>
      <c r="D17971">
        <v>9852</v>
      </c>
      <c r="I17971" s="59">
        <v>62255</v>
      </c>
      <c r="J17971" s="57" t="s">
        <v>79</v>
      </c>
      <c r="K17971" s="58" t="str">
        <f t="shared" si="280"/>
        <v>будни</v>
      </c>
      <c r="L17971">
        <v>0</v>
      </c>
    </row>
    <row r="17972" spans="1:12" x14ac:dyDescent="0.3">
      <c r="A17972">
        <v>57170</v>
      </c>
      <c r="B17972" s="2">
        <v>44325.01636893204</v>
      </c>
      <c r="C17972">
        <v>285224</v>
      </c>
      <c r="D17972">
        <v>208723</v>
      </c>
      <c r="I17972" s="59">
        <v>62256</v>
      </c>
      <c r="J17972" s="57" t="s">
        <v>80</v>
      </c>
      <c r="K17972" s="58" t="str">
        <f t="shared" si="280"/>
        <v>будни</v>
      </c>
      <c r="L17972">
        <v>0</v>
      </c>
    </row>
    <row r="17973" spans="1:12" x14ac:dyDescent="0.3">
      <c r="A17973">
        <v>57174</v>
      </c>
      <c r="B17973" s="2">
        <v>44325.017059846796</v>
      </c>
      <c r="C17973">
        <v>333593</v>
      </c>
      <c r="D17973">
        <v>154256</v>
      </c>
      <c r="I17973" s="59">
        <v>62257</v>
      </c>
      <c r="J17973" s="57" t="s">
        <v>81</v>
      </c>
      <c r="K17973" s="58" t="str">
        <f t="shared" si="280"/>
        <v>будни</v>
      </c>
      <c r="L17973">
        <v>0</v>
      </c>
    </row>
    <row r="17974" spans="1:12" x14ac:dyDescent="0.3">
      <c r="A17974">
        <v>57175</v>
      </c>
      <c r="B17974" s="2">
        <v>44325.018799401834</v>
      </c>
      <c r="C17974">
        <v>83457</v>
      </c>
      <c r="D17974">
        <v>343624</v>
      </c>
      <c r="I17974" s="59">
        <v>62258</v>
      </c>
      <c r="J17974" s="57" t="s">
        <v>78</v>
      </c>
      <c r="K17974" s="58" t="str">
        <f t="shared" si="280"/>
        <v>выходные</v>
      </c>
      <c r="L17974">
        <v>0</v>
      </c>
    </row>
    <row r="17975" spans="1:12" x14ac:dyDescent="0.3">
      <c r="A17975">
        <v>57178</v>
      </c>
      <c r="B17975" s="2">
        <v>44325.020203253276</v>
      </c>
      <c r="C17975">
        <v>190332</v>
      </c>
      <c r="D17975">
        <v>230369</v>
      </c>
      <c r="I17975" s="59">
        <v>62259</v>
      </c>
      <c r="J17975" s="57" t="s">
        <v>82</v>
      </c>
      <c r="K17975" s="58" t="str">
        <f t="shared" si="280"/>
        <v>выходные</v>
      </c>
      <c r="L17975">
        <v>0</v>
      </c>
    </row>
    <row r="17976" spans="1:12" x14ac:dyDescent="0.3">
      <c r="A17976">
        <v>57179</v>
      </c>
      <c r="B17976" s="2">
        <v>44325.022400585956</v>
      </c>
      <c r="C17976">
        <v>277592</v>
      </c>
      <c r="D17976">
        <v>410635</v>
      </c>
      <c r="I17976" s="59">
        <v>62260</v>
      </c>
      <c r="J17976" s="57" t="s">
        <v>83</v>
      </c>
      <c r="K17976" s="58" t="str">
        <f t="shared" si="280"/>
        <v>будни</v>
      </c>
      <c r="L17976">
        <v>0</v>
      </c>
    </row>
    <row r="17977" spans="1:12" x14ac:dyDescent="0.3">
      <c r="A17977">
        <v>57184</v>
      </c>
      <c r="B17977" s="2">
        <v>44325.024994659259</v>
      </c>
      <c r="C17977">
        <v>137162</v>
      </c>
      <c r="D17977">
        <v>304401</v>
      </c>
      <c r="I17977" s="59">
        <v>62261</v>
      </c>
      <c r="J17977" s="57" t="s">
        <v>84</v>
      </c>
      <c r="K17977" s="58" t="str">
        <f t="shared" si="280"/>
        <v>будни</v>
      </c>
      <c r="L17977">
        <v>0</v>
      </c>
    </row>
    <row r="17978" spans="1:12" x14ac:dyDescent="0.3">
      <c r="A17978">
        <v>57185</v>
      </c>
      <c r="B17978" s="2">
        <v>44325.025147251807</v>
      </c>
      <c r="C17978">
        <v>165476</v>
      </c>
      <c r="D17978">
        <v>304128</v>
      </c>
      <c r="I17978" s="59">
        <v>62262</v>
      </c>
      <c r="J17978" s="57" t="s">
        <v>79</v>
      </c>
      <c r="K17978" s="58" t="str">
        <f t="shared" si="280"/>
        <v>будни</v>
      </c>
      <c r="L17978">
        <v>0</v>
      </c>
    </row>
    <row r="17979" spans="1:12" x14ac:dyDescent="0.3">
      <c r="A17979">
        <v>57189</v>
      </c>
      <c r="B17979" s="2">
        <v>44325.029114658042</v>
      </c>
      <c r="C17979">
        <v>239008</v>
      </c>
      <c r="D17979">
        <v>297948</v>
      </c>
      <c r="I17979" s="59">
        <v>62263</v>
      </c>
      <c r="J17979" s="57" t="s">
        <v>80</v>
      </c>
      <c r="K17979" s="58" t="str">
        <f t="shared" si="280"/>
        <v>будни</v>
      </c>
      <c r="L17979">
        <v>0</v>
      </c>
    </row>
    <row r="17980" spans="1:12" x14ac:dyDescent="0.3">
      <c r="A17980">
        <v>57193</v>
      </c>
      <c r="B17980" s="2">
        <v>44325.030932038833</v>
      </c>
      <c r="C17980">
        <v>136386</v>
      </c>
      <c r="D17980">
        <v>90419</v>
      </c>
      <c r="I17980" s="59">
        <v>62264</v>
      </c>
      <c r="J17980" s="57" t="s">
        <v>81</v>
      </c>
      <c r="K17980" s="58" t="str">
        <f t="shared" si="280"/>
        <v>будни</v>
      </c>
      <c r="L17980">
        <v>0</v>
      </c>
    </row>
    <row r="17981" spans="1:12" x14ac:dyDescent="0.3">
      <c r="A17981">
        <v>57195</v>
      </c>
      <c r="B17981" s="2">
        <v>44325.031769768364</v>
      </c>
      <c r="C17981">
        <v>291173</v>
      </c>
      <c r="D17981">
        <v>81226</v>
      </c>
      <c r="I17981" s="59">
        <v>62265</v>
      </c>
      <c r="J17981" s="57" t="s">
        <v>78</v>
      </c>
      <c r="K17981" s="58" t="str">
        <f t="shared" si="280"/>
        <v>выходные</v>
      </c>
      <c r="L17981">
        <v>0</v>
      </c>
    </row>
    <row r="17982" spans="1:12" x14ac:dyDescent="0.3">
      <c r="A17982">
        <v>57197</v>
      </c>
      <c r="B17982" s="2">
        <v>44325.032135990477</v>
      </c>
      <c r="C17982">
        <v>7679</v>
      </c>
      <c r="D17982">
        <v>381557</v>
      </c>
      <c r="I17982" s="59">
        <v>62266</v>
      </c>
      <c r="J17982" s="57" t="s">
        <v>82</v>
      </c>
      <c r="K17982" s="58" t="str">
        <f t="shared" si="280"/>
        <v>выходные</v>
      </c>
      <c r="L17982">
        <v>0</v>
      </c>
    </row>
    <row r="17983" spans="1:12" x14ac:dyDescent="0.3">
      <c r="A17983">
        <v>57200</v>
      </c>
      <c r="B17983" s="2">
        <v>44325.034485915705</v>
      </c>
      <c r="C17983">
        <v>251514</v>
      </c>
      <c r="D17983">
        <v>344690</v>
      </c>
      <c r="I17983" s="59">
        <v>62267</v>
      </c>
      <c r="J17983" s="57" t="s">
        <v>83</v>
      </c>
      <c r="K17983" s="58" t="str">
        <f t="shared" si="280"/>
        <v>будни</v>
      </c>
      <c r="L17983">
        <v>0</v>
      </c>
    </row>
    <row r="17984" spans="1:12" x14ac:dyDescent="0.3">
      <c r="A17984">
        <v>57203</v>
      </c>
      <c r="B17984" s="2">
        <v>44325.035786407767</v>
      </c>
      <c r="C17984">
        <v>307512</v>
      </c>
      <c r="D17984">
        <v>158978</v>
      </c>
      <c r="I17984" s="59">
        <v>62268</v>
      </c>
      <c r="J17984" s="57" t="s">
        <v>84</v>
      </c>
      <c r="K17984" s="58" t="str">
        <f t="shared" si="280"/>
        <v>будни</v>
      </c>
      <c r="L17984">
        <v>0</v>
      </c>
    </row>
    <row r="17985" spans="1:12" x14ac:dyDescent="0.3">
      <c r="A17985">
        <v>57207</v>
      </c>
      <c r="B17985" s="2">
        <v>44325.036595469253</v>
      </c>
      <c r="C17985">
        <v>199858</v>
      </c>
      <c r="D17985">
        <v>182841</v>
      </c>
      <c r="I17985" s="59">
        <v>62269</v>
      </c>
      <c r="J17985" s="57" t="s">
        <v>79</v>
      </c>
      <c r="K17985" s="58" t="str">
        <f t="shared" si="280"/>
        <v>будни</v>
      </c>
      <c r="L17985">
        <v>0</v>
      </c>
    </row>
    <row r="17986" spans="1:12" x14ac:dyDescent="0.3">
      <c r="A17986">
        <v>57209</v>
      </c>
      <c r="B17986" s="2">
        <v>44325.037110507525</v>
      </c>
      <c r="C17986">
        <v>47298</v>
      </c>
      <c r="D17986">
        <v>27877</v>
      </c>
      <c r="I17986" s="59">
        <v>62270</v>
      </c>
      <c r="J17986" s="57" t="s">
        <v>80</v>
      </c>
      <c r="K17986" s="58" t="str">
        <f t="shared" si="280"/>
        <v>будни</v>
      </c>
      <c r="L17986">
        <v>0</v>
      </c>
    </row>
    <row r="17987" spans="1:12" x14ac:dyDescent="0.3">
      <c r="A17987">
        <v>57213</v>
      </c>
      <c r="B17987" s="2">
        <v>44325.03740453074</v>
      </c>
      <c r="C17987">
        <v>4141</v>
      </c>
      <c r="D17987">
        <v>191893</v>
      </c>
      <c r="I17987" s="59">
        <v>62271</v>
      </c>
      <c r="J17987" s="57" t="s">
        <v>81</v>
      </c>
      <c r="K17987" s="58" t="str">
        <f t="shared" ref="K17987:K18050" si="281">IF(OR(J17987="суббота",J17987="воскресенье"),"выходные","будни")</f>
        <v>будни</v>
      </c>
      <c r="L17987">
        <v>0</v>
      </c>
    </row>
    <row r="17988" spans="1:12" x14ac:dyDescent="0.3">
      <c r="A17988">
        <v>57215</v>
      </c>
      <c r="B17988" s="2">
        <v>44325.038727988525</v>
      </c>
      <c r="C17988">
        <v>301054</v>
      </c>
      <c r="D17988">
        <v>179296</v>
      </c>
      <c r="I17988" s="59">
        <v>62272</v>
      </c>
      <c r="J17988" s="57" t="s">
        <v>78</v>
      </c>
      <c r="K17988" s="58" t="str">
        <f t="shared" si="281"/>
        <v>выходные</v>
      </c>
      <c r="L17988">
        <v>0</v>
      </c>
    </row>
    <row r="17989" spans="1:12" x14ac:dyDescent="0.3">
      <c r="A17989">
        <v>57220</v>
      </c>
      <c r="B17989" s="2">
        <v>44325.0406407767</v>
      </c>
      <c r="C17989">
        <v>155862</v>
      </c>
      <c r="D17989">
        <v>88863</v>
      </c>
      <c r="I17989" s="59">
        <v>62273</v>
      </c>
      <c r="J17989" s="57" t="s">
        <v>82</v>
      </c>
      <c r="K17989" s="58" t="str">
        <f t="shared" si="281"/>
        <v>выходные</v>
      </c>
      <c r="L17989">
        <v>0</v>
      </c>
    </row>
    <row r="17990" spans="1:12" x14ac:dyDescent="0.3">
      <c r="A17990">
        <v>57224</v>
      </c>
      <c r="B17990" s="2">
        <v>44325.0406407767</v>
      </c>
      <c r="C17990">
        <v>262774</v>
      </c>
      <c r="D17990">
        <v>158978</v>
      </c>
      <c r="I17990" s="59">
        <v>62274</v>
      </c>
      <c r="J17990" s="57" t="s">
        <v>83</v>
      </c>
      <c r="K17990" s="58" t="str">
        <f t="shared" si="281"/>
        <v>будни</v>
      </c>
      <c r="L17990">
        <v>0</v>
      </c>
    </row>
    <row r="17991" spans="1:12" x14ac:dyDescent="0.3">
      <c r="A17991">
        <v>57227</v>
      </c>
      <c r="B17991" s="2">
        <v>44325.042258899673</v>
      </c>
      <c r="C17991">
        <v>250641</v>
      </c>
      <c r="D17991">
        <v>259021</v>
      </c>
      <c r="I17991" s="59">
        <v>62275</v>
      </c>
      <c r="J17991" s="57" t="s">
        <v>84</v>
      </c>
      <c r="K17991" s="58" t="str">
        <f t="shared" si="281"/>
        <v>будни</v>
      </c>
      <c r="L17991">
        <v>1</v>
      </c>
    </row>
    <row r="17992" spans="1:12" x14ac:dyDescent="0.3">
      <c r="A17992">
        <v>57230</v>
      </c>
      <c r="B17992" s="2">
        <v>44325.043877022654</v>
      </c>
      <c r="C17992">
        <v>115131</v>
      </c>
      <c r="D17992">
        <v>127233</v>
      </c>
      <c r="I17992" s="59">
        <v>62276</v>
      </c>
      <c r="J17992" s="57" t="s">
        <v>79</v>
      </c>
      <c r="K17992" s="58" t="str">
        <f t="shared" si="281"/>
        <v>будни</v>
      </c>
      <c r="L17992">
        <v>1</v>
      </c>
    </row>
    <row r="17993" spans="1:12" x14ac:dyDescent="0.3">
      <c r="A17993">
        <v>57232</v>
      </c>
      <c r="B17993" s="2">
        <v>44325.044984282969</v>
      </c>
      <c r="C17993">
        <v>6784</v>
      </c>
      <c r="D17993">
        <v>82901</v>
      </c>
      <c r="I17993" s="59">
        <v>62277</v>
      </c>
      <c r="J17993" s="57" t="s">
        <v>80</v>
      </c>
      <c r="K17993" s="58" t="str">
        <f t="shared" si="281"/>
        <v>будни</v>
      </c>
      <c r="L17993">
        <v>1</v>
      </c>
    </row>
    <row r="17994" spans="1:12" x14ac:dyDescent="0.3">
      <c r="A17994">
        <v>57235</v>
      </c>
      <c r="B17994" s="2">
        <v>44325.046021912291</v>
      </c>
      <c r="C17994">
        <v>338922</v>
      </c>
      <c r="D17994">
        <v>294042</v>
      </c>
      <c r="I17994" s="59">
        <v>62278</v>
      </c>
      <c r="J17994" s="57" t="s">
        <v>81</v>
      </c>
      <c r="K17994" s="58" t="str">
        <f t="shared" si="281"/>
        <v>будни</v>
      </c>
      <c r="L17994">
        <v>1</v>
      </c>
    </row>
    <row r="17995" spans="1:12" x14ac:dyDescent="0.3">
      <c r="A17995">
        <v>57236</v>
      </c>
      <c r="B17995" s="2">
        <v>44325.047113268607</v>
      </c>
      <c r="C17995">
        <v>295617</v>
      </c>
      <c r="D17995">
        <v>411922</v>
      </c>
      <c r="I17995" s="59">
        <v>62279</v>
      </c>
      <c r="J17995" s="57" t="s">
        <v>78</v>
      </c>
      <c r="K17995" s="58" t="str">
        <f t="shared" si="281"/>
        <v>выходные</v>
      </c>
      <c r="L17995">
        <v>1</v>
      </c>
    </row>
    <row r="17996" spans="1:12" x14ac:dyDescent="0.3">
      <c r="A17996">
        <v>57238</v>
      </c>
      <c r="B17996" s="2">
        <v>44325.048333333332</v>
      </c>
      <c r="C17996">
        <v>332466</v>
      </c>
      <c r="D17996">
        <v>347008</v>
      </c>
      <c r="I17996" s="59">
        <v>62280</v>
      </c>
      <c r="J17996" s="57" t="s">
        <v>82</v>
      </c>
      <c r="K17996" s="58" t="str">
        <f t="shared" si="281"/>
        <v>выходные</v>
      </c>
      <c r="L17996">
        <v>1</v>
      </c>
    </row>
    <row r="17997" spans="1:12" x14ac:dyDescent="0.3">
      <c r="A17997">
        <v>57241</v>
      </c>
      <c r="B17997" s="2">
        <v>44325.048402356028</v>
      </c>
      <c r="C17997">
        <v>170516</v>
      </c>
      <c r="D17997">
        <v>339039</v>
      </c>
      <c r="I17997" s="59">
        <v>62281</v>
      </c>
      <c r="J17997" s="57" t="s">
        <v>83</v>
      </c>
      <c r="K17997" s="58" t="str">
        <f t="shared" si="281"/>
        <v>будни</v>
      </c>
      <c r="L17997">
        <v>1</v>
      </c>
    </row>
    <row r="17998" spans="1:12" x14ac:dyDescent="0.3">
      <c r="A17998">
        <v>57244</v>
      </c>
      <c r="B17998" s="2">
        <v>44325.050172429575</v>
      </c>
      <c r="C17998">
        <v>43488</v>
      </c>
      <c r="D17998">
        <v>420674</v>
      </c>
      <c r="I17998" s="59">
        <v>62282</v>
      </c>
      <c r="J17998" s="57" t="s">
        <v>84</v>
      </c>
      <c r="K17998" s="58" t="str">
        <f t="shared" si="281"/>
        <v>будни</v>
      </c>
      <c r="L17998">
        <v>1</v>
      </c>
    </row>
    <row r="17999" spans="1:12" x14ac:dyDescent="0.3">
      <c r="A17999">
        <v>57245</v>
      </c>
      <c r="B17999" s="2">
        <v>44325.051057466357</v>
      </c>
      <c r="C17999">
        <v>300926</v>
      </c>
      <c r="D17999">
        <v>411922</v>
      </c>
      <c r="I17999" s="59">
        <v>62283</v>
      </c>
      <c r="J17999" s="57" t="s">
        <v>79</v>
      </c>
      <c r="K17999" s="58" t="str">
        <f t="shared" si="281"/>
        <v>будни</v>
      </c>
      <c r="L17999">
        <v>1</v>
      </c>
    </row>
    <row r="18000" spans="1:12" x14ac:dyDescent="0.3">
      <c r="A18000">
        <v>57249</v>
      </c>
      <c r="B18000" s="2">
        <v>44325.052217169716</v>
      </c>
      <c r="C18000">
        <v>344870</v>
      </c>
      <c r="D18000">
        <v>218037</v>
      </c>
      <c r="I18000" s="59">
        <v>62284</v>
      </c>
      <c r="J18000" s="57" t="s">
        <v>80</v>
      </c>
      <c r="K18000" s="58" t="str">
        <f t="shared" si="281"/>
        <v>будни</v>
      </c>
      <c r="L18000">
        <v>1</v>
      </c>
    </row>
    <row r="18001" spans="1:12" x14ac:dyDescent="0.3">
      <c r="A18001">
        <v>57254</v>
      </c>
      <c r="B18001" s="2">
        <v>44325.052735984376</v>
      </c>
      <c r="C18001">
        <v>327581</v>
      </c>
      <c r="D18001">
        <v>394154</v>
      </c>
      <c r="I18001" s="59">
        <v>62285</v>
      </c>
      <c r="J18001" s="57" t="s">
        <v>81</v>
      </c>
      <c r="K18001" s="58" t="str">
        <f t="shared" si="281"/>
        <v>будни</v>
      </c>
      <c r="L18001">
        <v>1</v>
      </c>
    </row>
    <row r="18002" spans="1:12" x14ac:dyDescent="0.3">
      <c r="A18002">
        <v>57256</v>
      </c>
      <c r="B18002" s="2">
        <v>44325.055608414244</v>
      </c>
      <c r="C18002">
        <v>1536</v>
      </c>
      <c r="D18002">
        <v>470762</v>
      </c>
      <c r="I18002" s="59">
        <v>62286</v>
      </c>
      <c r="J18002" s="57" t="s">
        <v>78</v>
      </c>
      <c r="K18002" s="58" t="str">
        <f t="shared" si="281"/>
        <v>выходные</v>
      </c>
      <c r="L18002">
        <v>1</v>
      </c>
    </row>
    <row r="18003" spans="1:12" x14ac:dyDescent="0.3">
      <c r="A18003">
        <v>57257</v>
      </c>
      <c r="B18003" s="2">
        <v>44325.057226537218</v>
      </c>
      <c r="C18003">
        <v>63293</v>
      </c>
      <c r="D18003">
        <v>312954</v>
      </c>
      <c r="I18003" s="59">
        <v>62287</v>
      </c>
      <c r="J18003" s="57" t="s">
        <v>82</v>
      </c>
      <c r="K18003" s="58" t="str">
        <f t="shared" si="281"/>
        <v>выходные</v>
      </c>
      <c r="L18003">
        <v>1</v>
      </c>
    </row>
    <row r="18004" spans="1:12" x14ac:dyDescent="0.3">
      <c r="A18004">
        <v>57261</v>
      </c>
      <c r="B18004" s="2">
        <v>44325.057466353341</v>
      </c>
      <c r="C18004">
        <v>299695</v>
      </c>
      <c r="D18004">
        <v>51162</v>
      </c>
      <c r="I18004" s="59">
        <v>62288</v>
      </c>
      <c r="J18004" s="57" t="s">
        <v>83</v>
      </c>
      <c r="K18004" s="58" t="str">
        <f t="shared" si="281"/>
        <v>будни</v>
      </c>
      <c r="L18004">
        <v>1</v>
      </c>
    </row>
    <row r="18005" spans="1:12" x14ac:dyDescent="0.3">
      <c r="A18005">
        <v>57263</v>
      </c>
      <c r="B18005" s="2">
        <v>44325.058290353096</v>
      </c>
      <c r="C18005">
        <v>246024</v>
      </c>
      <c r="D18005">
        <v>411922</v>
      </c>
      <c r="I18005" s="59">
        <v>62289</v>
      </c>
      <c r="J18005" s="57" t="s">
        <v>84</v>
      </c>
      <c r="K18005" s="58" t="str">
        <f t="shared" si="281"/>
        <v>будни</v>
      </c>
      <c r="L18005">
        <v>1</v>
      </c>
    </row>
    <row r="18006" spans="1:12" x14ac:dyDescent="0.3">
      <c r="A18006">
        <v>57268</v>
      </c>
      <c r="B18006" s="2">
        <v>44325.060666666664</v>
      </c>
      <c r="C18006">
        <v>114371</v>
      </c>
      <c r="D18006">
        <v>202914</v>
      </c>
      <c r="I18006" s="59">
        <v>62290</v>
      </c>
      <c r="J18006" s="57" t="s">
        <v>79</v>
      </c>
      <c r="K18006" s="58" t="str">
        <f t="shared" si="281"/>
        <v>будни</v>
      </c>
      <c r="L18006">
        <v>1</v>
      </c>
    </row>
    <row r="18007" spans="1:12" x14ac:dyDescent="0.3">
      <c r="A18007">
        <v>57271</v>
      </c>
      <c r="B18007" s="2">
        <v>44325.063666666661</v>
      </c>
      <c r="C18007">
        <v>196538</v>
      </c>
      <c r="D18007">
        <v>158978</v>
      </c>
      <c r="I18007" s="59">
        <v>62291</v>
      </c>
      <c r="J18007" s="57" t="s">
        <v>80</v>
      </c>
      <c r="K18007" s="58" t="str">
        <f t="shared" si="281"/>
        <v>будни</v>
      </c>
      <c r="L18007">
        <v>1</v>
      </c>
    </row>
    <row r="18008" spans="1:12" x14ac:dyDescent="0.3">
      <c r="A18008">
        <v>57275</v>
      </c>
      <c r="B18008" s="2">
        <v>44325.065340128785</v>
      </c>
      <c r="C18008">
        <v>175047</v>
      </c>
      <c r="D18008">
        <v>244574</v>
      </c>
      <c r="I18008" s="59">
        <v>62292</v>
      </c>
      <c r="J18008" s="57" t="s">
        <v>81</v>
      </c>
      <c r="K18008" s="58" t="str">
        <f t="shared" si="281"/>
        <v>будни</v>
      </c>
      <c r="L18008">
        <v>1</v>
      </c>
    </row>
    <row r="18009" spans="1:12" x14ac:dyDescent="0.3">
      <c r="A18009">
        <v>57278</v>
      </c>
      <c r="B18009" s="2">
        <v>44325.066805017246</v>
      </c>
      <c r="C18009">
        <v>300610</v>
      </c>
      <c r="D18009">
        <v>459455</v>
      </c>
      <c r="I18009" s="59">
        <v>62293</v>
      </c>
      <c r="J18009" s="57" t="s">
        <v>78</v>
      </c>
      <c r="K18009" s="58" t="str">
        <f t="shared" si="281"/>
        <v>выходные</v>
      </c>
      <c r="L18009">
        <v>1</v>
      </c>
    </row>
    <row r="18010" spans="1:12" x14ac:dyDescent="0.3">
      <c r="A18010">
        <v>57280</v>
      </c>
      <c r="B18010" s="2">
        <v>44325.066835535756</v>
      </c>
      <c r="C18010">
        <v>116021</v>
      </c>
      <c r="D18010">
        <v>470762</v>
      </c>
      <c r="I18010" s="59">
        <v>62294</v>
      </c>
      <c r="J18010" s="57" t="s">
        <v>82</v>
      </c>
      <c r="K18010" s="58" t="str">
        <f t="shared" si="281"/>
        <v>выходные</v>
      </c>
      <c r="L18010">
        <v>1</v>
      </c>
    </row>
    <row r="18011" spans="1:12" x14ac:dyDescent="0.3">
      <c r="A18011">
        <v>57283</v>
      </c>
      <c r="B18011" s="2">
        <v>44325.066935275085</v>
      </c>
      <c r="C18011">
        <v>230618</v>
      </c>
      <c r="D18011">
        <v>118549</v>
      </c>
      <c r="I18011" s="59">
        <v>62295</v>
      </c>
      <c r="J18011" s="57" t="s">
        <v>83</v>
      </c>
      <c r="K18011" s="58" t="str">
        <f t="shared" si="281"/>
        <v>будни</v>
      </c>
      <c r="L18011">
        <v>1</v>
      </c>
    </row>
    <row r="18012" spans="1:12" x14ac:dyDescent="0.3">
      <c r="A18012">
        <v>57285</v>
      </c>
      <c r="B18012" s="2">
        <v>44325.069643238625</v>
      </c>
      <c r="C18012">
        <v>5840</v>
      </c>
      <c r="D18012">
        <v>104274</v>
      </c>
      <c r="I18012" s="59">
        <v>62296</v>
      </c>
      <c r="J18012" s="57" t="s">
        <v>84</v>
      </c>
      <c r="K18012" s="58" t="str">
        <f t="shared" si="281"/>
        <v>будни</v>
      </c>
      <c r="L18012">
        <v>1</v>
      </c>
    </row>
    <row r="18013" spans="1:12" x14ac:dyDescent="0.3">
      <c r="A18013">
        <v>57287</v>
      </c>
      <c r="B18013" s="2">
        <v>44325.073610644853</v>
      </c>
      <c r="C18013">
        <v>139945</v>
      </c>
      <c r="D18013">
        <v>118549</v>
      </c>
      <c r="I18013" s="59">
        <v>62297</v>
      </c>
      <c r="J18013" s="57" t="s">
        <v>79</v>
      </c>
      <c r="K18013" s="58" t="str">
        <f t="shared" si="281"/>
        <v>будни</v>
      </c>
      <c r="L18013">
        <v>1</v>
      </c>
    </row>
    <row r="18014" spans="1:12" x14ac:dyDescent="0.3">
      <c r="A18014">
        <v>57289</v>
      </c>
      <c r="B18014" s="2">
        <v>44325.07861568041</v>
      </c>
      <c r="C18014">
        <v>249348</v>
      </c>
      <c r="D18014">
        <v>445697</v>
      </c>
      <c r="I18014" s="59">
        <v>62298</v>
      </c>
      <c r="J18014" s="57" t="s">
        <v>80</v>
      </c>
      <c r="K18014" s="58" t="str">
        <f t="shared" si="281"/>
        <v>будни</v>
      </c>
      <c r="L18014">
        <v>1</v>
      </c>
    </row>
    <row r="18015" spans="1:12" x14ac:dyDescent="0.3">
      <c r="A18015">
        <v>57290</v>
      </c>
      <c r="B18015" s="2">
        <v>44325.085665456099</v>
      </c>
      <c r="C18015">
        <v>114579</v>
      </c>
      <c r="D18015">
        <v>77334</v>
      </c>
      <c r="I18015" s="59">
        <v>62299</v>
      </c>
      <c r="J18015" s="57" t="s">
        <v>81</v>
      </c>
      <c r="K18015" s="58" t="str">
        <f t="shared" si="281"/>
        <v>будни</v>
      </c>
      <c r="L18015">
        <v>2</v>
      </c>
    </row>
    <row r="18016" spans="1:12" x14ac:dyDescent="0.3">
      <c r="A18016">
        <v>57291</v>
      </c>
      <c r="B18016" s="2">
        <v>44325.087557603685</v>
      </c>
      <c r="C18016">
        <v>170976</v>
      </c>
      <c r="D18016">
        <v>379466</v>
      </c>
      <c r="I18016" s="59">
        <v>62300</v>
      </c>
      <c r="J18016" s="57" t="s">
        <v>78</v>
      </c>
      <c r="K18016" s="58" t="str">
        <f t="shared" si="281"/>
        <v>выходные</v>
      </c>
      <c r="L18016">
        <v>2</v>
      </c>
    </row>
    <row r="18017" spans="1:12" x14ac:dyDescent="0.3">
      <c r="A18017">
        <v>57295</v>
      </c>
      <c r="B18017" s="2">
        <v>44325.091333333337</v>
      </c>
      <c r="C18017">
        <v>187882</v>
      </c>
      <c r="D18017">
        <v>443594</v>
      </c>
      <c r="I18017" s="59">
        <v>62301</v>
      </c>
      <c r="J18017" s="57" t="s">
        <v>82</v>
      </c>
      <c r="K18017" s="58" t="str">
        <f t="shared" si="281"/>
        <v>выходные</v>
      </c>
      <c r="L18017">
        <v>2</v>
      </c>
    </row>
    <row r="18018" spans="1:12" x14ac:dyDescent="0.3">
      <c r="A18018">
        <v>57300</v>
      </c>
      <c r="B18018" s="2">
        <v>44325.092471083713</v>
      </c>
      <c r="C18018">
        <v>65991</v>
      </c>
      <c r="D18018">
        <v>253722</v>
      </c>
      <c r="I18018" s="59">
        <v>62302</v>
      </c>
      <c r="J18018" s="57" t="s">
        <v>83</v>
      </c>
      <c r="K18018" s="58" t="str">
        <f t="shared" si="281"/>
        <v>будни</v>
      </c>
      <c r="L18018">
        <v>2</v>
      </c>
    </row>
    <row r="18019" spans="1:12" x14ac:dyDescent="0.3">
      <c r="A18019">
        <v>57304</v>
      </c>
      <c r="B18019" s="2">
        <v>44325.093634304212</v>
      </c>
      <c r="C18019">
        <v>242044</v>
      </c>
      <c r="D18019">
        <v>411922</v>
      </c>
      <c r="I18019" s="59">
        <v>62303</v>
      </c>
      <c r="J18019" s="57" t="s">
        <v>84</v>
      </c>
      <c r="K18019" s="58" t="str">
        <f t="shared" si="281"/>
        <v>будни</v>
      </c>
      <c r="L18019">
        <v>2</v>
      </c>
    </row>
    <row r="18020" spans="1:12" x14ac:dyDescent="0.3">
      <c r="A18020">
        <v>57307</v>
      </c>
      <c r="B18020" s="2">
        <v>44325.097231971187</v>
      </c>
      <c r="C18020">
        <v>57260</v>
      </c>
      <c r="D18020">
        <v>439981</v>
      </c>
      <c r="I18020" s="59">
        <v>62304</v>
      </c>
      <c r="J18020" s="57" t="s">
        <v>79</v>
      </c>
      <c r="K18020" s="58" t="str">
        <f t="shared" si="281"/>
        <v>будни</v>
      </c>
      <c r="L18020">
        <v>2</v>
      </c>
    </row>
    <row r="18021" spans="1:12" x14ac:dyDescent="0.3">
      <c r="A18021">
        <v>57308</v>
      </c>
      <c r="B18021" s="2">
        <v>44325.097679611645</v>
      </c>
      <c r="C18021">
        <v>44259</v>
      </c>
      <c r="D18021">
        <v>31749</v>
      </c>
      <c r="I18021" s="59">
        <v>62305</v>
      </c>
      <c r="J18021" s="57" t="s">
        <v>80</v>
      </c>
      <c r="K18021" s="58" t="str">
        <f t="shared" si="281"/>
        <v>будни</v>
      </c>
      <c r="L18021">
        <v>2</v>
      </c>
    </row>
    <row r="18022" spans="1:12" x14ac:dyDescent="0.3">
      <c r="A18022">
        <v>57313</v>
      </c>
      <c r="B18022" s="2">
        <v>44325.09857478561</v>
      </c>
      <c r="C18022">
        <v>6687</v>
      </c>
      <c r="D18022">
        <v>351192</v>
      </c>
      <c r="I18022" s="59">
        <v>62306</v>
      </c>
      <c r="J18022" s="57" t="s">
        <v>81</v>
      </c>
      <c r="K18022" s="58" t="str">
        <f t="shared" si="281"/>
        <v>будни</v>
      </c>
      <c r="L18022">
        <v>2</v>
      </c>
    </row>
    <row r="18023" spans="1:12" x14ac:dyDescent="0.3">
      <c r="A18023">
        <v>57318</v>
      </c>
      <c r="B18023" s="2">
        <v>44325.098696859648</v>
      </c>
      <c r="C18023">
        <v>270650</v>
      </c>
      <c r="D18023">
        <v>397390</v>
      </c>
      <c r="I18023" s="59">
        <v>62307</v>
      </c>
      <c r="J18023" s="57" t="s">
        <v>78</v>
      </c>
      <c r="K18023" s="58" t="str">
        <f t="shared" si="281"/>
        <v>выходные</v>
      </c>
      <c r="L18023">
        <v>2</v>
      </c>
    </row>
    <row r="18024" spans="1:12" x14ac:dyDescent="0.3">
      <c r="A18024">
        <v>57319</v>
      </c>
      <c r="B18024" s="2">
        <v>44325.099333333339</v>
      </c>
      <c r="C18024">
        <v>105020</v>
      </c>
      <c r="D18024">
        <v>259049</v>
      </c>
      <c r="I18024" s="59">
        <v>62308</v>
      </c>
      <c r="J18024" s="57" t="s">
        <v>82</v>
      </c>
      <c r="K18024" s="58" t="str">
        <f t="shared" si="281"/>
        <v>выходные</v>
      </c>
      <c r="L18024">
        <v>2</v>
      </c>
    </row>
    <row r="18025" spans="1:12" x14ac:dyDescent="0.3">
      <c r="A18025">
        <v>57321</v>
      </c>
      <c r="B18025" s="2">
        <v>44325.101870784631</v>
      </c>
      <c r="C18025">
        <v>305905</v>
      </c>
      <c r="D18025">
        <v>128523</v>
      </c>
      <c r="I18025" s="59">
        <v>62309</v>
      </c>
      <c r="J18025" s="57" t="s">
        <v>83</v>
      </c>
      <c r="K18025" s="58" t="str">
        <f t="shared" si="281"/>
        <v>будни</v>
      </c>
      <c r="L18025">
        <v>2</v>
      </c>
    </row>
    <row r="18026" spans="1:12" x14ac:dyDescent="0.3">
      <c r="A18026">
        <v>57326</v>
      </c>
      <c r="B18026" s="2">
        <v>44325.103000000003</v>
      </c>
      <c r="C18026">
        <v>149568</v>
      </c>
      <c r="D18026">
        <v>439981</v>
      </c>
      <c r="I18026" s="59">
        <v>62310</v>
      </c>
      <c r="J18026" s="57" t="s">
        <v>84</v>
      </c>
      <c r="K18026" s="58" t="str">
        <f t="shared" si="281"/>
        <v>будни</v>
      </c>
      <c r="L18026">
        <v>2</v>
      </c>
    </row>
    <row r="18027" spans="1:12" x14ac:dyDescent="0.3">
      <c r="A18027">
        <v>57327</v>
      </c>
      <c r="B18027" s="2">
        <v>44325.105349894708</v>
      </c>
      <c r="C18027">
        <v>332422</v>
      </c>
      <c r="D18027">
        <v>283433</v>
      </c>
      <c r="I18027" s="59">
        <v>62311</v>
      </c>
      <c r="J18027" s="57" t="s">
        <v>79</v>
      </c>
      <c r="K18027" s="58" t="str">
        <f t="shared" si="281"/>
        <v>будни</v>
      </c>
      <c r="L18027">
        <v>2</v>
      </c>
    </row>
    <row r="18028" spans="1:12" x14ac:dyDescent="0.3">
      <c r="A18028">
        <v>57332</v>
      </c>
      <c r="B18028" s="2">
        <v>44325.106265449998</v>
      </c>
      <c r="C18028">
        <v>222820</v>
      </c>
      <c r="D18028">
        <v>189009</v>
      </c>
      <c r="I18028" s="59">
        <v>62312</v>
      </c>
      <c r="J18028" s="57" t="s">
        <v>80</v>
      </c>
      <c r="K18028" s="58" t="str">
        <f t="shared" si="281"/>
        <v>будни</v>
      </c>
      <c r="L18028">
        <v>2</v>
      </c>
    </row>
    <row r="18029" spans="1:12" x14ac:dyDescent="0.3">
      <c r="A18029">
        <v>57335</v>
      </c>
      <c r="B18029" s="2">
        <v>44325.107516708886</v>
      </c>
      <c r="C18029">
        <v>343935</v>
      </c>
      <c r="D18029">
        <v>286694</v>
      </c>
      <c r="I18029" s="59">
        <v>62313</v>
      </c>
      <c r="J18029" s="57" t="s">
        <v>81</v>
      </c>
      <c r="K18029" s="58" t="str">
        <f t="shared" si="281"/>
        <v>будни</v>
      </c>
      <c r="L18029">
        <v>2</v>
      </c>
    </row>
    <row r="18030" spans="1:12" x14ac:dyDescent="0.3">
      <c r="A18030">
        <v>57340</v>
      </c>
      <c r="B18030" s="2">
        <v>44325.107792880262</v>
      </c>
      <c r="C18030">
        <v>131622</v>
      </c>
      <c r="D18030">
        <v>214389</v>
      </c>
      <c r="I18030" s="59">
        <v>62314</v>
      </c>
      <c r="J18030" s="57" t="s">
        <v>78</v>
      </c>
      <c r="K18030" s="58" t="str">
        <f t="shared" si="281"/>
        <v>выходные</v>
      </c>
      <c r="L18030">
        <v>2</v>
      </c>
    </row>
    <row r="18031" spans="1:12" x14ac:dyDescent="0.3">
      <c r="A18031">
        <v>57344</v>
      </c>
      <c r="B18031" s="2">
        <v>44325.109134189886</v>
      </c>
      <c r="C18031">
        <v>13119</v>
      </c>
      <c r="D18031">
        <v>152631</v>
      </c>
      <c r="I18031" s="59">
        <v>62315</v>
      </c>
      <c r="J18031" s="57" t="s">
        <v>82</v>
      </c>
      <c r="K18031" s="58" t="str">
        <f t="shared" si="281"/>
        <v>выходные</v>
      </c>
      <c r="L18031">
        <v>2</v>
      </c>
    </row>
    <row r="18032" spans="1:12" x14ac:dyDescent="0.3">
      <c r="A18032">
        <v>57348</v>
      </c>
      <c r="B18032" s="2">
        <v>44325.110333333338</v>
      </c>
      <c r="C18032">
        <v>144732</v>
      </c>
      <c r="D18032">
        <v>230507</v>
      </c>
      <c r="I18032" s="59">
        <v>62316</v>
      </c>
      <c r="J18032" s="57" t="s">
        <v>83</v>
      </c>
      <c r="K18032" s="58" t="str">
        <f t="shared" si="281"/>
        <v>будни</v>
      </c>
      <c r="L18032">
        <v>2</v>
      </c>
    </row>
    <row r="18033" spans="1:12" x14ac:dyDescent="0.3">
      <c r="A18033">
        <v>57353</v>
      </c>
      <c r="B18033" s="2">
        <v>44325.111514633623</v>
      </c>
      <c r="C18033">
        <v>53643</v>
      </c>
      <c r="D18033">
        <v>149755</v>
      </c>
      <c r="I18033" s="59">
        <v>62317</v>
      </c>
      <c r="J18033" s="57" t="s">
        <v>84</v>
      </c>
      <c r="K18033" s="58" t="str">
        <f t="shared" si="281"/>
        <v>будни</v>
      </c>
      <c r="L18033">
        <v>2</v>
      </c>
    </row>
    <row r="18034" spans="1:12" x14ac:dyDescent="0.3">
      <c r="A18034">
        <v>57355</v>
      </c>
      <c r="B18034" s="2">
        <v>44325.112002929774</v>
      </c>
      <c r="C18034">
        <v>292603</v>
      </c>
      <c r="D18034">
        <v>452568</v>
      </c>
      <c r="I18034" s="59">
        <v>62318</v>
      </c>
      <c r="J18034" s="57" t="s">
        <v>79</v>
      </c>
      <c r="K18034" s="58" t="str">
        <f t="shared" si="281"/>
        <v>будни</v>
      </c>
      <c r="L18034">
        <v>2</v>
      </c>
    </row>
    <row r="18035" spans="1:12" x14ac:dyDescent="0.3">
      <c r="A18035">
        <v>57358</v>
      </c>
      <c r="B18035" s="2">
        <v>44325.112242718445</v>
      </c>
      <c r="C18035">
        <v>18080</v>
      </c>
      <c r="D18035">
        <v>230507</v>
      </c>
      <c r="I18035" s="59">
        <v>62319</v>
      </c>
      <c r="J18035" s="57" t="s">
        <v>80</v>
      </c>
      <c r="K18035" s="58" t="str">
        <f t="shared" si="281"/>
        <v>будни</v>
      </c>
      <c r="L18035">
        <v>2</v>
      </c>
    </row>
    <row r="18036" spans="1:12" x14ac:dyDescent="0.3">
      <c r="A18036">
        <v>57360</v>
      </c>
      <c r="B18036" s="2">
        <v>44325.11282692953</v>
      </c>
      <c r="C18036">
        <v>232277</v>
      </c>
      <c r="D18036">
        <v>31749</v>
      </c>
      <c r="I18036" s="59">
        <v>62320</v>
      </c>
      <c r="J18036" s="57" t="s">
        <v>81</v>
      </c>
      <c r="K18036" s="58" t="str">
        <f t="shared" si="281"/>
        <v>будни</v>
      </c>
      <c r="L18036">
        <v>2</v>
      </c>
    </row>
    <row r="18037" spans="1:12" x14ac:dyDescent="0.3">
      <c r="A18037">
        <v>57364</v>
      </c>
      <c r="B18037" s="2">
        <v>44325.113650929292</v>
      </c>
      <c r="C18037">
        <v>297195</v>
      </c>
      <c r="D18037">
        <v>242428</v>
      </c>
      <c r="I18037" s="59">
        <v>62321</v>
      </c>
      <c r="J18037" s="57" t="s">
        <v>78</v>
      </c>
      <c r="K18037" s="58" t="str">
        <f t="shared" si="281"/>
        <v>выходные</v>
      </c>
      <c r="L18037">
        <v>2</v>
      </c>
    </row>
    <row r="18038" spans="1:12" x14ac:dyDescent="0.3">
      <c r="A18038">
        <v>57368</v>
      </c>
      <c r="B18038" s="2">
        <v>44325.114658040104</v>
      </c>
      <c r="C18038">
        <v>308541</v>
      </c>
      <c r="D18038">
        <v>102086</v>
      </c>
      <c r="I18038" s="59">
        <v>62322</v>
      </c>
      <c r="J18038" s="57" t="s">
        <v>82</v>
      </c>
      <c r="K18038" s="58" t="str">
        <f t="shared" si="281"/>
        <v>выходные</v>
      </c>
      <c r="L18038">
        <v>2</v>
      </c>
    </row>
    <row r="18039" spans="1:12" x14ac:dyDescent="0.3">
      <c r="A18039">
        <v>57371</v>
      </c>
      <c r="B18039" s="2">
        <v>44325.114993743708</v>
      </c>
      <c r="C18039">
        <v>11390</v>
      </c>
      <c r="D18039">
        <v>304722</v>
      </c>
      <c r="I18039" s="59">
        <v>62323</v>
      </c>
      <c r="J18039" s="57" t="s">
        <v>83</v>
      </c>
      <c r="K18039" s="58" t="str">
        <f t="shared" si="281"/>
        <v>будни</v>
      </c>
      <c r="L18039">
        <v>2</v>
      </c>
    </row>
    <row r="18040" spans="1:12" x14ac:dyDescent="0.3">
      <c r="A18040">
        <v>57375</v>
      </c>
      <c r="B18040" s="2">
        <v>44325.115207373274</v>
      </c>
      <c r="C18040">
        <v>246441</v>
      </c>
      <c r="D18040">
        <v>158978</v>
      </c>
      <c r="I18040" s="59">
        <v>62324</v>
      </c>
      <c r="J18040" s="57" t="s">
        <v>84</v>
      </c>
      <c r="K18040" s="58" t="str">
        <f t="shared" si="281"/>
        <v>будни</v>
      </c>
      <c r="L18040">
        <v>2</v>
      </c>
    </row>
    <row r="18041" spans="1:12" x14ac:dyDescent="0.3">
      <c r="A18041">
        <v>57379</v>
      </c>
      <c r="B18041" s="2">
        <v>44325.116092410048</v>
      </c>
      <c r="C18041">
        <v>9578</v>
      </c>
      <c r="D18041">
        <v>470762</v>
      </c>
      <c r="I18041" s="59">
        <v>62325</v>
      </c>
      <c r="J18041" s="57" t="s">
        <v>79</v>
      </c>
      <c r="K18041" s="58" t="str">
        <f t="shared" si="281"/>
        <v>будни</v>
      </c>
      <c r="L18041">
        <v>2</v>
      </c>
    </row>
    <row r="18042" spans="1:12" x14ac:dyDescent="0.3">
      <c r="A18042">
        <v>57384</v>
      </c>
      <c r="B18042" s="2">
        <v>44325.116946928312</v>
      </c>
      <c r="C18042">
        <v>82653</v>
      </c>
      <c r="D18042">
        <v>118549</v>
      </c>
      <c r="I18042" s="59">
        <v>62326</v>
      </c>
      <c r="J18042" s="57" t="s">
        <v>80</v>
      </c>
      <c r="K18042" s="58" t="str">
        <f t="shared" si="281"/>
        <v>будни</v>
      </c>
      <c r="L18042">
        <v>2</v>
      </c>
    </row>
    <row r="18043" spans="1:12" x14ac:dyDescent="0.3">
      <c r="A18043">
        <v>57387</v>
      </c>
      <c r="B18043" s="2">
        <v>44325.117770928067</v>
      </c>
      <c r="C18043">
        <v>99086</v>
      </c>
      <c r="D18043">
        <v>82850</v>
      </c>
      <c r="I18043" s="59">
        <v>62327</v>
      </c>
      <c r="J18043" s="57" t="s">
        <v>81</v>
      </c>
      <c r="K18043" s="58" t="str">
        <f t="shared" si="281"/>
        <v>будни</v>
      </c>
      <c r="L18043">
        <v>2</v>
      </c>
    </row>
    <row r="18044" spans="1:12" x14ac:dyDescent="0.3">
      <c r="A18044">
        <v>57392</v>
      </c>
      <c r="B18044" s="2">
        <v>44325.119524271846</v>
      </c>
      <c r="C18044">
        <v>295735</v>
      </c>
      <c r="D18044">
        <v>272884</v>
      </c>
      <c r="I18044" s="59">
        <v>62328</v>
      </c>
      <c r="J18044" s="57" t="s">
        <v>78</v>
      </c>
      <c r="K18044" s="58" t="str">
        <f t="shared" si="281"/>
        <v>выходные</v>
      </c>
      <c r="L18044">
        <v>2</v>
      </c>
    </row>
    <row r="18045" spans="1:12" x14ac:dyDescent="0.3">
      <c r="A18045">
        <v>57393</v>
      </c>
      <c r="B18045" s="2">
        <v>44325.121066927088</v>
      </c>
      <c r="C18045">
        <v>210282</v>
      </c>
      <c r="D18045">
        <v>82513</v>
      </c>
      <c r="I18045" s="59">
        <v>62329</v>
      </c>
      <c r="J18045" s="57" t="s">
        <v>82</v>
      </c>
      <c r="K18045" s="58" t="str">
        <f t="shared" si="281"/>
        <v>выходные</v>
      </c>
      <c r="L18045">
        <v>2</v>
      </c>
    </row>
    <row r="18046" spans="1:12" x14ac:dyDescent="0.3">
      <c r="A18046">
        <v>57396</v>
      </c>
      <c r="B18046" s="2">
        <v>44325.121666666666</v>
      </c>
      <c r="C18046">
        <v>74907</v>
      </c>
      <c r="D18046">
        <v>102225</v>
      </c>
      <c r="I18046" s="59">
        <v>62330</v>
      </c>
      <c r="J18046" s="57" t="s">
        <v>83</v>
      </c>
      <c r="K18046" s="58" t="str">
        <f t="shared" si="281"/>
        <v>будни</v>
      </c>
      <c r="L18046">
        <v>2</v>
      </c>
    </row>
    <row r="18047" spans="1:12" x14ac:dyDescent="0.3">
      <c r="A18047">
        <v>57399</v>
      </c>
      <c r="B18047" s="2">
        <v>44325.127933591721</v>
      </c>
      <c r="C18047">
        <v>167852</v>
      </c>
      <c r="D18047">
        <v>258583</v>
      </c>
      <c r="I18047" s="59">
        <v>62331</v>
      </c>
      <c r="J18047" s="57" t="s">
        <v>84</v>
      </c>
      <c r="K18047" s="58" t="str">
        <f t="shared" si="281"/>
        <v>будни</v>
      </c>
      <c r="L18047">
        <v>3</v>
      </c>
    </row>
    <row r="18048" spans="1:12" x14ac:dyDescent="0.3">
      <c r="A18048">
        <v>57400</v>
      </c>
      <c r="B18048" s="2">
        <v>44325.128019417476</v>
      </c>
      <c r="C18048">
        <v>204159</v>
      </c>
      <c r="D18048">
        <v>115463</v>
      </c>
      <c r="I18048" s="59">
        <v>62332</v>
      </c>
      <c r="J18048" s="57" t="s">
        <v>79</v>
      </c>
      <c r="K18048" s="58" t="str">
        <f t="shared" si="281"/>
        <v>будни</v>
      </c>
      <c r="L18048">
        <v>3</v>
      </c>
    </row>
    <row r="18049" spans="1:12" x14ac:dyDescent="0.3">
      <c r="A18049">
        <v>57403</v>
      </c>
      <c r="B18049" s="2">
        <v>44325.128055665758</v>
      </c>
      <c r="C18049">
        <v>170255</v>
      </c>
      <c r="D18049">
        <v>413286</v>
      </c>
      <c r="I18049" s="59">
        <v>62333</v>
      </c>
      <c r="J18049" s="57" t="s">
        <v>80</v>
      </c>
      <c r="K18049" s="58" t="str">
        <f t="shared" si="281"/>
        <v>будни</v>
      </c>
      <c r="L18049">
        <v>3</v>
      </c>
    </row>
    <row r="18050" spans="1:12" x14ac:dyDescent="0.3">
      <c r="A18050">
        <v>57405</v>
      </c>
      <c r="B18050" s="2">
        <v>44325.129000000001</v>
      </c>
      <c r="C18050">
        <v>37588</v>
      </c>
      <c r="D18050">
        <v>273454</v>
      </c>
      <c r="I18050" s="59">
        <v>62334</v>
      </c>
      <c r="J18050" s="57" t="s">
        <v>81</v>
      </c>
      <c r="K18050" s="58" t="str">
        <f t="shared" si="281"/>
        <v>будни</v>
      </c>
      <c r="L18050">
        <v>3</v>
      </c>
    </row>
    <row r="18051" spans="1:12" x14ac:dyDescent="0.3">
      <c r="A18051">
        <v>57410</v>
      </c>
      <c r="B18051" s="2">
        <v>44325.129233009713</v>
      </c>
      <c r="C18051">
        <v>302184</v>
      </c>
      <c r="D18051">
        <v>150985</v>
      </c>
      <c r="I18051" s="59">
        <v>62335</v>
      </c>
      <c r="J18051" s="57" t="s">
        <v>78</v>
      </c>
      <c r="K18051" s="58" t="str">
        <f t="shared" ref="K18051:K18114" si="282">IF(OR(J18051="суббота",J18051="воскресенье"),"выходные","будни")</f>
        <v>выходные</v>
      </c>
      <c r="L18051">
        <v>3</v>
      </c>
    </row>
    <row r="18052" spans="1:12" x14ac:dyDescent="0.3">
      <c r="A18052">
        <v>57415</v>
      </c>
      <c r="B18052" s="2">
        <v>44325.135319071014</v>
      </c>
      <c r="C18052">
        <v>312716</v>
      </c>
      <c r="D18052">
        <v>180863</v>
      </c>
      <c r="I18052" s="59">
        <v>62336</v>
      </c>
      <c r="J18052" s="57" t="s">
        <v>82</v>
      </c>
      <c r="K18052" s="58" t="str">
        <f t="shared" si="282"/>
        <v>выходные</v>
      </c>
      <c r="L18052">
        <v>3</v>
      </c>
    </row>
    <row r="18053" spans="1:12" x14ac:dyDescent="0.3">
      <c r="A18053">
        <v>57418</v>
      </c>
      <c r="B18053" s="2">
        <v>44325.135959959713</v>
      </c>
      <c r="C18053">
        <v>254069</v>
      </c>
      <c r="D18053">
        <v>327633</v>
      </c>
      <c r="I18053" s="59">
        <v>62337</v>
      </c>
      <c r="J18053" s="57" t="s">
        <v>83</v>
      </c>
      <c r="K18053" s="58" t="str">
        <f t="shared" si="282"/>
        <v>будни</v>
      </c>
      <c r="L18053">
        <v>3</v>
      </c>
    </row>
    <row r="18054" spans="1:12" x14ac:dyDescent="0.3">
      <c r="A18054">
        <v>57423</v>
      </c>
      <c r="B18054" s="2">
        <v>44325.137119663079</v>
      </c>
      <c r="C18054">
        <v>134187</v>
      </c>
      <c r="D18054">
        <v>267901</v>
      </c>
      <c r="I18054" s="59">
        <v>62338</v>
      </c>
      <c r="J18054" s="57" t="s">
        <v>84</v>
      </c>
      <c r="K18054" s="58" t="str">
        <f t="shared" si="282"/>
        <v>будни</v>
      </c>
      <c r="L18054">
        <v>3</v>
      </c>
    </row>
    <row r="18055" spans="1:12" x14ac:dyDescent="0.3">
      <c r="A18055">
        <v>57425</v>
      </c>
      <c r="B18055" s="2">
        <v>44325.142002624591</v>
      </c>
      <c r="C18055">
        <v>273431</v>
      </c>
      <c r="D18055">
        <v>158978</v>
      </c>
      <c r="I18055" s="59">
        <v>62339</v>
      </c>
      <c r="J18055" s="57" t="s">
        <v>79</v>
      </c>
      <c r="K18055" s="58" t="str">
        <f t="shared" si="282"/>
        <v>будни</v>
      </c>
      <c r="L18055">
        <v>3</v>
      </c>
    </row>
    <row r="18056" spans="1:12" x14ac:dyDescent="0.3">
      <c r="A18056">
        <v>57426</v>
      </c>
      <c r="B18056" s="2">
        <v>44325.143528550063</v>
      </c>
      <c r="C18056">
        <v>330640</v>
      </c>
      <c r="D18056">
        <v>270401</v>
      </c>
      <c r="I18056" s="59">
        <v>62340</v>
      </c>
      <c r="J18056" s="57" t="s">
        <v>80</v>
      </c>
      <c r="K18056" s="58" t="str">
        <f t="shared" si="282"/>
        <v>будни</v>
      </c>
      <c r="L18056">
        <v>3</v>
      </c>
    </row>
    <row r="18057" spans="1:12" x14ac:dyDescent="0.3">
      <c r="A18057">
        <v>57428</v>
      </c>
      <c r="B18057" s="2">
        <v>44325.145847956788</v>
      </c>
      <c r="C18057">
        <v>319720</v>
      </c>
      <c r="D18057">
        <v>470762</v>
      </c>
      <c r="I18057" s="59">
        <v>62341</v>
      </c>
      <c r="J18057" s="57" t="s">
        <v>81</v>
      </c>
      <c r="K18057" s="58" t="str">
        <f t="shared" si="282"/>
        <v>будни</v>
      </c>
      <c r="L18057">
        <v>3</v>
      </c>
    </row>
    <row r="18058" spans="1:12" x14ac:dyDescent="0.3">
      <c r="A18058">
        <v>57433</v>
      </c>
      <c r="B18058" s="2">
        <v>44325.147666666664</v>
      </c>
      <c r="C18058">
        <v>285779</v>
      </c>
      <c r="D18058">
        <v>466414</v>
      </c>
      <c r="I18058" s="59">
        <v>62342</v>
      </c>
      <c r="J18058" s="57" t="s">
        <v>78</v>
      </c>
      <c r="K18058" s="58" t="str">
        <f t="shared" si="282"/>
        <v>выходные</v>
      </c>
      <c r="L18058">
        <v>3</v>
      </c>
    </row>
    <row r="18059" spans="1:12" x14ac:dyDescent="0.3">
      <c r="A18059">
        <v>57438</v>
      </c>
      <c r="B18059" s="2">
        <v>44325.1510776699</v>
      </c>
      <c r="C18059">
        <v>171754</v>
      </c>
      <c r="D18059">
        <v>472908</v>
      </c>
      <c r="I18059" s="59">
        <v>62343</v>
      </c>
      <c r="J18059" s="57" t="s">
        <v>82</v>
      </c>
      <c r="K18059" s="58" t="str">
        <f t="shared" si="282"/>
        <v>выходные</v>
      </c>
      <c r="L18059">
        <v>3</v>
      </c>
    </row>
    <row r="18060" spans="1:12" x14ac:dyDescent="0.3">
      <c r="A18060">
        <v>57443</v>
      </c>
      <c r="B18060" s="2">
        <v>44325.155735953856</v>
      </c>
      <c r="C18060">
        <v>3820</v>
      </c>
      <c r="D18060">
        <v>343491</v>
      </c>
      <c r="I18060" s="59">
        <v>62344</v>
      </c>
      <c r="J18060" s="57" t="s">
        <v>83</v>
      </c>
      <c r="K18060" s="58" t="str">
        <f t="shared" si="282"/>
        <v>будни</v>
      </c>
      <c r="L18060">
        <v>3</v>
      </c>
    </row>
    <row r="18061" spans="1:12" x14ac:dyDescent="0.3">
      <c r="A18061">
        <v>57445</v>
      </c>
      <c r="B18061" s="2">
        <v>44325.156041138951</v>
      </c>
      <c r="C18061">
        <v>98657</v>
      </c>
      <c r="D18061">
        <v>21407</v>
      </c>
      <c r="I18061" s="59">
        <v>62345</v>
      </c>
      <c r="J18061" s="57" t="s">
        <v>84</v>
      </c>
      <c r="K18061" s="58" t="str">
        <f t="shared" si="282"/>
        <v>будни</v>
      </c>
      <c r="L18061">
        <v>3</v>
      </c>
    </row>
    <row r="18062" spans="1:12" x14ac:dyDescent="0.3">
      <c r="A18062">
        <v>57449</v>
      </c>
      <c r="B18062" s="2">
        <v>44325.156333333332</v>
      </c>
      <c r="C18062">
        <v>211428</v>
      </c>
      <c r="D18062">
        <v>204394</v>
      </c>
      <c r="I18062" s="59">
        <v>62346</v>
      </c>
      <c r="J18062" s="57" t="s">
        <v>79</v>
      </c>
      <c r="K18062" s="58" t="str">
        <f t="shared" si="282"/>
        <v>будни</v>
      </c>
      <c r="L18062">
        <v>3</v>
      </c>
    </row>
    <row r="18063" spans="1:12" x14ac:dyDescent="0.3">
      <c r="A18063">
        <v>57452</v>
      </c>
      <c r="B18063" s="2">
        <v>44325.157333333336</v>
      </c>
      <c r="C18063">
        <v>188246</v>
      </c>
      <c r="D18063">
        <v>330333</v>
      </c>
      <c r="I18063" s="59">
        <v>62347</v>
      </c>
      <c r="J18063" s="57" t="s">
        <v>80</v>
      </c>
      <c r="K18063" s="58" t="str">
        <f t="shared" si="282"/>
        <v>будни</v>
      </c>
      <c r="L18063">
        <v>3</v>
      </c>
    </row>
    <row r="18064" spans="1:12" x14ac:dyDescent="0.3">
      <c r="A18064">
        <v>57453</v>
      </c>
      <c r="B18064" s="2">
        <v>44325.157414471876</v>
      </c>
      <c r="C18064">
        <v>115302</v>
      </c>
      <c r="D18064">
        <v>250679</v>
      </c>
      <c r="I18064" s="59">
        <v>62348</v>
      </c>
      <c r="J18064" s="57" t="s">
        <v>81</v>
      </c>
      <c r="K18064" s="58" t="str">
        <f t="shared" si="282"/>
        <v>будни</v>
      </c>
      <c r="L18064">
        <v>3</v>
      </c>
    </row>
    <row r="18065" spans="1:12" x14ac:dyDescent="0.3">
      <c r="A18065">
        <v>57457</v>
      </c>
      <c r="B18065" s="2">
        <v>44325.1594286935</v>
      </c>
      <c r="C18065">
        <v>64753</v>
      </c>
      <c r="D18065">
        <v>270067</v>
      </c>
      <c r="I18065" s="59">
        <v>62349</v>
      </c>
      <c r="J18065" s="57" t="s">
        <v>78</v>
      </c>
      <c r="K18065" s="58" t="str">
        <f t="shared" si="282"/>
        <v>выходные</v>
      </c>
      <c r="L18065">
        <v>3</v>
      </c>
    </row>
    <row r="18066" spans="1:12" x14ac:dyDescent="0.3">
      <c r="A18066">
        <v>57458</v>
      </c>
      <c r="B18066" s="2">
        <v>44325.164831715214</v>
      </c>
      <c r="C18066">
        <v>85501</v>
      </c>
      <c r="D18066">
        <v>411922</v>
      </c>
      <c r="I18066" s="59">
        <v>62350</v>
      </c>
      <c r="J18066" s="57" t="s">
        <v>82</v>
      </c>
      <c r="K18066" s="58" t="str">
        <f t="shared" si="282"/>
        <v>выходные</v>
      </c>
      <c r="L18066">
        <v>3</v>
      </c>
    </row>
    <row r="18067" spans="1:12" x14ac:dyDescent="0.3">
      <c r="A18067">
        <v>57463</v>
      </c>
      <c r="B18067" s="2">
        <v>44325.171000000002</v>
      </c>
      <c r="C18067">
        <v>100172</v>
      </c>
      <c r="D18067">
        <v>439981</v>
      </c>
      <c r="I18067" s="59">
        <v>62351</v>
      </c>
      <c r="J18067" s="57" t="s">
        <v>83</v>
      </c>
      <c r="K18067" s="58" t="str">
        <f t="shared" si="282"/>
        <v>будни</v>
      </c>
      <c r="L18067">
        <v>4</v>
      </c>
    </row>
    <row r="18068" spans="1:12" x14ac:dyDescent="0.3">
      <c r="A18068">
        <v>57468</v>
      </c>
      <c r="B18068" s="2">
        <v>44325.171333333339</v>
      </c>
      <c r="C18068">
        <v>298729</v>
      </c>
      <c r="D18068">
        <v>217497</v>
      </c>
      <c r="I18068" s="59">
        <v>62352</v>
      </c>
      <c r="J18068" s="57" t="s">
        <v>84</v>
      </c>
      <c r="K18068" s="58" t="str">
        <f t="shared" si="282"/>
        <v>будни</v>
      </c>
      <c r="L18068">
        <v>4</v>
      </c>
    </row>
    <row r="18069" spans="1:12" x14ac:dyDescent="0.3">
      <c r="A18069">
        <v>57471</v>
      </c>
      <c r="B18069" s="2">
        <v>44325.173863948483</v>
      </c>
      <c r="C18069">
        <v>260143</v>
      </c>
      <c r="D18069">
        <v>230507</v>
      </c>
      <c r="I18069" s="59">
        <v>62353</v>
      </c>
      <c r="J18069" s="57" t="s">
        <v>79</v>
      </c>
      <c r="K18069" s="58" t="str">
        <f t="shared" si="282"/>
        <v>будни</v>
      </c>
      <c r="L18069">
        <v>4</v>
      </c>
    </row>
    <row r="18070" spans="1:12" x14ac:dyDescent="0.3">
      <c r="A18070">
        <v>57476</v>
      </c>
      <c r="B18070" s="2">
        <v>44325.17609179968</v>
      </c>
      <c r="C18070">
        <v>68554</v>
      </c>
      <c r="D18070">
        <v>411922</v>
      </c>
      <c r="I18070" s="59">
        <v>62354</v>
      </c>
      <c r="J18070" s="57" t="s">
        <v>80</v>
      </c>
      <c r="K18070" s="58" t="str">
        <f t="shared" si="282"/>
        <v>будни</v>
      </c>
      <c r="L18070">
        <v>4</v>
      </c>
    </row>
    <row r="18071" spans="1:12" x14ac:dyDescent="0.3">
      <c r="A18071">
        <v>57481</v>
      </c>
      <c r="B18071" s="2">
        <v>44325.178014465775</v>
      </c>
      <c r="C18071">
        <v>177477</v>
      </c>
      <c r="D18071">
        <v>361821</v>
      </c>
      <c r="I18071" s="59">
        <v>62355</v>
      </c>
      <c r="J18071" s="57" t="s">
        <v>81</v>
      </c>
      <c r="K18071" s="58" t="str">
        <f t="shared" si="282"/>
        <v>будни</v>
      </c>
      <c r="L18071">
        <v>4</v>
      </c>
    </row>
    <row r="18072" spans="1:12" x14ac:dyDescent="0.3">
      <c r="A18072">
        <v>57485</v>
      </c>
      <c r="B18072" s="2">
        <v>44325.180455946531</v>
      </c>
      <c r="C18072">
        <v>295568</v>
      </c>
      <c r="D18072">
        <v>250771</v>
      </c>
      <c r="I18072" s="59">
        <v>62356</v>
      </c>
      <c r="J18072" s="57" t="s">
        <v>78</v>
      </c>
      <c r="K18072" s="58" t="str">
        <f t="shared" si="282"/>
        <v>выходные</v>
      </c>
      <c r="L18072">
        <v>4</v>
      </c>
    </row>
    <row r="18073" spans="1:12" x14ac:dyDescent="0.3">
      <c r="A18073">
        <v>57490</v>
      </c>
      <c r="B18073" s="2">
        <v>44325.182836390268</v>
      </c>
      <c r="C18073">
        <v>315913</v>
      </c>
      <c r="D18073">
        <v>21407</v>
      </c>
      <c r="I18073" s="59">
        <v>62357</v>
      </c>
      <c r="J18073" s="57" t="s">
        <v>82</v>
      </c>
      <c r="K18073" s="58" t="str">
        <f t="shared" si="282"/>
        <v>выходные</v>
      </c>
      <c r="L18073">
        <v>4</v>
      </c>
    </row>
    <row r="18074" spans="1:12" x14ac:dyDescent="0.3">
      <c r="A18074">
        <v>57493</v>
      </c>
      <c r="B18074" s="2">
        <v>44325.184698019351</v>
      </c>
      <c r="C18074">
        <v>266253</v>
      </c>
      <c r="D18074">
        <v>411922</v>
      </c>
      <c r="I18074" s="59">
        <v>62358</v>
      </c>
      <c r="J18074" s="57" t="s">
        <v>83</v>
      </c>
      <c r="K18074" s="58" t="str">
        <f t="shared" si="282"/>
        <v>будни</v>
      </c>
      <c r="L18074">
        <v>4</v>
      </c>
    </row>
    <row r="18075" spans="1:12" x14ac:dyDescent="0.3">
      <c r="A18075">
        <v>57495</v>
      </c>
      <c r="B18075" s="2">
        <v>44325.187322611164</v>
      </c>
      <c r="C18075">
        <v>235219</v>
      </c>
      <c r="D18075">
        <v>347393</v>
      </c>
      <c r="I18075" s="59">
        <v>62359</v>
      </c>
      <c r="J18075" s="57" t="s">
        <v>84</v>
      </c>
      <c r="K18075" s="58" t="str">
        <f t="shared" si="282"/>
        <v>будни</v>
      </c>
      <c r="L18075">
        <v>4</v>
      </c>
    </row>
    <row r="18076" spans="1:12" x14ac:dyDescent="0.3">
      <c r="A18076">
        <v>57496</v>
      </c>
      <c r="B18076" s="2">
        <v>44325.189508090618</v>
      </c>
      <c r="C18076">
        <v>311383</v>
      </c>
      <c r="D18076">
        <v>330333</v>
      </c>
      <c r="I18076" s="59">
        <v>62360</v>
      </c>
      <c r="J18076" s="57" t="s">
        <v>79</v>
      </c>
      <c r="K18076" s="58" t="str">
        <f t="shared" si="282"/>
        <v>будни</v>
      </c>
      <c r="L18076">
        <v>4</v>
      </c>
    </row>
    <row r="18077" spans="1:12" x14ac:dyDescent="0.3">
      <c r="A18077">
        <v>57498</v>
      </c>
      <c r="B18077" s="2">
        <v>44325.189794610429</v>
      </c>
      <c r="C18077">
        <v>274112</v>
      </c>
      <c r="D18077">
        <v>439981</v>
      </c>
      <c r="I18077" s="59">
        <v>62361</v>
      </c>
      <c r="J18077" s="57" t="s">
        <v>80</v>
      </c>
      <c r="K18077" s="58" t="str">
        <f t="shared" si="282"/>
        <v>будни</v>
      </c>
      <c r="L18077">
        <v>4</v>
      </c>
    </row>
    <row r="18078" spans="1:12" x14ac:dyDescent="0.3">
      <c r="A18078">
        <v>57503</v>
      </c>
      <c r="B18078" s="2">
        <v>44325.190038758505</v>
      </c>
      <c r="C18078">
        <v>163978</v>
      </c>
      <c r="D18078">
        <v>411922</v>
      </c>
      <c r="I18078" s="59">
        <v>62362</v>
      </c>
      <c r="J18078" s="57" t="s">
        <v>81</v>
      </c>
      <c r="K18078" s="58" t="str">
        <f t="shared" si="282"/>
        <v>будни</v>
      </c>
      <c r="L18078">
        <v>4</v>
      </c>
    </row>
    <row r="18079" spans="1:12" x14ac:dyDescent="0.3">
      <c r="A18079">
        <v>57508</v>
      </c>
      <c r="B18079" s="2">
        <v>44325.194433423872</v>
      </c>
      <c r="C18079">
        <v>118622</v>
      </c>
      <c r="D18079">
        <v>158978</v>
      </c>
      <c r="I18079" s="59">
        <v>62363</v>
      </c>
      <c r="J18079" s="57" t="s">
        <v>78</v>
      </c>
      <c r="K18079" s="58" t="str">
        <f t="shared" si="282"/>
        <v>выходные</v>
      </c>
      <c r="L18079">
        <v>4</v>
      </c>
    </row>
    <row r="18080" spans="1:12" x14ac:dyDescent="0.3">
      <c r="A18080">
        <v>57509</v>
      </c>
      <c r="B18080" s="2">
        <v>44325.195074312571</v>
      </c>
      <c r="C18080">
        <v>103980</v>
      </c>
      <c r="D18080">
        <v>470762</v>
      </c>
      <c r="I18080" s="59">
        <v>62364</v>
      </c>
      <c r="J18080" s="57" t="s">
        <v>82</v>
      </c>
      <c r="K18080" s="58" t="str">
        <f t="shared" si="282"/>
        <v>выходные</v>
      </c>
      <c r="L18080">
        <v>4</v>
      </c>
    </row>
    <row r="18081" spans="1:12" x14ac:dyDescent="0.3">
      <c r="A18081">
        <v>57511</v>
      </c>
      <c r="B18081" s="2">
        <v>44325.195410016175</v>
      </c>
      <c r="C18081">
        <v>89114</v>
      </c>
      <c r="D18081">
        <v>473323</v>
      </c>
      <c r="I18081" s="59">
        <v>62365</v>
      </c>
      <c r="J18081" s="57" t="s">
        <v>83</v>
      </c>
      <c r="K18081" s="58" t="str">
        <f t="shared" si="282"/>
        <v>будни</v>
      </c>
      <c r="L18081">
        <v>4</v>
      </c>
    </row>
    <row r="18082" spans="1:12" x14ac:dyDescent="0.3">
      <c r="A18082">
        <v>57513</v>
      </c>
      <c r="B18082" s="2">
        <v>44325.19620349742</v>
      </c>
      <c r="C18082">
        <v>321774</v>
      </c>
      <c r="D18082">
        <v>244839</v>
      </c>
      <c r="I18082" s="59">
        <v>62366</v>
      </c>
      <c r="J18082" s="57" t="s">
        <v>84</v>
      </c>
      <c r="K18082" s="58" t="str">
        <f t="shared" si="282"/>
        <v>будни</v>
      </c>
      <c r="L18082">
        <v>4</v>
      </c>
    </row>
    <row r="18083" spans="1:12" x14ac:dyDescent="0.3">
      <c r="A18083">
        <v>57516</v>
      </c>
      <c r="B18083" s="2">
        <v>44325.206122012998</v>
      </c>
      <c r="C18083">
        <v>212789</v>
      </c>
      <c r="D18083">
        <v>153893</v>
      </c>
      <c r="I18083" s="59">
        <v>62367</v>
      </c>
      <c r="J18083" s="57" t="s">
        <v>79</v>
      </c>
      <c r="K18083" s="58" t="str">
        <f t="shared" si="282"/>
        <v>будни</v>
      </c>
      <c r="L18083">
        <v>4</v>
      </c>
    </row>
    <row r="18084" spans="1:12" x14ac:dyDescent="0.3">
      <c r="A18084">
        <v>57521</v>
      </c>
      <c r="B18084" s="2">
        <v>44325.207666666662</v>
      </c>
      <c r="C18084">
        <v>309859</v>
      </c>
      <c r="D18084">
        <v>276845</v>
      </c>
      <c r="I18084" s="59">
        <v>62368</v>
      </c>
      <c r="J18084" s="57" t="s">
        <v>80</v>
      </c>
      <c r="K18084" s="58" t="str">
        <f t="shared" si="282"/>
        <v>будни</v>
      </c>
      <c r="L18084">
        <v>4</v>
      </c>
    </row>
    <row r="18085" spans="1:12" x14ac:dyDescent="0.3">
      <c r="A18085">
        <v>57524</v>
      </c>
      <c r="B18085" s="2">
        <v>44325.207831049534</v>
      </c>
      <c r="C18085">
        <v>111932</v>
      </c>
      <c r="D18085">
        <v>293657</v>
      </c>
      <c r="I18085" s="59">
        <v>62369</v>
      </c>
      <c r="J18085" s="57" t="s">
        <v>81</v>
      </c>
      <c r="K18085" s="58" t="str">
        <f t="shared" si="282"/>
        <v>будни</v>
      </c>
      <c r="L18085">
        <v>4</v>
      </c>
    </row>
    <row r="18086" spans="1:12" x14ac:dyDescent="0.3">
      <c r="A18086">
        <v>57525</v>
      </c>
      <c r="B18086" s="2">
        <v>44325.210394604328</v>
      </c>
      <c r="C18086">
        <v>51665</v>
      </c>
      <c r="D18086">
        <v>458567</v>
      </c>
      <c r="I18086" s="59">
        <v>62370</v>
      </c>
      <c r="J18086" s="57" t="s">
        <v>78</v>
      </c>
      <c r="K18086" s="58" t="str">
        <f t="shared" si="282"/>
        <v>выходные</v>
      </c>
      <c r="L18086">
        <v>5</v>
      </c>
    </row>
    <row r="18087" spans="1:12" x14ac:dyDescent="0.3">
      <c r="A18087">
        <v>57529</v>
      </c>
      <c r="B18087" s="2">
        <v>44325.210543689325</v>
      </c>
      <c r="C18087">
        <v>47075</v>
      </c>
      <c r="D18087">
        <v>242428</v>
      </c>
      <c r="I18087" s="59">
        <v>62371</v>
      </c>
      <c r="J18087" s="57" t="s">
        <v>82</v>
      </c>
      <c r="K18087" s="58" t="str">
        <f t="shared" si="282"/>
        <v>выходные</v>
      </c>
      <c r="L18087">
        <v>5</v>
      </c>
    </row>
    <row r="18088" spans="1:12" x14ac:dyDescent="0.3">
      <c r="A18088">
        <v>57533</v>
      </c>
      <c r="B18088" s="2">
        <v>44325.215857417526</v>
      </c>
      <c r="C18088">
        <v>274303</v>
      </c>
      <c r="D18088">
        <v>411922</v>
      </c>
      <c r="I18088" s="59">
        <v>62372</v>
      </c>
      <c r="J18088" s="57" t="s">
        <v>83</v>
      </c>
      <c r="K18088" s="58" t="str">
        <f t="shared" si="282"/>
        <v>будни</v>
      </c>
      <c r="L18088">
        <v>5</v>
      </c>
    </row>
    <row r="18089" spans="1:12" x14ac:dyDescent="0.3">
      <c r="A18089">
        <v>57535</v>
      </c>
      <c r="B18089" s="2">
        <v>44325.216010010074</v>
      </c>
      <c r="C18089">
        <v>20285</v>
      </c>
      <c r="D18089">
        <v>240724</v>
      </c>
      <c r="I18089" s="59">
        <v>62373</v>
      </c>
      <c r="J18089" s="57" t="s">
        <v>84</v>
      </c>
      <c r="K18089" s="58" t="str">
        <f t="shared" si="282"/>
        <v>будни</v>
      </c>
      <c r="L18089">
        <v>5</v>
      </c>
    </row>
    <row r="18090" spans="1:12" x14ac:dyDescent="0.3">
      <c r="A18090">
        <v>57536</v>
      </c>
      <c r="B18090" s="2">
        <v>44325.216925565357</v>
      </c>
      <c r="C18090">
        <v>140002</v>
      </c>
      <c r="D18090">
        <v>411922</v>
      </c>
      <c r="I18090" s="59">
        <v>62374</v>
      </c>
      <c r="J18090" s="57" t="s">
        <v>79</v>
      </c>
      <c r="K18090" s="58" t="str">
        <f t="shared" si="282"/>
        <v>будни</v>
      </c>
      <c r="L18090">
        <v>5</v>
      </c>
    </row>
    <row r="18091" spans="1:12" x14ac:dyDescent="0.3">
      <c r="A18091">
        <v>57540</v>
      </c>
      <c r="B18091" s="2">
        <v>44325.217016181232</v>
      </c>
      <c r="C18091">
        <v>44385</v>
      </c>
      <c r="D18091">
        <v>154256</v>
      </c>
      <c r="I18091" s="59">
        <v>62375</v>
      </c>
      <c r="J18091" s="57" t="s">
        <v>80</v>
      </c>
      <c r="K18091" s="58" t="str">
        <f t="shared" si="282"/>
        <v>будни</v>
      </c>
      <c r="L18091">
        <v>5</v>
      </c>
    </row>
    <row r="18092" spans="1:12" x14ac:dyDescent="0.3">
      <c r="A18092">
        <v>57541</v>
      </c>
      <c r="B18092" s="2">
        <v>44325.220999999998</v>
      </c>
      <c r="C18092">
        <v>232212</v>
      </c>
      <c r="D18092">
        <v>411922</v>
      </c>
      <c r="I18092" s="59">
        <v>62376</v>
      </c>
      <c r="J18092" s="57" t="s">
        <v>81</v>
      </c>
      <c r="K18092" s="58" t="str">
        <f t="shared" si="282"/>
        <v>будни</v>
      </c>
      <c r="L18092">
        <v>5</v>
      </c>
    </row>
    <row r="18093" spans="1:12" x14ac:dyDescent="0.3">
      <c r="A18093">
        <v>57545</v>
      </c>
      <c r="B18093" s="2">
        <v>44325.221333333335</v>
      </c>
      <c r="C18093">
        <v>20830</v>
      </c>
      <c r="D18093">
        <v>470762</v>
      </c>
      <c r="I18093" s="59">
        <v>62377</v>
      </c>
      <c r="J18093" s="57" t="s">
        <v>78</v>
      </c>
      <c r="K18093" s="58" t="str">
        <f t="shared" si="282"/>
        <v>выходные</v>
      </c>
      <c r="L18093">
        <v>5</v>
      </c>
    </row>
    <row r="18094" spans="1:12" x14ac:dyDescent="0.3">
      <c r="A18094">
        <v>57549</v>
      </c>
      <c r="B18094" s="2">
        <v>44325.223273415329</v>
      </c>
      <c r="C18094">
        <v>192147</v>
      </c>
      <c r="D18094">
        <v>447736</v>
      </c>
      <c r="I18094" s="59">
        <v>62378</v>
      </c>
      <c r="J18094" s="57" t="s">
        <v>82</v>
      </c>
      <c r="K18094" s="58" t="str">
        <f t="shared" si="282"/>
        <v>выходные</v>
      </c>
      <c r="L18094">
        <v>5</v>
      </c>
    </row>
    <row r="18095" spans="1:12" x14ac:dyDescent="0.3">
      <c r="A18095">
        <v>57553</v>
      </c>
      <c r="B18095" s="2">
        <v>44325.223548081914</v>
      </c>
      <c r="C18095">
        <v>196771</v>
      </c>
      <c r="D18095">
        <v>170185</v>
      </c>
      <c r="I18095" s="59">
        <v>62379</v>
      </c>
      <c r="J18095" s="57" t="s">
        <v>83</v>
      </c>
      <c r="K18095" s="58" t="str">
        <f t="shared" si="282"/>
        <v>будни</v>
      </c>
      <c r="L18095">
        <v>5</v>
      </c>
    </row>
    <row r="18096" spans="1:12" x14ac:dyDescent="0.3">
      <c r="A18096">
        <v>57557</v>
      </c>
      <c r="B18096" s="2">
        <v>44325.224951933349</v>
      </c>
      <c r="C18096">
        <v>48317</v>
      </c>
      <c r="D18096">
        <v>59485</v>
      </c>
      <c r="I18096" s="59">
        <v>62380</v>
      </c>
      <c r="J18096" s="57" t="s">
        <v>84</v>
      </c>
      <c r="K18096" s="58" t="str">
        <f t="shared" si="282"/>
        <v>будни</v>
      </c>
      <c r="L18096">
        <v>5</v>
      </c>
    </row>
    <row r="18097" spans="1:12" x14ac:dyDescent="0.3">
      <c r="A18097">
        <v>57558</v>
      </c>
      <c r="B18097" s="2">
        <v>44325.225333333336</v>
      </c>
      <c r="C18097">
        <v>334062</v>
      </c>
      <c r="D18097">
        <v>34152</v>
      </c>
      <c r="I18097" s="59">
        <v>62381</v>
      </c>
      <c r="J18097" s="57" t="s">
        <v>79</v>
      </c>
      <c r="K18097" s="58" t="str">
        <f t="shared" si="282"/>
        <v>будни</v>
      </c>
      <c r="L18097">
        <v>5</v>
      </c>
    </row>
    <row r="18098" spans="1:12" x14ac:dyDescent="0.3">
      <c r="A18098">
        <v>57563</v>
      </c>
      <c r="B18098" s="2">
        <v>44325.228370006407</v>
      </c>
      <c r="C18098">
        <v>342126</v>
      </c>
      <c r="D18098">
        <v>245484</v>
      </c>
      <c r="I18098" s="59">
        <v>62382</v>
      </c>
      <c r="J18098" s="57" t="s">
        <v>80</v>
      </c>
      <c r="K18098" s="58" t="str">
        <f t="shared" si="282"/>
        <v>будни</v>
      </c>
      <c r="L18098">
        <v>5</v>
      </c>
    </row>
    <row r="18099" spans="1:12" x14ac:dyDescent="0.3">
      <c r="A18099">
        <v>57565</v>
      </c>
      <c r="B18099" s="2">
        <v>44325.229071932124</v>
      </c>
      <c r="C18099">
        <v>117542</v>
      </c>
      <c r="D18099">
        <v>94400</v>
      </c>
      <c r="I18099" s="59">
        <v>62383</v>
      </c>
      <c r="J18099" s="57" t="s">
        <v>81</v>
      </c>
      <c r="K18099" s="58" t="str">
        <f t="shared" si="282"/>
        <v>будни</v>
      </c>
      <c r="L18099">
        <v>5</v>
      </c>
    </row>
    <row r="18100" spans="1:12" x14ac:dyDescent="0.3">
      <c r="A18100">
        <v>57567</v>
      </c>
      <c r="B18100" s="2">
        <v>44325.230231635484</v>
      </c>
      <c r="C18100">
        <v>189936</v>
      </c>
      <c r="D18100">
        <v>411922</v>
      </c>
      <c r="I18100" s="59">
        <v>62384</v>
      </c>
      <c r="J18100" s="57" t="s">
        <v>78</v>
      </c>
      <c r="K18100" s="58" t="str">
        <f t="shared" si="282"/>
        <v>выходные</v>
      </c>
      <c r="L18100">
        <v>5</v>
      </c>
    </row>
    <row r="18101" spans="1:12" x14ac:dyDescent="0.3">
      <c r="A18101">
        <v>57570</v>
      </c>
      <c r="B18101" s="2">
        <v>44325.230567339095</v>
      </c>
      <c r="C18101">
        <v>234059</v>
      </c>
      <c r="D18101">
        <v>351192</v>
      </c>
      <c r="I18101" s="59">
        <v>62385</v>
      </c>
      <c r="J18101" s="57" t="s">
        <v>82</v>
      </c>
      <c r="K18101" s="58" t="str">
        <f t="shared" si="282"/>
        <v>выходные</v>
      </c>
      <c r="L18101">
        <v>5</v>
      </c>
    </row>
    <row r="18102" spans="1:12" x14ac:dyDescent="0.3">
      <c r="A18102">
        <v>57571</v>
      </c>
      <c r="B18102" s="2">
        <v>44325.230666666663</v>
      </c>
      <c r="C18102">
        <v>64570</v>
      </c>
      <c r="D18102">
        <v>250679</v>
      </c>
      <c r="I18102" s="59">
        <v>62386</v>
      </c>
      <c r="J18102" s="57" t="s">
        <v>83</v>
      </c>
      <c r="K18102" s="58" t="str">
        <f t="shared" si="282"/>
        <v>будни</v>
      </c>
      <c r="L18102">
        <v>5</v>
      </c>
    </row>
    <row r="18103" spans="1:12" x14ac:dyDescent="0.3">
      <c r="A18103">
        <v>57575</v>
      </c>
      <c r="B18103" s="2">
        <v>44325.23081148717</v>
      </c>
      <c r="C18103">
        <v>211493</v>
      </c>
      <c r="D18103">
        <v>179296</v>
      </c>
      <c r="I18103" s="59">
        <v>62387</v>
      </c>
      <c r="J18103" s="57" t="s">
        <v>84</v>
      </c>
      <c r="K18103" s="58" t="str">
        <f t="shared" si="282"/>
        <v>будни</v>
      </c>
      <c r="L18103">
        <v>5</v>
      </c>
    </row>
    <row r="18104" spans="1:12" x14ac:dyDescent="0.3">
      <c r="A18104">
        <v>57576</v>
      </c>
      <c r="B18104" s="2">
        <v>44325.239112521747</v>
      </c>
      <c r="C18104">
        <v>65095</v>
      </c>
      <c r="D18104">
        <v>179862</v>
      </c>
      <c r="I18104" s="59">
        <v>62388</v>
      </c>
      <c r="J18104" s="57" t="s">
        <v>79</v>
      </c>
      <c r="K18104" s="58" t="str">
        <f t="shared" si="282"/>
        <v>будни</v>
      </c>
      <c r="L18104">
        <v>5</v>
      </c>
    </row>
    <row r="18105" spans="1:12" x14ac:dyDescent="0.3">
      <c r="A18105">
        <v>57577</v>
      </c>
      <c r="B18105" s="2">
        <v>44325.240150151069</v>
      </c>
      <c r="C18105">
        <v>301441</v>
      </c>
      <c r="D18105">
        <v>218037</v>
      </c>
      <c r="I18105" s="59">
        <v>62389</v>
      </c>
      <c r="J18105" s="57" t="s">
        <v>80</v>
      </c>
      <c r="K18105" s="58" t="str">
        <f t="shared" si="282"/>
        <v>будни</v>
      </c>
      <c r="L18105">
        <v>5</v>
      </c>
    </row>
    <row r="18106" spans="1:12" x14ac:dyDescent="0.3">
      <c r="A18106">
        <v>57581</v>
      </c>
      <c r="B18106" s="2">
        <v>44325.242927335428</v>
      </c>
      <c r="C18106">
        <v>270797</v>
      </c>
      <c r="D18106">
        <v>16360</v>
      </c>
      <c r="I18106" s="59">
        <v>62390</v>
      </c>
      <c r="J18106" s="57" t="s">
        <v>81</v>
      </c>
      <c r="K18106" s="58" t="str">
        <f t="shared" si="282"/>
        <v>будни</v>
      </c>
      <c r="L18106">
        <v>5</v>
      </c>
    </row>
    <row r="18107" spans="1:12" x14ac:dyDescent="0.3">
      <c r="A18107">
        <v>57583</v>
      </c>
      <c r="B18107" s="2">
        <v>44325.243568224127</v>
      </c>
      <c r="C18107">
        <v>92196</v>
      </c>
      <c r="D18107">
        <v>347008</v>
      </c>
      <c r="I18107" s="59">
        <v>62391</v>
      </c>
      <c r="J18107" s="57" t="s">
        <v>78</v>
      </c>
      <c r="K18107" s="58" t="str">
        <f t="shared" si="282"/>
        <v>выходные</v>
      </c>
      <c r="L18107">
        <v>5</v>
      </c>
    </row>
    <row r="18108" spans="1:12" x14ac:dyDescent="0.3">
      <c r="A18108">
        <v>57584</v>
      </c>
      <c r="B18108" s="2">
        <v>44325.248817407759</v>
      </c>
      <c r="C18108">
        <v>324235</v>
      </c>
      <c r="D18108">
        <v>411922</v>
      </c>
      <c r="I18108" s="59">
        <v>62392</v>
      </c>
      <c r="J18108" s="57" t="s">
        <v>82</v>
      </c>
      <c r="K18108" s="58" t="str">
        <f t="shared" si="282"/>
        <v>выходные</v>
      </c>
      <c r="L18108">
        <v>5</v>
      </c>
    </row>
    <row r="18109" spans="1:12" x14ac:dyDescent="0.3">
      <c r="A18109">
        <v>57588</v>
      </c>
      <c r="B18109" s="2">
        <v>44325.249397259438</v>
      </c>
      <c r="C18109">
        <v>280938</v>
      </c>
      <c r="D18109">
        <v>88863</v>
      </c>
      <c r="I18109" s="59">
        <v>62393</v>
      </c>
      <c r="J18109" s="57" t="s">
        <v>83</v>
      </c>
      <c r="K18109" s="58" t="str">
        <f t="shared" si="282"/>
        <v>будни</v>
      </c>
      <c r="L18109">
        <v>5</v>
      </c>
    </row>
    <row r="18110" spans="1:12" x14ac:dyDescent="0.3">
      <c r="A18110">
        <v>57591</v>
      </c>
      <c r="B18110" s="2">
        <v>44325.251869258704</v>
      </c>
      <c r="C18110">
        <v>282055</v>
      </c>
      <c r="D18110">
        <v>411922</v>
      </c>
      <c r="I18110" s="59">
        <v>62394</v>
      </c>
      <c r="J18110" s="57" t="s">
        <v>84</v>
      </c>
      <c r="K18110" s="58" t="str">
        <f t="shared" si="282"/>
        <v>будни</v>
      </c>
      <c r="L18110">
        <v>6</v>
      </c>
    </row>
    <row r="18111" spans="1:12" x14ac:dyDescent="0.3">
      <c r="A18111">
        <v>57594</v>
      </c>
      <c r="B18111" s="2">
        <v>44325.252210355982</v>
      </c>
      <c r="C18111">
        <v>72348</v>
      </c>
      <c r="D18111">
        <v>158978</v>
      </c>
      <c r="I18111" s="59">
        <v>62395</v>
      </c>
      <c r="J18111" s="57" t="s">
        <v>79</v>
      </c>
      <c r="K18111" s="58" t="str">
        <f t="shared" si="282"/>
        <v>будни</v>
      </c>
      <c r="L18111">
        <v>6</v>
      </c>
    </row>
    <row r="18112" spans="1:12" x14ac:dyDescent="0.3">
      <c r="A18112">
        <v>57597</v>
      </c>
      <c r="B18112" s="2">
        <v>44325.253608813742</v>
      </c>
      <c r="C18112">
        <v>57524</v>
      </c>
      <c r="D18112">
        <v>264901</v>
      </c>
      <c r="I18112" s="59">
        <v>62396</v>
      </c>
      <c r="J18112" s="57" t="s">
        <v>80</v>
      </c>
      <c r="K18112" s="58" t="str">
        <f t="shared" si="282"/>
        <v>будни</v>
      </c>
      <c r="L18112">
        <v>6</v>
      </c>
    </row>
    <row r="18113" spans="1:12" x14ac:dyDescent="0.3">
      <c r="A18113">
        <v>57598</v>
      </c>
      <c r="B18113" s="2">
        <v>44325.253761406289</v>
      </c>
      <c r="C18113">
        <v>147209</v>
      </c>
      <c r="D18113">
        <v>331056</v>
      </c>
      <c r="I18113" s="59">
        <v>62397</v>
      </c>
      <c r="J18113" s="57" t="s">
        <v>81</v>
      </c>
      <c r="K18113" s="58" t="str">
        <f t="shared" si="282"/>
        <v>будни</v>
      </c>
      <c r="L18113">
        <v>6</v>
      </c>
    </row>
    <row r="18114" spans="1:12" x14ac:dyDescent="0.3">
      <c r="A18114">
        <v>57600</v>
      </c>
      <c r="B18114" s="2">
        <v>44325.255333333334</v>
      </c>
      <c r="C18114">
        <v>328285</v>
      </c>
      <c r="D18114">
        <v>182841</v>
      </c>
      <c r="I18114" s="59">
        <v>62398</v>
      </c>
      <c r="J18114" s="57" t="s">
        <v>78</v>
      </c>
      <c r="K18114" s="58" t="str">
        <f t="shared" si="282"/>
        <v>выходные</v>
      </c>
      <c r="L18114">
        <v>6</v>
      </c>
    </row>
    <row r="18115" spans="1:12" x14ac:dyDescent="0.3">
      <c r="A18115">
        <v>57604</v>
      </c>
      <c r="B18115" s="2">
        <v>44325.255348368788</v>
      </c>
      <c r="C18115">
        <v>55955</v>
      </c>
      <c r="D18115">
        <v>437309</v>
      </c>
      <c r="I18115" s="59">
        <v>62399</v>
      </c>
      <c r="J18115" s="57" t="s">
        <v>82</v>
      </c>
      <c r="K18115" s="58" t="str">
        <f t="shared" ref="K18115:K18178" si="283">IF(OR(J18115="суббота",J18115="воскресенье"),"выходные","будни")</f>
        <v>выходные</v>
      </c>
      <c r="L18115">
        <v>6</v>
      </c>
    </row>
    <row r="18116" spans="1:12" x14ac:dyDescent="0.3">
      <c r="A18116">
        <v>57605</v>
      </c>
      <c r="B18116" s="2">
        <v>44325.255500961335</v>
      </c>
      <c r="C18116">
        <v>85438</v>
      </c>
      <c r="D18116">
        <v>191238</v>
      </c>
      <c r="I18116" s="59">
        <v>62400</v>
      </c>
      <c r="J18116" s="57" t="s">
        <v>83</v>
      </c>
      <c r="K18116" s="58" t="str">
        <f t="shared" si="283"/>
        <v>будни</v>
      </c>
      <c r="L18116">
        <v>6</v>
      </c>
    </row>
    <row r="18117" spans="1:12" x14ac:dyDescent="0.3">
      <c r="A18117">
        <v>57608</v>
      </c>
      <c r="B18117" s="2">
        <v>44325.255623035373</v>
      </c>
      <c r="C18117">
        <v>196525</v>
      </c>
      <c r="D18117">
        <v>466283</v>
      </c>
      <c r="I18117" s="59">
        <v>62401</v>
      </c>
      <c r="J18117" s="57" t="s">
        <v>84</v>
      </c>
      <c r="K18117" s="58" t="str">
        <f t="shared" si="283"/>
        <v>будни</v>
      </c>
      <c r="L18117">
        <v>6</v>
      </c>
    </row>
    <row r="18118" spans="1:12" x14ac:dyDescent="0.3">
      <c r="A18118">
        <v>57610</v>
      </c>
      <c r="B18118" s="2">
        <v>44325.25742362743</v>
      </c>
      <c r="C18118">
        <v>73049</v>
      </c>
      <c r="D18118">
        <v>369523</v>
      </c>
      <c r="I18118" s="59">
        <v>62402</v>
      </c>
      <c r="J18118" s="57" t="s">
        <v>79</v>
      </c>
      <c r="K18118" s="58" t="str">
        <f t="shared" si="283"/>
        <v>будни</v>
      </c>
      <c r="L18118">
        <v>6</v>
      </c>
    </row>
    <row r="18119" spans="1:12" x14ac:dyDescent="0.3">
      <c r="A18119">
        <v>57613</v>
      </c>
      <c r="B18119" s="2">
        <v>44325.257820368053</v>
      </c>
      <c r="C18119">
        <v>217477</v>
      </c>
      <c r="D18119">
        <v>357941</v>
      </c>
      <c r="I18119" s="59">
        <v>62403</v>
      </c>
      <c r="J18119" s="57" t="s">
        <v>80</v>
      </c>
      <c r="K18119" s="58" t="str">
        <f t="shared" si="283"/>
        <v>будни</v>
      </c>
      <c r="L18119">
        <v>6</v>
      </c>
    </row>
    <row r="18120" spans="1:12" x14ac:dyDescent="0.3">
      <c r="A18120">
        <v>57616</v>
      </c>
      <c r="B18120" s="2">
        <v>44325.261055330055</v>
      </c>
      <c r="C18120">
        <v>89109</v>
      </c>
      <c r="D18120">
        <v>347008</v>
      </c>
      <c r="I18120" s="59">
        <v>62404</v>
      </c>
      <c r="J18120" s="57" t="s">
        <v>81</v>
      </c>
      <c r="K18120" s="58" t="str">
        <f t="shared" si="283"/>
        <v>будни</v>
      </c>
      <c r="L18120">
        <v>6</v>
      </c>
    </row>
    <row r="18121" spans="1:12" x14ac:dyDescent="0.3">
      <c r="A18121">
        <v>57617</v>
      </c>
      <c r="B18121" s="2">
        <v>44325.261696218753</v>
      </c>
      <c r="C18121">
        <v>66928</v>
      </c>
      <c r="D18121">
        <v>357547</v>
      </c>
      <c r="I18121" s="59">
        <v>62405</v>
      </c>
      <c r="J18121" s="57" t="s">
        <v>78</v>
      </c>
      <c r="K18121" s="58" t="str">
        <f t="shared" si="283"/>
        <v>выходные</v>
      </c>
      <c r="L18121">
        <v>6</v>
      </c>
    </row>
    <row r="18122" spans="1:12" x14ac:dyDescent="0.3">
      <c r="A18122">
        <v>57619</v>
      </c>
      <c r="B18122" s="2">
        <v>44325.264076662497</v>
      </c>
      <c r="C18122">
        <v>188357</v>
      </c>
      <c r="D18122">
        <v>470762</v>
      </c>
      <c r="I18122" s="59">
        <v>62406</v>
      </c>
      <c r="J18122" s="57" t="s">
        <v>82</v>
      </c>
      <c r="K18122" s="58" t="str">
        <f t="shared" si="283"/>
        <v>выходные</v>
      </c>
      <c r="L18122">
        <v>6</v>
      </c>
    </row>
    <row r="18123" spans="1:12" x14ac:dyDescent="0.3">
      <c r="A18123">
        <v>57623</v>
      </c>
      <c r="B18123" s="2">
        <v>44325.264931180762</v>
      </c>
      <c r="C18123">
        <v>276173</v>
      </c>
      <c r="D18123">
        <v>275636</v>
      </c>
      <c r="I18123" s="59">
        <v>62407</v>
      </c>
      <c r="J18123" s="57" t="s">
        <v>83</v>
      </c>
      <c r="K18123" s="58" t="str">
        <f t="shared" si="283"/>
        <v>будни</v>
      </c>
      <c r="L18123">
        <v>6</v>
      </c>
    </row>
    <row r="18124" spans="1:12" x14ac:dyDescent="0.3">
      <c r="A18124">
        <v>57627</v>
      </c>
      <c r="B18124" s="2">
        <v>44325.26758252427</v>
      </c>
      <c r="C18124">
        <v>99258</v>
      </c>
      <c r="D18124">
        <v>152232</v>
      </c>
      <c r="I18124" s="59">
        <v>62408</v>
      </c>
      <c r="J18124" s="57" t="s">
        <v>84</v>
      </c>
      <c r="K18124" s="58" t="str">
        <f t="shared" si="283"/>
        <v>будни</v>
      </c>
      <c r="L18124">
        <v>6</v>
      </c>
    </row>
    <row r="18125" spans="1:12" x14ac:dyDescent="0.3">
      <c r="A18125">
        <v>57632</v>
      </c>
      <c r="B18125" s="2">
        <v>44325.27365048544</v>
      </c>
      <c r="C18125">
        <v>217399</v>
      </c>
      <c r="D18125">
        <v>42705</v>
      </c>
      <c r="I18125" s="59">
        <v>62409</v>
      </c>
      <c r="J18125" s="57" t="s">
        <v>79</v>
      </c>
      <c r="K18125" s="58" t="str">
        <f t="shared" si="283"/>
        <v>будни</v>
      </c>
      <c r="L18125">
        <v>6</v>
      </c>
    </row>
    <row r="18126" spans="1:12" x14ac:dyDescent="0.3">
      <c r="A18126">
        <v>57633</v>
      </c>
      <c r="B18126" s="2">
        <v>44325.275521103547</v>
      </c>
      <c r="C18126">
        <v>60817</v>
      </c>
      <c r="D18126">
        <v>360778</v>
      </c>
      <c r="I18126" s="59">
        <v>62410</v>
      </c>
      <c r="J18126" s="57" t="s">
        <v>80</v>
      </c>
      <c r="K18126" s="58" t="str">
        <f t="shared" si="283"/>
        <v>будни</v>
      </c>
      <c r="L18126">
        <v>6</v>
      </c>
    </row>
    <row r="18127" spans="1:12" x14ac:dyDescent="0.3">
      <c r="A18127">
        <v>57634</v>
      </c>
      <c r="B18127" s="2">
        <v>44325.278603473009</v>
      </c>
      <c r="C18127">
        <v>326208</v>
      </c>
      <c r="D18127">
        <v>266342</v>
      </c>
      <c r="I18127" s="59">
        <v>62411</v>
      </c>
      <c r="J18127" s="57" t="s">
        <v>81</v>
      </c>
      <c r="K18127" s="58" t="str">
        <f t="shared" si="283"/>
        <v>будни</v>
      </c>
      <c r="L18127">
        <v>6</v>
      </c>
    </row>
    <row r="18128" spans="1:12" x14ac:dyDescent="0.3">
      <c r="A18128">
        <v>57639</v>
      </c>
      <c r="B18128" s="2">
        <v>44325.28052750809</v>
      </c>
      <c r="C18128">
        <v>277773</v>
      </c>
      <c r="D18128">
        <v>312954</v>
      </c>
      <c r="I18128" s="59">
        <v>62412</v>
      </c>
      <c r="J18128" s="57" t="s">
        <v>78</v>
      </c>
      <c r="K18128" s="58" t="str">
        <f t="shared" si="283"/>
        <v>выходные</v>
      </c>
      <c r="L18128">
        <v>6</v>
      </c>
    </row>
    <row r="18129" spans="1:12" x14ac:dyDescent="0.3">
      <c r="A18129">
        <v>57644</v>
      </c>
      <c r="B18129" s="2">
        <v>44325.280587176123</v>
      </c>
      <c r="C18129">
        <v>110335</v>
      </c>
      <c r="D18129">
        <v>351192</v>
      </c>
      <c r="I18129" s="59">
        <v>62413</v>
      </c>
      <c r="J18129" s="57" t="s">
        <v>82</v>
      </c>
      <c r="K18129" s="58" t="str">
        <f t="shared" si="283"/>
        <v>выходные</v>
      </c>
      <c r="L18129">
        <v>6</v>
      </c>
    </row>
    <row r="18130" spans="1:12" x14ac:dyDescent="0.3">
      <c r="A18130">
        <v>57645</v>
      </c>
      <c r="B18130" s="2">
        <v>44325.288827173681</v>
      </c>
      <c r="C18130">
        <v>295080</v>
      </c>
      <c r="D18130">
        <v>16599</v>
      </c>
      <c r="I18130" s="59">
        <v>62414</v>
      </c>
      <c r="J18130" s="57" t="s">
        <v>83</v>
      </c>
      <c r="K18130" s="58" t="str">
        <f t="shared" si="283"/>
        <v>будни</v>
      </c>
      <c r="L18130">
        <v>6</v>
      </c>
    </row>
    <row r="18131" spans="1:12" x14ac:dyDescent="0.3">
      <c r="A18131">
        <v>57648</v>
      </c>
      <c r="B18131" s="2">
        <v>44325.289803765983</v>
      </c>
      <c r="C18131">
        <v>226470</v>
      </c>
      <c r="D18131">
        <v>250679</v>
      </c>
      <c r="I18131" s="59">
        <v>62415</v>
      </c>
      <c r="J18131" s="57" t="s">
        <v>84</v>
      </c>
      <c r="K18131" s="58" t="str">
        <f t="shared" si="283"/>
        <v>будни</v>
      </c>
      <c r="L18131">
        <v>6</v>
      </c>
    </row>
    <row r="18132" spans="1:12" x14ac:dyDescent="0.3">
      <c r="A18132">
        <v>57652</v>
      </c>
      <c r="B18132" s="2">
        <v>44325.295480208748</v>
      </c>
      <c r="C18132">
        <v>327390</v>
      </c>
      <c r="D18132">
        <v>252370</v>
      </c>
      <c r="I18132" s="59">
        <v>62416</v>
      </c>
      <c r="J18132" s="57" t="s">
        <v>79</v>
      </c>
      <c r="K18132" s="58" t="str">
        <f t="shared" si="283"/>
        <v>будни</v>
      </c>
      <c r="L18132">
        <v>7</v>
      </c>
    </row>
    <row r="18133" spans="1:12" x14ac:dyDescent="0.3">
      <c r="A18133">
        <v>57653</v>
      </c>
      <c r="B18133" s="2">
        <v>44325.295571764276</v>
      </c>
      <c r="C18133">
        <v>156679</v>
      </c>
      <c r="D18133">
        <v>179296</v>
      </c>
      <c r="I18133" s="59">
        <v>62417</v>
      </c>
      <c r="J18133" s="57" t="s">
        <v>80</v>
      </c>
      <c r="K18133" s="58" t="str">
        <f t="shared" si="283"/>
        <v>будни</v>
      </c>
      <c r="L18133">
        <v>7</v>
      </c>
    </row>
    <row r="18134" spans="1:12" x14ac:dyDescent="0.3">
      <c r="A18134">
        <v>57655</v>
      </c>
      <c r="B18134" s="2">
        <v>44325.299081392863</v>
      </c>
      <c r="C18134">
        <v>69497</v>
      </c>
      <c r="D18134">
        <v>118549</v>
      </c>
      <c r="I18134" s="59">
        <v>62418</v>
      </c>
      <c r="J18134" s="57" t="s">
        <v>81</v>
      </c>
      <c r="K18134" s="58" t="str">
        <f t="shared" si="283"/>
        <v>будни</v>
      </c>
      <c r="L18134">
        <v>7</v>
      </c>
    </row>
    <row r="18135" spans="1:12" x14ac:dyDescent="0.3">
      <c r="A18135">
        <v>57657</v>
      </c>
      <c r="B18135" s="2">
        <v>44325.299539170504</v>
      </c>
      <c r="C18135">
        <v>140610</v>
      </c>
      <c r="D18135">
        <v>308537</v>
      </c>
      <c r="I18135" s="59">
        <v>62419</v>
      </c>
      <c r="J18135" s="57" t="s">
        <v>78</v>
      </c>
      <c r="K18135" s="58" t="str">
        <f t="shared" si="283"/>
        <v>выходные</v>
      </c>
      <c r="L18135">
        <v>7</v>
      </c>
    </row>
    <row r="18136" spans="1:12" x14ac:dyDescent="0.3">
      <c r="A18136">
        <v>57661</v>
      </c>
      <c r="B18136" s="2">
        <v>44325.302346873381</v>
      </c>
      <c r="C18136">
        <v>341018</v>
      </c>
      <c r="D18136">
        <v>153893</v>
      </c>
      <c r="I18136" s="59">
        <v>62420</v>
      </c>
      <c r="J18136" s="57" t="s">
        <v>82</v>
      </c>
      <c r="K18136" s="58" t="str">
        <f t="shared" si="283"/>
        <v>выходные</v>
      </c>
      <c r="L18136">
        <v>7</v>
      </c>
    </row>
    <row r="18137" spans="1:12" x14ac:dyDescent="0.3">
      <c r="A18137">
        <v>57666</v>
      </c>
      <c r="B18137" s="2">
        <v>44325.304879909665</v>
      </c>
      <c r="C18137">
        <v>78379</v>
      </c>
      <c r="D18137">
        <v>76511</v>
      </c>
      <c r="I18137" s="59">
        <v>62421</v>
      </c>
      <c r="J18137" s="57" t="s">
        <v>83</v>
      </c>
      <c r="K18137" s="58" t="str">
        <f t="shared" si="283"/>
        <v>будни</v>
      </c>
      <c r="L18137">
        <v>7</v>
      </c>
    </row>
    <row r="18138" spans="1:12" x14ac:dyDescent="0.3">
      <c r="A18138">
        <v>57668</v>
      </c>
      <c r="B18138" s="2">
        <v>44325.306070131533</v>
      </c>
      <c r="C18138">
        <v>12615</v>
      </c>
      <c r="D18138">
        <v>88863</v>
      </c>
      <c r="I18138" s="59">
        <v>62422</v>
      </c>
      <c r="J18138" s="57" t="s">
        <v>84</v>
      </c>
      <c r="K18138" s="58" t="str">
        <f t="shared" si="283"/>
        <v>будни</v>
      </c>
      <c r="L18138">
        <v>7</v>
      </c>
    </row>
    <row r="18139" spans="1:12" x14ac:dyDescent="0.3">
      <c r="A18139">
        <v>57671</v>
      </c>
      <c r="B18139" s="2">
        <v>44325.308572649308</v>
      </c>
      <c r="C18139">
        <v>6964</v>
      </c>
      <c r="D18139">
        <v>308317</v>
      </c>
      <c r="I18139" s="59">
        <v>62423</v>
      </c>
      <c r="J18139" s="57" t="s">
        <v>79</v>
      </c>
      <c r="K18139" s="58" t="str">
        <f t="shared" si="283"/>
        <v>будни</v>
      </c>
      <c r="L18139">
        <v>7</v>
      </c>
    </row>
    <row r="18140" spans="1:12" x14ac:dyDescent="0.3">
      <c r="A18140">
        <v>57676</v>
      </c>
      <c r="B18140" s="2">
        <v>44325.310495315411</v>
      </c>
      <c r="C18140">
        <v>210373</v>
      </c>
      <c r="D18140">
        <v>95024</v>
      </c>
      <c r="I18140" s="59">
        <v>62424</v>
      </c>
      <c r="J18140" s="57" t="s">
        <v>80</v>
      </c>
      <c r="K18140" s="58" t="str">
        <f t="shared" si="283"/>
        <v>будни</v>
      </c>
      <c r="L18140">
        <v>7</v>
      </c>
    </row>
    <row r="18141" spans="1:12" x14ac:dyDescent="0.3">
      <c r="A18141">
        <v>57677</v>
      </c>
      <c r="B18141" s="2">
        <v>44325.310769981996</v>
      </c>
      <c r="C18141">
        <v>126528</v>
      </c>
      <c r="D18141">
        <v>392434</v>
      </c>
      <c r="I18141" s="59">
        <v>62425</v>
      </c>
      <c r="J18141" s="57" t="s">
        <v>81</v>
      </c>
      <c r="K18141" s="58" t="str">
        <f t="shared" si="283"/>
        <v>будни</v>
      </c>
      <c r="L18141">
        <v>7</v>
      </c>
    </row>
    <row r="18142" spans="1:12" x14ac:dyDescent="0.3">
      <c r="A18142">
        <v>57681</v>
      </c>
      <c r="B18142" s="2">
        <v>44325.311990722374</v>
      </c>
      <c r="C18142">
        <v>256926</v>
      </c>
      <c r="D18142">
        <v>192331</v>
      </c>
      <c r="I18142" s="59">
        <v>62426</v>
      </c>
      <c r="J18142" s="57" t="s">
        <v>78</v>
      </c>
      <c r="K18142" s="58" t="str">
        <f t="shared" si="283"/>
        <v>выходные</v>
      </c>
      <c r="L18142">
        <v>7</v>
      </c>
    </row>
    <row r="18143" spans="1:12" x14ac:dyDescent="0.3">
      <c r="A18143">
        <v>57685</v>
      </c>
      <c r="B18143" s="2">
        <v>44325.31330301828</v>
      </c>
      <c r="C18143">
        <v>302918</v>
      </c>
      <c r="D18143">
        <v>157711</v>
      </c>
      <c r="I18143" s="59">
        <v>62427</v>
      </c>
      <c r="J18143" s="57" t="s">
        <v>82</v>
      </c>
      <c r="K18143" s="58" t="str">
        <f t="shared" si="283"/>
        <v>выходные</v>
      </c>
      <c r="L18143">
        <v>7</v>
      </c>
    </row>
    <row r="18144" spans="1:12" x14ac:dyDescent="0.3">
      <c r="A18144">
        <v>57687</v>
      </c>
      <c r="B18144" s="2">
        <v>44325.313394573808</v>
      </c>
      <c r="C18144">
        <v>315036</v>
      </c>
      <c r="D18144">
        <v>411922</v>
      </c>
      <c r="I18144" s="59">
        <v>62428</v>
      </c>
      <c r="J18144" s="57" t="s">
        <v>83</v>
      </c>
      <c r="K18144" s="58" t="str">
        <f t="shared" si="283"/>
        <v>будни</v>
      </c>
      <c r="L18144">
        <v>7</v>
      </c>
    </row>
    <row r="18145" spans="1:12" x14ac:dyDescent="0.3">
      <c r="A18145">
        <v>57692</v>
      </c>
      <c r="B18145" s="2">
        <v>44325.315347758413</v>
      </c>
      <c r="C18145">
        <v>339712</v>
      </c>
      <c r="D18145">
        <v>411922</v>
      </c>
      <c r="I18145" s="59">
        <v>62429</v>
      </c>
      <c r="J18145" s="57" t="s">
        <v>84</v>
      </c>
      <c r="K18145" s="58" t="str">
        <f t="shared" si="283"/>
        <v>будни</v>
      </c>
      <c r="L18145">
        <v>7</v>
      </c>
    </row>
    <row r="18146" spans="1:12" x14ac:dyDescent="0.3">
      <c r="A18146">
        <v>57693</v>
      </c>
      <c r="B18146" s="2">
        <v>44325.319333333333</v>
      </c>
      <c r="C18146">
        <v>213600</v>
      </c>
      <c r="D18146">
        <v>305159</v>
      </c>
      <c r="I18146" s="59">
        <v>62430</v>
      </c>
      <c r="J18146" s="57" t="s">
        <v>79</v>
      </c>
      <c r="K18146" s="58" t="str">
        <f t="shared" si="283"/>
        <v>будни</v>
      </c>
      <c r="L18146">
        <v>7</v>
      </c>
    </row>
    <row r="18147" spans="1:12" x14ac:dyDescent="0.3">
      <c r="A18147">
        <v>57697</v>
      </c>
      <c r="B18147" s="2">
        <v>44325.319925534837</v>
      </c>
      <c r="C18147">
        <v>203514</v>
      </c>
      <c r="D18147">
        <v>70091</v>
      </c>
      <c r="I18147" s="59">
        <v>62431</v>
      </c>
      <c r="J18147" s="57" t="s">
        <v>80</v>
      </c>
      <c r="K18147" s="58" t="str">
        <f t="shared" si="283"/>
        <v>будни</v>
      </c>
      <c r="L18147">
        <v>7</v>
      </c>
    </row>
    <row r="18148" spans="1:12" x14ac:dyDescent="0.3">
      <c r="A18148">
        <v>57702</v>
      </c>
      <c r="B18148" s="2">
        <v>44325.320047608875</v>
      </c>
      <c r="C18148">
        <v>164408</v>
      </c>
      <c r="D18148">
        <v>182191</v>
      </c>
      <c r="I18148" s="59">
        <v>62432</v>
      </c>
      <c r="J18148" s="57" t="s">
        <v>81</v>
      </c>
      <c r="K18148" s="58" t="str">
        <f t="shared" si="283"/>
        <v>будни</v>
      </c>
      <c r="L18148">
        <v>7</v>
      </c>
    </row>
    <row r="18149" spans="1:12" x14ac:dyDescent="0.3">
      <c r="A18149">
        <v>57705</v>
      </c>
      <c r="B18149" s="2">
        <v>44325.321000000004</v>
      </c>
      <c r="C18149">
        <v>97225</v>
      </c>
      <c r="D18149">
        <v>432277</v>
      </c>
      <c r="I18149" s="59">
        <v>62433</v>
      </c>
      <c r="J18149" s="57" t="s">
        <v>78</v>
      </c>
      <c r="K18149" s="58" t="str">
        <f t="shared" si="283"/>
        <v>выходные</v>
      </c>
      <c r="L18149">
        <v>7</v>
      </c>
    </row>
    <row r="18150" spans="1:12" x14ac:dyDescent="0.3">
      <c r="A18150">
        <v>57709</v>
      </c>
      <c r="B18150" s="2">
        <v>44325.323812297735</v>
      </c>
      <c r="C18150">
        <v>189405</v>
      </c>
      <c r="D18150">
        <v>128523</v>
      </c>
      <c r="I18150" s="59">
        <v>62434</v>
      </c>
      <c r="J18150" s="57" t="s">
        <v>82</v>
      </c>
      <c r="K18150" s="58" t="str">
        <f t="shared" si="283"/>
        <v>выходные</v>
      </c>
      <c r="L18150">
        <v>7</v>
      </c>
    </row>
    <row r="18151" spans="1:12" x14ac:dyDescent="0.3">
      <c r="A18151">
        <v>57712</v>
      </c>
      <c r="B18151" s="2">
        <v>44325.324106570632</v>
      </c>
      <c r="C18151">
        <v>35627</v>
      </c>
      <c r="D18151">
        <v>347008</v>
      </c>
      <c r="I18151" s="59">
        <v>62435</v>
      </c>
      <c r="J18151" s="57" t="s">
        <v>83</v>
      </c>
      <c r="K18151" s="58" t="str">
        <f t="shared" si="283"/>
        <v>будни</v>
      </c>
      <c r="L18151">
        <v>7</v>
      </c>
    </row>
    <row r="18152" spans="1:12" x14ac:dyDescent="0.3">
      <c r="A18152">
        <v>57713</v>
      </c>
      <c r="B18152" s="2">
        <v>44325.32459486679</v>
      </c>
      <c r="C18152">
        <v>250013</v>
      </c>
      <c r="D18152">
        <v>396686</v>
      </c>
      <c r="I18152" s="59">
        <v>62436</v>
      </c>
      <c r="J18152" s="57" t="s">
        <v>84</v>
      </c>
      <c r="K18152" s="58" t="str">
        <f t="shared" si="283"/>
        <v>будни</v>
      </c>
      <c r="L18152">
        <v>7</v>
      </c>
    </row>
    <row r="18153" spans="1:12" x14ac:dyDescent="0.3">
      <c r="A18153">
        <v>57716</v>
      </c>
      <c r="B18153" s="2">
        <v>44325.325601977602</v>
      </c>
      <c r="C18153">
        <v>144369</v>
      </c>
      <c r="D18153">
        <v>227775</v>
      </c>
      <c r="I18153" s="59">
        <v>62437</v>
      </c>
      <c r="J18153" s="57" t="s">
        <v>79</v>
      </c>
      <c r="K18153" s="58" t="str">
        <f t="shared" si="283"/>
        <v>будни</v>
      </c>
      <c r="L18153">
        <v>7</v>
      </c>
    </row>
    <row r="18154" spans="1:12" x14ac:dyDescent="0.3">
      <c r="A18154">
        <v>57720</v>
      </c>
      <c r="B18154" s="2">
        <v>44325.327524643697</v>
      </c>
      <c r="C18154">
        <v>176887</v>
      </c>
      <c r="D18154">
        <v>43697</v>
      </c>
      <c r="I18154" s="59">
        <v>62438</v>
      </c>
      <c r="J18154" s="57" t="s">
        <v>80</v>
      </c>
      <c r="K18154" s="58" t="str">
        <f t="shared" si="283"/>
        <v>будни</v>
      </c>
      <c r="L18154">
        <v>7</v>
      </c>
    </row>
    <row r="18155" spans="1:12" x14ac:dyDescent="0.3">
      <c r="A18155">
        <v>57722</v>
      </c>
      <c r="B18155" s="2">
        <v>44325.329721976377</v>
      </c>
      <c r="C18155">
        <v>164716</v>
      </c>
      <c r="D18155">
        <v>461962</v>
      </c>
      <c r="I18155" s="59">
        <v>62439</v>
      </c>
      <c r="J18155" s="57" t="s">
        <v>81</v>
      </c>
      <c r="K18155" s="58" t="str">
        <f t="shared" si="283"/>
        <v>будни</v>
      </c>
      <c r="L18155">
        <v>7</v>
      </c>
    </row>
    <row r="18156" spans="1:12" x14ac:dyDescent="0.3">
      <c r="A18156">
        <v>57727</v>
      </c>
      <c r="B18156" s="2">
        <v>44325.330729087189</v>
      </c>
      <c r="C18156">
        <v>291769</v>
      </c>
      <c r="D18156">
        <v>218531</v>
      </c>
      <c r="I18156" s="59">
        <v>62440</v>
      </c>
      <c r="J18156" s="57" t="s">
        <v>78</v>
      </c>
      <c r="K18156" s="58" t="str">
        <f t="shared" si="283"/>
        <v>выходные</v>
      </c>
      <c r="L18156">
        <v>7</v>
      </c>
    </row>
    <row r="18157" spans="1:12" x14ac:dyDescent="0.3">
      <c r="A18157">
        <v>57731</v>
      </c>
      <c r="B18157" s="2">
        <v>44325.331461531416</v>
      </c>
      <c r="C18157">
        <v>253249</v>
      </c>
      <c r="D18157">
        <v>411922</v>
      </c>
      <c r="I18157" s="59">
        <v>62441</v>
      </c>
      <c r="J18157" s="57" t="s">
        <v>82</v>
      </c>
      <c r="K18157" s="58" t="str">
        <f t="shared" si="283"/>
        <v>выходные</v>
      </c>
      <c r="L18157">
        <v>7</v>
      </c>
    </row>
    <row r="18158" spans="1:12" x14ac:dyDescent="0.3">
      <c r="A18158">
        <v>57733</v>
      </c>
      <c r="B18158" s="2">
        <v>44325.334269234292</v>
      </c>
      <c r="C18158">
        <v>251136</v>
      </c>
      <c r="D18158">
        <v>118549</v>
      </c>
      <c r="I18158" s="59">
        <v>62442</v>
      </c>
      <c r="J18158" s="57" t="s">
        <v>83</v>
      </c>
      <c r="K18158" s="58" t="str">
        <f t="shared" si="283"/>
        <v>будни</v>
      </c>
      <c r="L18158">
        <v>8</v>
      </c>
    </row>
    <row r="18159" spans="1:12" x14ac:dyDescent="0.3">
      <c r="A18159">
        <v>57736</v>
      </c>
      <c r="B18159" s="2">
        <v>44325.335398419142</v>
      </c>
      <c r="C18159">
        <v>294953</v>
      </c>
      <c r="D18159">
        <v>67447</v>
      </c>
      <c r="I18159" s="59">
        <v>62443</v>
      </c>
      <c r="J18159" s="57" t="s">
        <v>84</v>
      </c>
      <c r="K18159" s="58" t="str">
        <f t="shared" si="283"/>
        <v>будни</v>
      </c>
      <c r="L18159">
        <v>8</v>
      </c>
    </row>
    <row r="18160" spans="1:12" x14ac:dyDescent="0.3">
      <c r="A18160">
        <v>57741</v>
      </c>
      <c r="B18160" s="2">
        <v>44325.336352750812</v>
      </c>
      <c r="C18160">
        <v>328946</v>
      </c>
      <c r="D18160">
        <v>143888</v>
      </c>
      <c r="I18160" s="59">
        <v>62444</v>
      </c>
      <c r="J18160" s="57" t="s">
        <v>79</v>
      </c>
      <c r="K18160" s="58" t="str">
        <f t="shared" si="283"/>
        <v>будни</v>
      </c>
      <c r="L18160">
        <v>8</v>
      </c>
    </row>
    <row r="18161" spans="1:12" x14ac:dyDescent="0.3">
      <c r="A18161">
        <v>57743</v>
      </c>
      <c r="B18161" s="2">
        <v>44325.33658864101</v>
      </c>
      <c r="C18161">
        <v>48475</v>
      </c>
      <c r="D18161">
        <v>411922</v>
      </c>
      <c r="I18161" s="59">
        <v>62445</v>
      </c>
      <c r="J18161" s="57" t="s">
        <v>80</v>
      </c>
      <c r="K18161" s="58" t="str">
        <f t="shared" si="283"/>
        <v>будни</v>
      </c>
      <c r="L18161">
        <v>8</v>
      </c>
    </row>
    <row r="18162" spans="1:12" x14ac:dyDescent="0.3">
      <c r="A18162">
        <v>57748</v>
      </c>
      <c r="B18162" s="2">
        <v>44325.339666666667</v>
      </c>
      <c r="C18162">
        <v>6345</v>
      </c>
      <c r="D18162">
        <v>21760</v>
      </c>
      <c r="I18162" s="59">
        <v>62446</v>
      </c>
      <c r="J18162" s="57" t="s">
        <v>81</v>
      </c>
      <c r="K18162" s="58" t="str">
        <f t="shared" si="283"/>
        <v>будни</v>
      </c>
      <c r="L18162">
        <v>8</v>
      </c>
    </row>
    <row r="18163" spans="1:12" x14ac:dyDescent="0.3">
      <c r="A18163">
        <v>57750</v>
      </c>
      <c r="B18163" s="2">
        <v>44325.340708639793</v>
      </c>
      <c r="C18163">
        <v>4484</v>
      </c>
      <c r="D18163">
        <v>422504</v>
      </c>
      <c r="I18163" s="59">
        <v>62447</v>
      </c>
      <c r="J18163" s="57" t="s">
        <v>78</v>
      </c>
      <c r="K18163" s="58" t="str">
        <f t="shared" si="283"/>
        <v>выходные</v>
      </c>
      <c r="L18163">
        <v>8</v>
      </c>
    </row>
    <row r="18164" spans="1:12" x14ac:dyDescent="0.3">
      <c r="A18164">
        <v>57754</v>
      </c>
      <c r="B18164" s="2">
        <v>44325.350106796119</v>
      </c>
      <c r="C18164">
        <v>188649</v>
      </c>
      <c r="D18164">
        <v>325984</v>
      </c>
      <c r="I18164" s="59">
        <v>62448</v>
      </c>
      <c r="J18164" s="57" t="s">
        <v>82</v>
      </c>
      <c r="K18164" s="58" t="str">
        <f t="shared" si="283"/>
        <v>выходные</v>
      </c>
      <c r="L18164">
        <v>8</v>
      </c>
    </row>
    <row r="18165" spans="1:12" x14ac:dyDescent="0.3">
      <c r="A18165">
        <v>57757</v>
      </c>
      <c r="B18165" s="2">
        <v>44325.354152103566</v>
      </c>
      <c r="C18165">
        <v>109069</v>
      </c>
      <c r="D18165">
        <v>4199</v>
      </c>
      <c r="I18165" s="59">
        <v>62449</v>
      </c>
      <c r="J18165" s="57" t="s">
        <v>83</v>
      </c>
      <c r="K18165" s="58" t="str">
        <f t="shared" si="283"/>
        <v>будни</v>
      </c>
      <c r="L18165">
        <v>8</v>
      </c>
    </row>
    <row r="18166" spans="1:12" x14ac:dyDescent="0.3">
      <c r="A18166">
        <v>57760</v>
      </c>
      <c r="B18166" s="2">
        <v>44325.355770226539</v>
      </c>
      <c r="C18166">
        <v>75972</v>
      </c>
      <c r="D18166">
        <v>114865</v>
      </c>
      <c r="I18166" s="59">
        <v>62450</v>
      </c>
      <c r="J18166" s="57" t="s">
        <v>84</v>
      </c>
      <c r="K18166" s="58" t="str">
        <f t="shared" si="283"/>
        <v>будни</v>
      </c>
      <c r="L18166">
        <v>8</v>
      </c>
    </row>
    <row r="18167" spans="1:12" x14ac:dyDescent="0.3">
      <c r="A18167">
        <v>57765</v>
      </c>
      <c r="B18167" s="2">
        <v>44325.356089968569</v>
      </c>
      <c r="C18167">
        <v>8144</v>
      </c>
      <c r="D18167">
        <v>128523</v>
      </c>
      <c r="I18167" s="59">
        <v>62451</v>
      </c>
      <c r="J18167" s="57" t="s">
        <v>79</v>
      </c>
      <c r="K18167" s="58" t="str">
        <f t="shared" si="283"/>
        <v>будни</v>
      </c>
      <c r="L18167">
        <v>8</v>
      </c>
    </row>
    <row r="18168" spans="1:12" x14ac:dyDescent="0.3">
      <c r="A18168">
        <v>57769</v>
      </c>
      <c r="B18168" s="2">
        <v>44325.360220064722</v>
      </c>
      <c r="C18168">
        <v>153136</v>
      </c>
      <c r="D18168">
        <v>154228</v>
      </c>
      <c r="I18168" s="59">
        <v>62452</v>
      </c>
      <c r="J18168" s="57" t="s">
        <v>80</v>
      </c>
      <c r="K18168" s="58" t="str">
        <f t="shared" si="283"/>
        <v>будни</v>
      </c>
      <c r="L18168">
        <v>8</v>
      </c>
    </row>
    <row r="18169" spans="1:12" x14ac:dyDescent="0.3">
      <c r="A18169">
        <v>57771</v>
      </c>
      <c r="B18169" s="2">
        <v>44325.363109225742</v>
      </c>
      <c r="C18169">
        <v>330415</v>
      </c>
      <c r="D18169">
        <v>351192</v>
      </c>
      <c r="I18169" s="59">
        <v>62453</v>
      </c>
      <c r="J18169" s="57" t="s">
        <v>81</v>
      </c>
      <c r="K18169" s="58" t="str">
        <f t="shared" si="283"/>
        <v>будни</v>
      </c>
      <c r="L18169">
        <v>8</v>
      </c>
    </row>
    <row r="18170" spans="1:12" x14ac:dyDescent="0.3">
      <c r="A18170">
        <v>57775</v>
      </c>
      <c r="B18170" s="2">
        <v>44325.363841669976</v>
      </c>
      <c r="C18170">
        <v>204589</v>
      </c>
      <c r="D18170">
        <v>26408</v>
      </c>
      <c r="I18170" s="59">
        <v>62454</v>
      </c>
      <c r="J18170" s="57" t="s">
        <v>78</v>
      </c>
      <c r="K18170" s="58" t="str">
        <f t="shared" si="283"/>
        <v>выходные</v>
      </c>
      <c r="L18170">
        <v>8</v>
      </c>
    </row>
    <row r="18171" spans="1:12" x14ac:dyDescent="0.3">
      <c r="A18171">
        <v>57779</v>
      </c>
      <c r="B18171" s="2">
        <v>44325.364000000001</v>
      </c>
      <c r="C18171">
        <v>261115</v>
      </c>
      <c r="D18171">
        <v>118549</v>
      </c>
      <c r="I18171" s="59">
        <v>62455</v>
      </c>
      <c r="J18171" s="57" t="s">
        <v>82</v>
      </c>
      <c r="K18171" s="58" t="str">
        <f t="shared" si="283"/>
        <v>выходные</v>
      </c>
      <c r="L18171">
        <v>8</v>
      </c>
    </row>
    <row r="18172" spans="1:12" x14ac:dyDescent="0.3">
      <c r="A18172">
        <v>57781</v>
      </c>
      <c r="B18172" s="2">
        <v>44325.365074433656</v>
      </c>
      <c r="C18172">
        <v>66120</v>
      </c>
      <c r="D18172">
        <v>439981</v>
      </c>
      <c r="I18172" s="59">
        <v>62456</v>
      </c>
      <c r="J18172" s="57" t="s">
        <v>83</v>
      </c>
      <c r="K18172" s="58" t="str">
        <f t="shared" si="283"/>
        <v>будни</v>
      </c>
      <c r="L18172">
        <v>8</v>
      </c>
    </row>
    <row r="18173" spans="1:12" x14ac:dyDescent="0.3">
      <c r="A18173">
        <v>57782</v>
      </c>
      <c r="B18173" s="2">
        <v>44325.369365520186</v>
      </c>
      <c r="C18173">
        <v>321531</v>
      </c>
      <c r="D18173">
        <v>388677</v>
      </c>
      <c r="I18173" s="59">
        <v>62457</v>
      </c>
      <c r="J18173" s="57" t="s">
        <v>84</v>
      </c>
      <c r="K18173" s="58" t="str">
        <f t="shared" si="283"/>
        <v>будни</v>
      </c>
      <c r="L18173">
        <v>8</v>
      </c>
    </row>
    <row r="18174" spans="1:12" x14ac:dyDescent="0.3">
      <c r="A18174">
        <v>57786</v>
      </c>
      <c r="B18174" s="2">
        <v>44325.369666666666</v>
      </c>
      <c r="C18174">
        <v>319720</v>
      </c>
      <c r="D18174">
        <v>439981</v>
      </c>
      <c r="I18174" s="59">
        <v>62458</v>
      </c>
      <c r="J18174" s="57" t="s">
        <v>79</v>
      </c>
      <c r="K18174" s="58" t="str">
        <f t="shared" si="283"/>
        <v>будни</v>
      </c>
      <c r="L18174">
        <v>8</v>
      </c>
    </row>
    <row r="18175" spans="1:12" x14ac:dyDescent="0.3">
      <c r="A18175">
        <v>57791</v>
      </c>
      <c r="B18175" s="2">
        <v>44325.370159001432</v>
      </c>
      <c r="C18175">
        <v>81381</v>
      </c>
      <c r="D18175">
        <v>158978</v>
      </c>
      <c r="I18175" s="59">
        <v>62459</v>
      </c>
      <c r="J18175" s="57" t="s">
        <v>80</v>
      </c>
      <c r="K18175" s="58" t="str">
        <f t="shared" si="283"/>
        <v>будни</v>
      </c>
      <c r="L18175">
        <v>8</v>
      </c>
    </row>
    <row r="18176" spans="1:12" x14ac:dyDescent="0.3">
      <c r="A18176">
        <v>57792</v>
      </c>
      <c r="B18176" s="2">
        <v>44325.370311593979</v>
      </c>
      <c r="C18176">
        <v>344064</v>
      </c>
      <c r="D18176">
        <v>27486</v>
      </c>
      <c r="I18176" s="59">
        <v>62460</v>
      </c>
      <c r="J18176" s="57" t="s">
        <v>81</v>
      </c>
      <c r="K18176" s="58" t="str">
        <f t="shared" si="283"/>
        <v>будни</v>
      </c>
      <c r="L18176">
        <v>8</v>
      </c>
    </row>
    <row r="18177" spans="1:12" x14ac:dyDescent="0.3">
      <c r="A18177">
        <v>57795</v>
      </c>
      <c r="B18177" s="2">
        <v>44325.370921964168</v>
      </c>
      <c r="C18177">
        <v>272437</v>
      </c>
      <c r="D18177">
        <v>145779</v>
      </c>
      <c r="I18177" s="59">
        <v>62461</v>
      </c>
      <c r="J18177" s="57" t="s">
        <v>78</v>
      </c>
      <c r="K18177" s="58" t="str">
        <f t="shared" si="283"/>
        <v>выходные</v>
      </c>
      <c r="L18177">
        <v>8</v>
      </c>
    </row>
    <row r="18178" spans="1:12" x14ac:dyDescent="0.3">
      <c r="A18178">
        <v>57798</v>
      </c>
      <c r="B18178" s="2">
        <v>44325.372112186044</v>
      </c>
      <c r="C18178">
        <v>74374</v>
      </c>
      <c r="D18178">
        <v>297015</v>
      </c>
      <c r="I18178" s="59">
        <v>62462</v>
      </c>
      <c r="J18178" s="57" t="s">
        <v>82</v>
      </c>
      <c r="K18178" s="58" t="str">
        <f t="shared" si="283"/>
        <v>выходные</v>
      </c>
      <c r="L18178">
        <v>8</v>
      </c>
    </row>
    <row r="18179" spans="1:12" x14ac:dyDescent="0.3">
      <c r="A18179">
        <v>57799</v>
      </c>
      <c r="B18179" s="2">
        <v>44325.37397381512</v>
      </c>
      <c r="C18179">
        <v>283101</v>
      </c>
      <c r="D18179">
        <v>25268</v>
      </c>
      <c r="I18179" s="59">
        <v>62463</v>
      </c>
      <c r="J18179" s="57" t="s">
        <v>83</v>
      </c>
      <c r="K18179" s="58" t="str">
        <f t="shared" ref="K18179:K18242" si="284">IF(OR(J18179="суббота",J18179="воскресенье"),"выходные","будни")</f>
        <v>будни</v>
      </c>
      <c r="L18179">
        <v>8</v>
      </c>
    </row>
    <row r="18180" spans="1:12" x14ac:dyDescent="0.3">
      <c r="A18180">
        <v>57802</v>
      </c>
      <c r="B18180" s="2">
        <v>44325.377361369669</v>
      </c>
      <c r="C18180">
        <v>154137</v>
      </c>
      <c r="D18180">
        <v>194726</v>
      </c>
      <c r="I18180" s="59">
        <v>62464</v>
      </c>
      <c r="J18180" s="57" t="s">
        <v>84</v>
      </c>
      <c r="K18180" s="58" t="str">
        <f t="shared" si="284"/>
        <v>будни</v>
      </c>
      <c r="L18180">
        <v>9</v>
      </c>
    </row>
    <row r="18181" spans="1:12" x14ac:dyDescent="0.3">
      <c r="A18181">
        <v>57805</v>
      </c>
      <c r="B18181" s="2">
        <v>44325.37986388745</v>
      </c>
      <c r="C18181">
        <v>82377</v>
      </c>
      <c r="D18181">
        <v>411922</v>
      </c>
      <c r="I18181" s="59">
        <v>62465</v>
      </c>
      <c r="J18181" s="57" t="s">
        <v>79</v>
      </c>
      <c r="K18181" s="58" t="str">
        <f t="shared" si="284"/>
        <v>будни</v>
      </c>
      <c r="L18181">
        <v>9</v>
      </c>
    </row>
    <row r="18182" spans="1:12" x14ac:dyDescent="0.3">
      <c r="A18182">
        <v>57809</v>
      </c>
      <c r="B18182" s="2">
        <v>44325.3800420712</v>
      </c>
      <c r="C18182">
        <v>82643</v>
      </c>
      <c r="D18182">
        <v>123584</v>
      </c>
      <c r="I18182" s="59">
        <v>62466</v>
      </c>
      <c r="J18182" s="57" t="s">
        <v>80</v>
      </c>
      <c r="K18182" s="58" t="str">
        <f t="shared" si="284"/>
        <v>будни</v>
      </c>
      <c r="L18182">
        <v>9</v>
      </c>
    </row>
    <row r="18183" spans="1:12" x14ac:dyDescent="0.3">
      <c r="A18183">
        <v>57813</v>
      </c>
      <c r="B18183" s="2">
        <v>44325.382469255659</v>
      </c>
      <c r="C18183">
        <v>53060</v>
      </c>
      <c r="D18183">
        <v>126642</v>
      </c>
      <c r="I18183" s="59">
        <v>62467</v>
      </c>
      <c r="J18183" s="57" t="s">
        <v>81</v>
      </c>
      <c r="K18183" s="58" t="str">
        <f t="shared" si="284"/>
        <v>будни</v>
      </c>
      <c r="L18183">
        <v>9</v>
      </c>
    </row>
    <row r="18184" spans="1:12" x14ac:dyDescent="0.3">
      <c r="A18184">
        <v>57814</v>
      </c>
      <c r="B18184" s="2">
        <v>44325.384896440126</v>
      </c>
      <c r="C18184">
        <v>308304</v>
      </c>
      <c r="D18184">
        <v>471403</v>
      </c>
      <c r="I18184" s="59">
        <v>62468</v>
      </c>
      <c r="J18184" s="57" t="s">
        <v>78</v>
      </c>
      <c r="K18184" s="58" t="str">
        <f t="shared" si="284"/>
        <v>выходные</v>
      </c>
      <c r="L18184">
        <v>9</v>
      </c>
    </row>
    <row r="18185" spans="1:12" x14ac:dyDescent="0.3">
      <c r="A18185">
        <v>57817</v>
      </c>
      <c r="B18185" s="2">
        <v>44325.385000000002</v>
      </c>
      <c r="C18185">
        <v>113729</v>
      </c>
      <c r="D18185">
        <v>63469</v>
      </c>
      <c r="I18185" s="59">
        <v>62469</v>
      </c>
      <c r="J18185" s="57" t="s">
        <v>82</v>
      </c>
      <c r="K18185" s="58" t="str">
        <f t="shared" si="284"/>
        <v>выходные</v>
      </c>
      <c r="L18185">
        <v>9</v>
      </c>
    </row>
    <row r="18186" spans="1:12" x14ac:dyDescent="0.3">
      <c r="A18186">
        <v>57819</v>
      </c>
      <c r="B18186" s="2">
        <v>44325.390942106387</v>
      </c>
      <c r="C18186">
        <v>28508</v>
      </c>
      <c r="D18186">
        <v>393606</v>
      </c>
      <c r="I18186" s="59">
        <v>62470</v>
      </c>
      <c r="J18186" s="57" t="s">
        <v>83</v>
      </c>
      <c r="K18186" s="58" t="str">
        <f t="shared" si="284"/>
        <v>будни</v>
      </c>
      <c r="L18186">
        <v>9</v>
      </c>
    </row>
    <row r="18187" spans="1:12" x14ac:dyDescent="0.3">
      <c r="A18187">
        <v>57822</v>
      </c>
      <c r="B18187" s="2">
        <v>44325.39136893204</v>
      </c>
      <c r="C18187">
        <v>241952</v>
      </c>
      <c r="D18187">
        <v>182841</v>
      </c>
      <c r="I18187" s="59">
        <v>62471</v>
      </c>
      <c r="J18187" s="57" t="s">
        <v>84</v>
      </c>
      <c r="K18187" s="58" t="str">
        <f t="shared" si="284"/>
        <v>будни</v>
      </c>
      <c r="L18187">
        <v>9</v>
      </c>
    </row>
    <row r="18188" spans="1:12" x14ac:dyDescent="0.3">
      <c r="A18188">
        <v>57824</v>
      </c>
      <c r="B18188" s="2">
        <v>44325.392333333337</v>
      </c>
      <c r="C18188">
        <v>199506</v>
      </c>
      <c r="D18188">
        <v>250679</v>
      </c>
      <c r="I18188" s="59">
        <v>62472</v>
      </c>
      <c r="J18188" s="57" t="s">
        <v>79</v>
      </c>
      <c r="K18188" s="58" t="str">
        <f t="shared" si="284"/>
        <v>будни</v>
      </c>
      <c r="L18188">
        <v>9</v>
      </c>
    </row>
    <row r="18189" spans="1:12" x14ac:dyDescent="0.3">
      <c r="A18189">
        <v>57827</v>
      </c>
      <c r="B18189" s="2">
        <v>44325.394726401566</v>
      </c>
      <c r="C18189">
        <v>100344</v>
      </c>
      <c r="D18189">
        <v>287577</v>
      </c>
      <c r="I18189" s="59">
        <v>62473</v>
      </c>
      <c r="J18189" s="57" t="s">
        <v>80</v>
      </c>
      <c r="K18189" s="58" t="str">
        <f t="shared" si="284"/>
        <v>будни</v>
      </c>
      <c r="L18189">
        <v>9</v>
      </c>
    </row>
    <row r="18190" spans="1:12" x14ac:dyDescent="0.3">
      <c r="A18190">
        <v>57830</v>
      </c>
      <c r="B18190" s="2">
        <v>44325.395666666664</v>
      </c>
      <c r="C18190">
        <v>106945</v>
      </c>
      <c r="D18190">
        <v>192331</v>
      </c>
      <c r="I18190" s="59">
        <v>62474</v>
      </c>
      <c r="J18190" s="57" t="s">
        <v>81</v>
      </c>
      <c r="K18190" s="58" t="str">
        <f t="shared" si="284"/>
        <v>будни</v>
      </c>
      <c r="L18190">
        <v>9</v>
      </c>
    </row>
    <row r="18191" spans="1:12" x14ac:dyDescent="0.3">
      <c r="A18191">
        <v>57831</v>
      </c>
      <c r="B18191" s="2">
        <v>44325.402386547445</v>
      </c>
      <c r="C18191">
        <v>164438</v>
      </c>
      <c r="D18191">
        <v>351192</v>
      </c>
      <c r="I18191" s="59">
        <v>62475</v>
      </c>
      <c r="J18191" s="57" t="s">
        <v>78</v>
      </c>
      <c r="K18191" s="58" t="str">
        <f t="shared" si="284"/>
        <v>выходные</v>
      </c>
      <c r="L18191">
        <v>9</v>
      </c>
    </row>
    <row r="18192" spans="1:12" x14ac:dyDescent="0.3">
      <c r="A18192">
        <v>57834</v>
      </c>
      <c r="B18192" s="2">
        <v>44325.403851435898</v>
      </c>
      <c r="C18192">
        <v>309978</v>
      </c>
      <c r="D18192">
        <v>423849</v>
      </c>
      <c r="I18192" s="59">
        <v>62476</v>
      </c>
      <c r="J18192" s="57" t="s">
        <v>82</v>
      </c>
      <c r="K18192" s="58" t="str">
        <f t="shared" si="284"/>
        <v>выходные</v>
      </c>
      <c r="L18192">
        <v>9</v>
      </c>
    </row>
    <row r="18193" spans="1:12" x14ac:dyDescent="0.3">
      <c r="A18193">
        <v>57838</v>
      </c>
      <c r="B18193" s="2">
        <v>44325.40595721305</v>
      </c>
      <c r="C18193">
        <v>193338</v>
      </c>
      <c r="D18193">
        <v>230507</v>
      </c>
      <c r="I18193" s="59">
        <v>62477</v>
      </c>
      <c r="J18193" s="57" t="s">
        <v>83</v>
      </c>
      <c r="K18193" s="58" t="str">
        <f t="shared" si="284"/>
        <v>будни</v>
      </c>
      <c r="L18193">
        <v>9</v>
      </c>
    </row>
    <row r="18194" spans="1:12" x14ac:dyDescent="0.3">
      <c r="A18194">
        <v>57839</v>
      </c>
      <c r="B18194" s="2">
        <v>44325.406842249824</v>
      </c>
      <c r="C18194">
        <v>300035</v>
      </c>
      <c r="D18194">
        <v>230507</v>
      </c>
      <c r="I18194" s="59">
        <v>62478</v>
      </c>
      <c r="J18194" s="57" t="s">
        <v>84</v>
      </c>
      <c r="K18194" s="58" t="str">
        <f t="shared" si="284"/>
        <v>будни</v>
      </c>
      <c r="L18194">
        <v>9</v>
      </c>
    </row>
    <row r="18195" spans="1:12" x14ac:dyDescent="0.3">
      <c r="A18195">
        <v>57840</v>
      </c>
      <c r="B18195" s="2">
        <v>44325.406933805352</v>
      </c>
      <c r="C18195">
        <v>59415</v>
      </c>
      <c r="D18195">
        <v>347393</v>
      </c>
      <c r="I18195" s="59">
        <v>62479</v>
      </c>
      <c r="J18195" s="57" t="s">
        <v>79</v>
      </c>
      <c r="K18195" s="58" t="str">
        <f t="shared" si="284"/>
        <v>будни</v>
      </c>
      <c r="L18195">
        <v>9</v>
      </c>
    </row>
    <row r="18196" spans="1:12" x14ac:dyDescent="0.3">
      <c r="A18196">
        <v>57844</v>
      </c>
      <c r="B18196" s="2">
        <v>44325.407513657032</v>
      </c>
      <c r="C18196">
        <v>296759</v>
      </c>
      <c r="D18196">
        <v>269697</v>
      </c>
      <c r="I18196" s="59">
        <v>62480</v>
      </c>
      <c r="J18196" s="57" t="s">
        <v>80</v>
      </c>
      <c r="K18196" s="58" t="str">
        <f t="shared" si="284"/>
        <v>будни</v>
      </c>
      <c r="L18196">
        <v>9</v>
      </c>
    </row>
    <row r="18197" spans="1:12" x14ac:dyDescent="0.3">
      <c r="A18197">
        <v>57846</v>
      </c>
      <c r="B18197" s="2">
        <v>44325.410786407767</v>
      </c>
      <c r="C18197">
        <v>297726</v>
      </c>
      <c r="D18197">
        <v>191893</v>
      </c>
      <c r="I18197" s="59">
        <v>62481</v>
      </c>
      <c r="J18197" s="57" t="s">
        <v>81</v>
      </c>
      <c r="K18197" s="58" t="str">
        <f t="shared" si="284"/>
        <v>будни</v>
      </c>
      <c r="L18197">
        <v>9</v>
      </c>
    </row>
    <row r="18198" spans="1:12" x14ac:dyDescent="0.3">
      <c r="A18198">
        <v>57848</v>
      </c>
      <c r="B18198" s="2">
        <v>44325.411175878173</v>
      </c>
      <c r="C18198">
        <v>88019</v>
      </c>
      <c r="D18198">
        <v>206195</v>
      </c>
      <c r="I18198" s="59">
        <v>62482</v>
      </c>
      <c r="J18198" s="57" t="s">
        <v>78</v>
      </c>
      <c r="K18198" s="58" t="str">
        <f t="shared" si="284"/>
        <v>выходные</v>
      </c>
      <c r="L18198">
        <v>9</v>
      </c>
    </row>
    <row r="18199" spans="1:12" x14ac:dyDescent="0.3">
      <c r="A18199">
        <v>57852</v>
      </c>
      <c r="B18199" s="2">
        <v>44325.41520432142</v>
      </c>
      <c r="C18199">
        <v>277806</v>
      </c>
      <c r="D18199">
        <v>269548</v>
      </c>
      <c r="I18199" s="59">
        <v>62483</v>
      </c>
      <c r="J18199" s="57" t="s">
        <v>82</v>
      </c>
      <c r="K18199" s="58" t="str">
        <f t="shared" si="284"/>
        <v>выходные</v>
      </c>
      <c r="L18199">
        <v>9</v>
      </c>
    </row>
    <row r="18200" spans="1:12" x14ac:dyDescent="0.3">
      <c r="A18200">
        <v>57853</v>
      </c>
      <c r="B18200" s="2">
        <v>44325.417258899681</v>
      </c>
      <c r="C18200">
        <v>335161</v>
      </c>
      <c r="D18200">
        <v>291066</v>
      </c>
      <c r="I18200" s="59">
        <v>62484</v>
      </c>
      <c r="J18200" s="57" t="s">
        <v>83</v>
      </c>
      <c r="K18200" s="58" t="str">
        <f t="shared" si="284"/>
        <v>будни</v>
      </c>
      <c r="L18200">
        <v>10</v>
      </c>
    </row>
    <row r="18201" spans="1:12" x14ac:dyDescent="0.3">
      <c r="A18201">
        <v>57854</v>
      </c>
      <c r="B18201" s="2">
        <v>44325.418877022654</v>
      </c>
      <c r="C18201">
        <v>66285</v>
      </c>
      <c r="D18201">
        <v>248817</v>
      </c>
      <c r="I18201" s="59">
        <v>62485</v>
      </c>
      <c r="J18201" s="57" t="s">
        <v>84</v>
      </c>
      <c r="K18201" s="58" t="str">
        <f t="shared" si="284"/>
        <v>будни</v>
      </c>
      <c r="L18201">
        <v>10</v>
      </c>
    </row>
    <row r="18202" spans="1:12" x14ac:dyDescent="0.3">
      <c r="A18202">
        <v>57859</v>
      </c>
      <c r="B18202" s="2">
        <v>44325.422437208166</v>
      </c>
      <c r="C18202">
        <v>326415</v>
      </c>
      <c r="D18202">
        <v>158978</v>
      </c>
      <c r="I18202" s="59">
        <v>62486</v>
      </c>
      <c r="J18202" s="57" t="s">
        <v>79</v>
      </c>
      <c r="K18202" s="58" t="str">
        <f t="shared" si="284"/>
        <v>будни</v>
      </c>
      <c r="L18202">
        <v>10</v>
      </c>
    </row>
    <row r="18203" spans="1:12" x14ac:dyDescent="0.3">
      <c r="A18203">
        <v>57862</v>
      </c>
      <c r="B18203" s="2">
        <v>44325.423108615374</v>
      </c>
      <c r="C18203">
        <v>74907</v>
      </c>
      <c r="D18203">
        <v>129210</v>
      </c>
      <c r="I18203" s="59">
        <v>62487</v>
      </c>
      <c r="J18203" s="57" t="s">
        <v>80</v>
      </c>
      <c r="K18203" s="58" t="str">
        <f t="shared" si="284"/>
        <v>будни</v>
      </c>
      <c r="L18203">
        <v>10</v>
      </c>
    </row>
    <row r="18204" spans="1:12" x14ac:dyDescent="0.3">
      <c r="A18204">
        <v>57863</v>
      </c>
      <c r="B18204" s="2">
        <v>44325.42387157811</v>
      </c>
      <c r="C18204">
        <v>176270</v>
      </c>
      <c r="D18204">
        <v>252370</v>
      </c>
      <c r="I18204" s="59">
        <v>62488</v>
      </c>
      <c r="J18204" s="57" t="s">
        <v>81</v>
      </c>
      <c r="K18204" s="58" t="str">
        <f t="shared" si="284"/>
        <v>будни</v>
      </c>
      <c r="L18204">
        <v>10</v>
      </c>
    </row>
    <row r="18205" spans="1:12" x14ac:dyDescent="0.3">
      <c r="A18205">
        <v>57864</v>
      </c>
      <c r="B18205" s="2">
        <v>44325.423993652148</v>
      </c>
      <c r="C18205">
        <v>268905</v>
      </c>
      <c r="D18205">
        <v>81226</v>
      </c>
      <c r="I18205" s="59">
        <v>62489</v>
      </c>
      <c r="J18205" s="57" t="s">
        <v>78</v>
      </c>
      <c r="K18205" s="58" t="str">
        <f t="shared" si="284"/>
        <v>выходные</v>
      </c>
      <c r="L18205">
        <v>10</v>
      </c>
    </row>
    <row r="18206" spans="1:12" x14ac:dyDescent="0.3">
      <c r="A18206">
        <v>57866</v>
      </c>
      <c r="B18206" s="2">
        <v>44325.426801355025</v>
      </c>
      <c r="C18206">
        <v>346663</v>
      </c>
      <c r="D18206">
        <v>347393</v>
      </c>
      <c r="I18206" s="59">
        <v>62490</v>
      </c>
      <c r="J18206" s="57" t="s">
        <v>82</v>
      </c>
      <c r="K18206" s="58" t="str">
        <f t="shared" si="284"/>
        <v>выходные</v>
      </c>
      <c r="L18206">
        <v>10</v>
      </c>
    </row>
    <row r="18207" spans="1:12" x14ac:dyDescent="0.3">
      <c r="A18207">
        <v>57868</v>
      </c>
      <c r="B18207" s="2">
        <v>44325.427776699027</v>
      </c>
      <c r="C18207">
        <v>77115</v>
      </c>
      <c r="D18207">
        <v>254768</v>
      </c>
      <c r="I18207" s="59">
        <v>62491</v>
      </c>
      <c r="J18207" s="57" t="s">
        <v>83</v>
      </c>
      <c r="K18207" s="58" t="str">
        <f t="shared" si="284"/>
        <v>будни</v>
      </c>
      <c r="L18207">
        <v>10</v>
      </c>
    </row>
    <row r="18208" spans="1:12" x14ac:dyDescent="0.3">
      <c r="A18208">
        <v>57872</v>
      </c>
      <c r="B18208" s="2">
        <v>44325.429799352751</v>
      </c>
      <c r="C18208">
        <v>55453</v>
      </c>
      <c r="D18208">
        <v>112334</v>
      </c>
      <c r="I18208" s="59">
        <v>62492</v>
      </c>
      <c r="J18208" s="57" t="s">
        <v>84</v>
      </c>
      <c r="K18208" s="58" t="str">
        <f t="shared" si="284"/>
        <v>будни</v>
      </c>
      <c r="L18208">
        <v>10</v>
      </c>
    </row>
    <row r="18209" spans="1:12" x14ac:dyDescent="0.3">
      <c r="A18209">
        <v>57877</v>
      </c>
      <c r="B18209" s="2">
        <v>44325.430249946592</v>
      </c>
      <c r="C18209">
        <v>154139</v>
      </c>
      <c r="D18209">
        <v>320264</v>
      </c>
      <c r="I18209" s="59">
        <v>62493</v>
      </c>
      <c r="J18209" s="57" t="s">
        <v>79</v>
      </c>
      <c r="K18209" s="58" t="str">
        <f t="shared" si="284"/>
        <v>будни</v>
      </c>
      <c r="L18209">
        <v>10</v>
      </c>
    </row>
    <row r="18210" spans="1:12" x14ac:dyDescent="0.3">
      <c r="A18210">
        <v>57879</v>
      </c>
      <c r="B18210" s="2">
        <v>44325.431417475731</v>
      </c>
      <c r="C18210">
        <v>239243</v>
      </c>
      <c r="D18210">
        <v>117699</v>
      </c>
      <c r="I18210" s="59">
        <v>62494</v>
      </c>
      <c r="J18210" s="57" t="s">
        <v>80</v>
      </c>
      <c r="K18210" s="58" t="str">
        <f t="shared" si="284"/>
        <v>будни</v>
      </c>
      <c r="L18210">
        <v>10</v>
      </c>
    </row>
    <row r="18211" spans="1:12" x14ac:dyDescent="0.3">
      <c r="A18211">
        <v>57882</v>
      </c>
      <c r="B18211" s="2">
        <v>44325.432752464367</v>
      </c>
      <c r="C18211">
        <v>225955</v>
      </c>
      <c r="D18211">
        <v>118549</v>
      </c>
      <c r="I18211" s="59">
        <v>62495</v>
      </c>
      <c r="J18211" s="57" t="s">
        <v>81</v>
      </c>
      <c r="K18211" s="58" t="str">
        <f t="shared" si="284"/>
        <v>будни</v>
      </c>
      <c r="L18211">
        <v>10</v>
      </c>
    </row>
    <row r="18212" spans="1:12" x14ac:dyDescent="0.3">
      <c r="A18212">
        <v>57887</v>
      </c>
      <c r="B18212" s="2">
        <v>44325.433035598704</v>
      </c>
      <c r="C18212">
        <v>42887</v>
      </c>
      <c r="D18212">
        <v>250679</v>
      </c>
      <c r="I18212" s="59">
        <v>62496</v>
      </c>
      <c r="J18212" s="57" t="s">
        <v>78</v>
      </c>
      <c r="K18212" s="58" t="str">
        <f t="shared" si="284"/>
        <v>выходные</v>
      </c>
      <c r="L18212">
        <v>10</v>
      </c>
    </row>
    <row r="18213" spans="1:12" x14ac:dyDescent="0.3">
      <c r="A18213">
        <v>57892</v>
      </c>
      <c r="B18213" s="2">
        <v>44325.438294498381</v>
      </c>
      <c r="C18213">
        <v>224599</v>
      </c>
      <c r="D18213">
        <v>411922</v>
      </c>
      <c r="I18213" s="59">
        <v>62497</v>
      </c>
      <c r="J18213" s="57" t="s">
        <v>82</v>
      </c>
      <c r="K18213" s="58" t="str">
        <f t="shared" si="284"/>
        <v>выходные</v>
      </c>
      <c r="L18213">
        <v>10</v>
      </c>
    </row>
    <row r="18214" spans="1:12" x14ac:dyDescent="0.3">
      <c r="A18214">
        <v>57893</v>
      </c>
      <c r="B18214" s="2">
        <v>44325.439103559867</v>
      </c>
      <c r="C18214">
        <v>1245</v>
      </c>
      <c r="D18214">
        <v>228405</v>
      </c>
      <c r="I18214" s="59">
        <v>62498</v>
      </c>
      <c r="J18214" s="57" t="s">
        <v>83</v>
      </c>
      <c r="K18214" s="58" t="str">
        <f t="shared" si="284"/>
        <v>будни</v>
      </c>
      <c r="L18214">
        <v>10</v>
      </c>
    </row>
    <row r="18215" spans="1:12" x14ac:dyDescent="0.3">
      <c r="A18215">
        <v>57897</v>
      </c>
      <c r="B18215" s="2">
        <v>44325.439508090618</v>
      </c>
      <c r="C18215">
        <v>55329</v>
      </c>
      <c r="D18215">
        <v>123413</v>
      </c>
      <c r="I18215" s="59">
        <v>62499</v>
      </c>
      <c r="J18215" s="57" t="s">
        <v>84</v>
      </c>
      <c r="K18215" s="58" t="str">
        <f t="shared" si="284"/>
        <v>будни</v>
      </c>
      <c r="L18215">
        <v>10</v>
      </c>
    </row>
    <row r="18216" spans="1:12" x14ac:dyDescent="0.3">
      <c r="A18216">
        <v>57900</v>
      </c>
      <c r="B18216" s="2">
        <v>44325.441694387649</v>
      </c>
      <c r="C18216">
        <v>149715</v>
      </c>
      <c r="D18216">
        <v>309264</v>
      </c>
      <c r="I18216" s="59">
        <v>62500</v>
      </c>
      <c r="J18216" s="57" t="s">
        <v>79</v>
      </c>
      <c r="K18216" s="58" t="str">
        <f t="shared" si="284"/>
        <v>будни</v>
      </c>
      <c r="L18216">
        <v>10</v>
      </c>
    </row>
    <row r="18217" spans="1:12" x14ac:dyDescent="0.3">
      <c r="A18217">
        <v>57903</v>
      </c>
      <c r="B18217" s="2">
        <v>44325.441935275085</v>
      </c>
      <c r="C18217">
        <v>182021</v>
      </c>
      <c r="D18217">
        <v>472712</v>
      </c>
      <c r="I18217" s="59">
        <v>62501</v>
      </c>
      <c r="J18217" s="57" t="s">
        <v>80</v>
      </c>
      <c r="K18217" s="58" t="str">
        <f t="shared" si="284"/>
        <v>будни</v>
      </c>
      <c r="L18217">
        <v>10</v>
      </c>
    </row>
    <row r="18218" spans="1:12" x14ac:dyDescent="0.3">
      <c r="A18218">
        <v>57906</v>
      </c>
      <c r="B18218" s="2">
        <v>44325.442640461442</v>
      </c>
      <c r="C18218">
        <v>237431</v>
      </c>
      <c r="D18218">
        <v>254043</v>
      </c>
      <c r="I18218" s="59">
        <v>62502</v>
      </c>
      <c r="J18218" s="57" t="s">
        <v>81</v>
      </c>
      <c r="K18218" s="58" t="str">
        <f t="shared" si="284"/>
        <v>будни</v>
      </c>
      <c r="L18218">
        <v>10</v>
      </c>
    </row>
    <row r="18219" spans="1:12" x14ac:dyDescent="0.3">
      <c r="A18219">
        <v>57910</v>
      </c>
      <c r="B18219" s="2">
        <v>44325.443553398058</v>
      </c>
      <c r="C18219">
        <v>232302</v>
      </c>
      <c r="D18219">
        <v>454525</v>
      </c>
      <c r="I18219" s="59">
        <v>62503</v>
      </c>
      <c r="J18219" s="57" t="s">
        <v>78</v>
      </c>
      <c r="K18219" s="58" t="str">
        <f t="shared" si="284"/>
        <v>выходные</v>
      </c>
      <c r="L18219">
        <v>10</v>
      </c>
    </row>
    <row r="18220" spans="1:12" x14ac:dyDescent="0.3">
      <c r="A18220">
        <v>57912</v>
      </c>
      <c r="B18220" s="2">
        <v>44325.443553398058</v>
      </c>
      <c r="C18220">
        <v>282943</v>
      </c>
      <c r="D18220">
        <v>462425</v>
      </c>
      <c r="I18220" s="59">
        <v>62504</v>
      </c>
      <c r="J18220" s="57" t="s">
        <v>82</v>
      </c>
      <c r="K18220" s="58" t="str">
        <f t="shared" si="284"/>
        <v>выходные</v>
      </c>
      <c r="L18220">
        <v>10</v>
      </c>
    </row>
    <row r="18221" spans="1:12" x14ac:dyDescent="0.3">
      <c r="A18221">
        <v>57914</v>
      </c>
      <c r="B18221" s="2">
        <v>44325.446119571519</v>
      </c>
      <c r="C18221">
        <v>280216</v>
      </c>
      <c r="D18221">
        <v>234768</v>
      </c>
      <c r="I18221" s="59">
        <v>62505</v>
      </c>
      <c r="J18221" s="57" t="s">
        <v>83</v>
      </c>
      <c r="K18221" s="58" t="str">
        <f t="shared" si="284"/>
        <v>будни</v>
      </c>
      <c r="L18221">
        <v>10</v>
      </c>
    </row>
    <row r="18222" spans="1:12" x14ac:dyDescent="0.3">
      <c r="A18222">
        <v>57918</v>
      </c>
      <c r="B18222" s="2">
        <v>44325.447598705505</v>
      </c>
      <c r="C18222">
        <v>91926</v>
      </c>
      <c r="D18222">
        <v>387595</v>
      </c>
      <c r="I18222" s="59">
        <v>62506</v>
      </c>
      <c r="J18222" s="57" t="s">
        <v>84</v>
      </c>
      <c r="K18222" s="58" t="str">
        <f t="shared" si="284"/>
        <v>будни</v>
      </c>
      <c r="L18222">
        <v>10</v>
      </c>
    </row>
    <row r="18223" spans="1:12" x14ac:dyDescent="0.3">
      <c r="A18223">
        <v>57923</v>
      </c>
      <c r="B18223" s="2">
        <v>44325.448408459728</v>
      </c>
      <c r="C18223">
        <v>305386</v>
      </c>
      <c r="D18223">
        <v>167074</v>
      </c>
      <c r="I18223" s="59">
        <v>62507</v>
      </c>
      <c r="J18223" s="57" t="s">
        <v>79</v>
      </c>
      <c r="K18223" s="58" t="str">
        <f t="shared" si="284"/>
        <v>будни</v>
      </c>
      <c r="L18223">
        <v>10</v>
      </c>
    </row>
    <row r="18224" spans="1:12" x14ac:dyDescent="0.3">
      <c r="A18224">
        <v>57926</v>
      </c>
      <c r="B18224" s="2">
        <v>44325.449000000001</v>
      </c>
      <c r="C18224">
        <v>146209</v>
      </c>
      <c r="D18224">
        <v>247075</v>
      </c>
      <c r="I18224" s="59">
        <v>62508</v>
      </c>
      <c r="J18224" s="57" t="s">
        <v>80</v>
      </c>
      <c r="K18224" s="58" t="str">
        <f t="shared" si="284"/>
        <v>будни</v>
      </c>
      <c r="L18224">
        <v>10</v>
      </c>
    </row>
    <row r="18225" spans="1:12" x14ac:dyDescent="0.3">
      <c r="A18225">
        <v>57927</v>
      </c>
      <c r="B18225" s="2">
        <v>44325.449621359221</v>
      </c>
      <c r="C18225">
        <v>242853</v>
      </c>
      <c r="D18225">
        <v>408587</v>
      </c>
      <c r="I18225" s="59">
        <v>62509</v>
      </c>
      <c r="J18225" s="57" t="s">
        <v>81</v>
      </c>
      <c r="K18225" s="58" t="str">
        <f t="shared" si="284"/>
        <v>будни</v>
      </c>
      <c r="L18225">
        <v>10</v>
      </c>
    </row>
    <row r="18226" spans="1:12" x14ac:dyDescent="0.3">
      <c r="A18226">
        <v>57928</v>
      </c>
      <c r="B18226" s="2">
        <v>44325.452131717888</v>
      </c>
      <c r="C18226">
        <v>219452</v>
      </c>
      <c r="D18226">
        <v>389985</v>
      </c>
      <c r="I18226" s="59">
        <v>62510</v>
      </c>
      <c r="J18226" s="57" t="s">
        <v>78</v>
      </c>
      <c r="K18226" s="58" t="str">
        <f t="shared" si="284"/>
        <v>выходные</v>
      </c>
      <c r="L18226">
        <v>10</v>
      </c>
    </row>
    <row r="18227" spans="1:12" x14ac:dyDescent="0.3">
      <c r="A18227">
        <v>57931</v>
      </c>
      <c r="B18227" s="2">
        <v>44325.453666666668</v>
      </c>
      <c r="C18227">
        <v>111383</v>
      </c>
      <c r="D18227">
        <v>241927</v>
      </c>
      <c r="I18227" s="59">
        <v>62511</v>
      </c>
      <c r="J18227" s="57" t="s">
        <v>82</v>
      </c>
      <c r="K18227" s="58" t="str">
        <f t="shared" si="284"/>
        <v>выходные</v>
      </c>
      <c r="L18227">
        <v>10</v>
      </c>
    </row>
    <row r="18228" spans="1:12" x14ac:dyDescent="0.3">
      <c r="A18228">
        <v>57932</v>
      </c>
      <c r="B18228" s="2">
        <v>44325.456007568588</v>
      </c>
      <c r="C18228">
        <v>341306</v>
      </c>
      <c r="D18228">
        <v>250679</v>
      </c>
      <c r="I18228" s="59">
        <v>62512</v>
      </c>
      <c r="J18228" s="57" t="s">
        <v>83</v>
      </c>
      <c r="K18228" s="58" t="str">
        <f t="shared" si="284"/>
        <v>будни</v>
      </c>
      <c r="L18228">
        <v>10</v>
      </c>
    </row>
    <row r="18229" spans="1:12" x14ac:dyDescent="0.3">
      <c r="A18229">
        <v>57935</v>
      </c>
      <c r="B18229" s="2">
        <v>44325.457777642143</v>
      </c>
      <c r="C18229">
        <v>109050</v>
      </c>
      <c r="D18229">
        <v>222412</v>
      </c>
      <c r="I18229" s="59">
        <v>62513</v>
      </c>
      <c r="J18229" s="57" t="s">
        <v>84</v>
      </c>
      <c r="K18229" s="58" t="str">
        <f t="shared" si="284"/>
        <v>будни</v>
      </c>
      <c r="L18229">
        <v>10</v>
      </c>
    </row>
    <row r="18230" spans="1:12" x14ac:dyDescent="0.3">
      <c r="A18230">
        <v>57937</v>
      </c>
      <c r="B18230" s="2">
        <v>44325.458116504851</v>
      </c>
      <c r="C18230">
        <v>76121</v>
      </c>
      <c r="D18230">
        <v>88863</v>
      </c>
      <c r="I18230" s="59">
        <v>62514</v>
      </c>
      <c r="J18230" s="57" t="s">
        <v>79</v>
      </c>
      <c r="K18230" s="58" t="str">
        <f t="shared" si="284"/>
        <v>будни</v>
      </c>
      <c r="L18230">
        <v>10</v>
      </c>
    </row>
    <row r="18231" spans="1:12" x14ac:dyDescent="0.3">
      <c r="A18231">
        <v>57938</v>
      </c>
      <c r="B18231" s="2">
        <v>44325.459700308238</v>
      </c>
      <c r="C18231">
        <v>45067</v>
      </c>
      <c r="D18231">
        <v>250679</v>
      </c>
      <c r="I18231" s="59">
        <v>62515</v>
      </c>
      <c r="J18231" s="57" t="s">
        <v>80</v>
      </c>
      <c r="K18231" s="58" t="str">
        <f t="shared" si="284"/>
        <v>будни</v>
      </c>
      <c r="L18231">
        <v>11</v>
      </c>
    </row>
    <row r="18232" spans="1:12" x14ac:dyDescent="0.3">
      <c r="A18232">
        <v>57943</v>
      </c>
      <c r="B18232" s="2">
        <v>44325.459883419295</v>
      </c>
      <c r="C18232">
        <v>193968</v>
      </c>
      <c r="D18232">
        <v>214224</v>
      </c>
      <c r="I18232" s="59">
        <v>62516</v>
      </c>
      <c r="J18232" s="57" t="s">
        <v>81</v>
      </c>
      <c r="K18232" s="58" t="str">
        <f t="shared" si="284"/>
        <v>будни</v>
      </c>
      <c r="L18232">
        <v>11</v>
      </c>
    </row>
    <row r="18233" spans="1:12" x14ac:dyDescent="0.3">
      <c r="A18233">
        <v>57944</v>
      </c>
      <c r="B18233" s="2">
        <v>44325.462538529617</v>
      </c>
      <c r="C18233">
        <v>140549</v>
      </c>
      <c r="D18233">
        <v>405774</v>
      </c>
      <c r="I18233" s="59">
        <v>62517</v>
      </c>
      <c r="J18233" s="57" t="s">
        <v>78</v>
      </c>
      <c r="K18233" s="58" t="str">
        <f t="shared" si="284"/>
        <v>выходные</v>
      </c>
      <c r="L18233">
        <v>11</v>
      </c>
    </row>
    <row r="18234" spans="1:12" x14ac:dyDescent="0.3">
      <c r="A18234">
        <v>57949</v>
      </c>
      <c r="B18234" s="2">
        <v>44325.462566343042</v>
      </c>
      <c r="C18234">
        <v>11339</v>
      </c>
      <c r="D18234">
        <v>473323</v>
      </c>
      <c r="I18234" s="59">
        <v>62518</v>
      </c>
      <c r="J18234" s="57" t="s">
        <v>82</v>
      </c>
      <c r="K18234" s="58" t="str">
        <f t="shared" si="284"/>
        <v>выходные</v>
      </c>
      <c r="L18234">
        <v>11</v>
      </c>
    </row>
    <row r="18235" spans="1:12" x14ac:dyDescent="0.3">
      <c r="A18235">
        <v>57951</v>
      </c>
      <c r="B18235" s="2">
        <v>44325.463779935271</v>
      </c>
      <c r="C18235">
        <v>327398</v>
      </c>
      <c r="D18235">
        <v>380527</v>
      </c>
      <c r="I18235" s="59">
        <v>62519</v>
      </c>
      <c r="J18235" s="57" t="s">
        <v>83</v>
      </c>
      <c r="K18235" s="58" t="str">
        <f t="shared" si="284"/>
        <v>будни</v>
      </c>
      <c r="L18235">
        <v>11</v>
      </c>
    </row>
    <row r="18236" spans="1:12" x14ac:dyDescent="0.3">
      <c r="A18236">
        <v>57952</v>
      </c>
      <c r="B18236" s="2">
        <v>44325.464993527508</v>
      </c>
      <c r="C18236">
        <v>280447</v>
      </c>
      <c r="D18236">
        <v>351714</v>
      </c>
      <c r="I18236" s="59">
        <v>62520</v>
      </c>
      <c r="J18236" s="57" t="s">
        <v>84</v>
      </c>
      <c r="K18236" s="58" t="str">
        <f t="shared" si="284"/>
        <v>будни</v>
      </c>
      <c r="L18236">
        <v>11</v>
      </c>
    </row>
    <row r="18237" spans="1:12" x14ac:dyDescent="0.3">
      <c r="A18237">
        <v>57955</v>
      </c>
      <c r="B18237" s="2">
        <v>44325.465333333334</v>
      </c>
      <c r="C18237">
        <v>187872</v>
      </c>
      <c r="D18237">
        <v>343491</v>
      </c>
      <c r="I18237" s="59">
        <v>62521</v>
      </c>
      <c r="J18237" s="57" t="s">
        <v>79</v>
      </c>
      <c r="K18237" s="58" t="str">
        <f t="shared" si="284"/>
        <v>будни</v>
      </c>
      <c r="L18237">
        <v>11</v>
      </c>
    </row>
    <row r="18238" spans="1:12" x14ac:dyDescent="0.3">
      <c r="A18238">
        <v>57960</v>
      </c>
      <c r="B18238" s="2">
        <v>44325.467016181232</v>
      </c>
      <c r="C18238">
        <v>239425</v>
      </c>
      <c r="D18238">
        <v>217307</v>
      </c>
      <c r="I18238" s="59">
        <v>62522</v>
      </c>
      <c r="J18238" s="57" t="s">
        <v>80</v>
      </c>
      <c r="K18238" s="58" t="str">
        <f t="shared" si="284"/>
        <v>будни</v>
      </c>
      <c r="L18238">
        <v>11</v>
      </c>
    </row>
    <row r="18239" spans="1:12" x14ac:dyDescent="0.3">
      <c r="A18239">
        <v>57963</v>
      </c>
      <c r="B18239" s="2">
        <v>44325.468764305551</v>
      </c>
      <c r="C18239">
        <v>213634</v>
      </c>
      <c r="D18239">
        <v>63666</v>
      </c>
      <c r="I18239" s="59">
        <v>62523</v>
      </c>
      <c r="J18239" s="57" t="s">
        <v>81</v>
      </c>
      <c r="K18239" s="58" t="str">
        <f t="shared" si="284"/>
        <v>будни</v>
      </c>
      <c r="L18239">
        <v>11</v>
      </c>
    </row>
    <row r="18240" spans="1:12" x14ac:dyDescent="0.3">
      <c r="A18240">
        <v>57964</v>
      </c>
      <c r="B18240" s="2">
        <v>44325.469847896442</v>
      </c>
      <c r="C18240">
        <v>4380</v>
      </c>
      <c r="D18240">
        <v>397</v>
      </c>
      <c r="I18240" s="59">
        <v>62524</v>
      </c>
      <c r="J18240" s="57" t="s">
        <v>78</v>
      </c>
      <c r="K18240" s="58" t="str">
        <f t="shared" si="284"/>
        <v>выходные</v>
      </c>
      <c r="L18240">
        <v>11</v>
      </c>
    </row>
    <row r="18241" spans="1:12" x14ac:dyDescent="0.3">
      <c r="A18241">
        <v>57968</v>
      </c>
      <c r="B18241" s="2">
        <v>44325.471541489911</v>
      </c>
      <c r="C18241">
        <v>303927</v>
      </c>
      <c r="D18241">
        <v>127233</v>
      </c>
      <c r="I18241" s="59">
        <v>62525</v>
      </c>
      <c r="J18241" s="57" t="s">
        <v>82</v>
      </c>
      <c r="K18241" s="58" t="str">
        <f t="shared" si="284"/>
        <v>выходные</v>
      </c>
      <c r="L18241">
        <v>11</v>
      </c>
    </row>
    <row r="18242" spans="1:12" x14ac:dyDescent="0.3">
      <c r="A18242">
        <v>57973</v>
      </c>
      <c r="B18242" s="2">
        <v>44325.472914822843</v>
      </c>
      <c r="C18242">
        <v>348289</v>
      </c>
      <c r="D18242">
        <v>462425</v>
      </c>
      <c r="I18242" s="59">
        <v>62526</v>
      </c>
      <c r="J18242" s="57" t="s">
        <v>83</v>
      </c>
      <c r="K18242" s="58" t="str">
        <f t="shared" si="284"/>
        <v>будни</v>
      </c>
      <c r="L18242">
        <v>11</v>
      </c>
    </row>
    <row r="18243" spans="1:12" x14ac:dyDescent="0.3">
      <c r="A18243">
        <v>57977</v>
      </c>
      <c r="B18243" s="2">
        <v>44325.475511326862</v>
      </c>
      <c r="C18243">
        <v>261020</v>
      </c>
      <c r="D18243">
        <v>251574</v>
      </c>
      <c r="I18243" s="59">
        <v>62527</v>
      </c>
      <c r="J18243" s="57" t="s">
        <v>84</v>
      </c>
      <c r="K18243" s="58" t="str">
        <f t="shared" ref="K18243:K18306" si="285">IF(OR(J18243="суббота",J18243="воскресенье"),"выходные","будни")</f>
        <v>будни</v>
      </c>
      <c r="L18243">
        <v>11</v>
      </c>
    </row>
    <row r="18244" spans="1:12" x14ac:dyDescent="0.3">
      <c r="A18244">
        <v>57980</v>
      </c>
      <c r="B18244" s="2">
        <v>44325.476724919092</v>
      </c>
      <c r="C18244">
        <v>80701</v>
      </c>
      <c r="D18244">
        <v>118549</v>
      </c>
      <c r="I18244" s="59">
        <v>62528</v>
      </c>
      <c r="J18244" s="57" t="s">
        <v>79</v>
      </c>
      <c r="K18244" s="58" t="str">
        <f t="shared" si="285"/>
        <v>будни</v>
      </c>
      <c r="L18244">
        <v>11</v>
      </c>
    </row>
    <row r="18245" spans="1:12" x14ac:dyDescent="0.3">
      <c r="A18245">
        <v>57983</v>
      </c>
      <c r="B18245" s="2">
        <v>44325.479961165045</v>
      </c>
      <c r="C18245">
        <v>88968</v>
      </c>
      <c r="D18245">
        <v>411922</v>
      </c>
      <c r="I18245" s="59">
        <v>62529</v>
      </c>
      <c r="J18245" s="57" t="s">
        <v>80</v>
      </c>
      <c r="K18245" s="58" t="str">
        <f t="shared" si="285"/>
        <v>будни</v>
      </c>
      <c r="L18245">
        <v>11</v>
      </c>
    </row>
    <row r="18246" spans="1:12" x14ac:dyDescent="0.3">
      <c r="A18246">
        <v>57988</v>
      </c>
      <c r="B18246" s="2">
        <v>44325.483382671591</v>
      </c>
      <c r="C18246">
        <v>305629</v>
      </c>
      <c r="D18246">
        <v>347008</v>
      </c>
      <c r="I18246" s="59">
        <v>62530</v>
      </c>
      <c r="J18246" s="57" t="s">
        <v>81</v>
      </c>
      <c r="K18246" s="58" t="str">
        <f t="shared" si="285"/>
        <v>будни</v>
      </c>
      <c r="L18246">
        <v>11</v>
      </c>
    </row>
    <row r="18247" spans="1:12" x14ac:dyDescent="0.3">
      <c r="A18247">
        <v>57989</v>
      </c>
      <c r="B18247" s="2">
        <v>44325.484725486007</v>
      </c>
      <c r="C18247">
        <v>13458</v>
      </c>
      <c r="D18247">
        <v>454629</v>
      </c>
      <c r="I18247" s="59">
        <v>62531</v>
      </c>
      <c r="J18247" s="57" t="s">
        <v>78</v>
      </c>
      <c r="K18247" s="58" t="str">
        <f t="shared" si="285"/>
        <v>выходные</v>
      </c>
      <c r="L18247">
        <v>11</v>
      </c>
    </row>
    <row r="18248" spans="1:12" x14ac:dyDescent="0.3">
      <c r="A18248">
        <v>57990</v>
      </c>
      <c r="B18248" s="2">
        <v>44325.485946226385</v>
      </c>
      <c r="C18248">
        <v>279053</v>
      </c>
      <c r="D18248">
        <v>154256</v>
      </c>
      <c r="I18248" s="59">
        <v>62532</v>
      </c>
      <c r="J18248" s="57" t="s">
        <v>82</v>
      </c>
      <c r="K18248" s="58" t="str">
        <f t="shared" si="285"/>
        <v>выходные</v>
      </c>
      <c r="L18248">
        <v>11</v>
      </c>
    </row>
    <row r="18249" spans="1:12" x14ac:dyDescent="0.3">
      <c r="A18249">
        <v>57994</v>
      </c>
      <c r="B18249" s="2">
        <v>44325.487242718445</v>
      </c>
      <c r="C18249">
        <v>113540</v>
      </c>
      <c r="D18249">
        <v>158978</v>
      </c>
      <c r="I18249" s="59">
        <v>62533</v>
      </c>
      <c r="J18249" s="57" t="s">
        <v>83</v>
      </c>
      <c r="K18249" s="58" t="str">
        <f t="shared" si="285"/>
        <v>будни</v>
      </c>
      <c r="L18249">
        <v>11</v>
      </c>
    </row>
    <row r="18250" spans="1:12" x14ac:dyDescent="0.3">
      <c r="A18250">
        <v>57995</v>
      </c>
      <c r="B18250" s="2">
        <v>44325.487999999998</v>
      </c>
      <c r="C18250">
        <v>175318</v>
      </c>
      <c r="D18250">
        <v>351192</v>
      </c>
      <c r="I18250" s="59">
        <v>62534</v>
      </c>
      <c r="J18250" s="57" t="s">
        <v>84</v>
      </c>
      <c r="K18250" s="58" t="str">
        <f t="shared" si="285"/>
        <v>будни</v>
      </c>
      <c r="L18250">
        <v>11</v>
      </c>
    </row>
    <row r="18251" spans="1:12" x14ac:dyDescent="0.3">
      <c r="A18251">
        <v>58000</v>
      </c>
      <c r="B18251" s="2">
        <v>44325.488051779932</v>
      </c>
      <c r="C18251">
        <v>233352</v>
      </c>
      <c r="D18251">
        <v>104958</v>
      </c>
      <c r="I18251" s="59">
        <v>62535</v>
      </c>
      <c r="J18251" s="57" t="s">
        <v>79</v>
      </c>
      <c r="K18251" s="58" t="str">
        <f t="shared" si="285"/>
        <v>будни</v>
      </c>
      <c r="L18251">
        <v>11</v>
      </c>
    </row>
    <row r="18252" spans="1:12" x14ac:dyDescent="0.3">
      <c r="A18252">
        <v>58005</v>
      </c>
      <c r="B18252" s="2">
        <v>44325.489608447526</v>
      </c>
      <c r="C18252">
        <v>190105</v>
      </c>
      <c r="D18252">
        <v>433508</v>
      </c>
      <c r="I18252" s="59">
        <v>62536</v>
      </c>
      <c r="J18252" s="57" t="s">
        <v>80</v>
      </c>
      <c r="K18252" s="58" t="str">
        <f t="shared" si="285"/>
        <v>будни</v>
      </c>
      <c r="L18252">
        <v>11</v>
      </c>
    </row>
    <row r="18253" spans="1:12" x14ac:dyDescent="0.3">
      <c r="A18253">
        <v>58010</v>
      </c>
      <c r="B18253" s="2">
        <v>44325.490478964399</v>
      </c>
      <c r="C18253">
        <v>1774</v>
      </c>
      <c r="D18253">
        <v>347008</v>
      </c>
      <c r="I18253" s="59">
        <v>62537</v>
      </c>
      <c r="J18253" s="57" t="s">
        <v>81</v>
      </c>
      <c r="K18253" s="58" t="str">
        <f t="shared" si="285"/>
        <v>будни</v>
      </c>
      <c r="L18253">
        <v>11</v>
      </c>
    </row>
    <row r="18254" spans="1:12" x14ac:dyDescent="0.3">
      <c r="A18254">
        <v>58011</v>
      </c>
      <c r="B18254" s="2">
        <v>44325.491409039583</v>
      </c>
      <c r="C18254">
        <v>117542</v>
      </c>
      <c r="D18254">
        <v>351192</v>
      </c>
      <c r="I18254" s="59">
        <v>62538</v>
      </c>
      <c r="J18254" s="57" t="s">
        <v>78</v>
      </c>
      <c r="K18254" s="58" t="str">
        <f t="shared" si="285"/>
        <v>выходные</v>
      </c>
      <c r="L18254">
        <v>11</v>
      </c>
    </row>
    <row r="18255" spans="1:12" x14ac:dyDescent="0.3">
      <c r="A18255">
        <v>58013</v>
      </c>
      <c r="B18255" s="2">
        <v>44325.492446668904</v>
      </c>
      <c r="C18255">
        <v>277477</v>
      </c>
      <c r="D18255">
        <v>258219</v>
      </c>
      <c r="I18255" s="59">
        <v>62539</v>
      </c>
      <c r="J18255" s="57" t="s">
        <v>82</v>
      </c>
      <c r="K18255" s="58" t="str">
        <f t="shared" si="285"/>
        <v>выходные</v>
      </c>
      <c r="L18255">
        <v>11</v>
      </c>
    </row>
    <row r="18256" spans="1:12" x14ac:dyDescent="0.3">
      <c r="A18256">
        <v>58016</v>
      </c>
      <c r="B18256" s="2">
        <v>44325.494582964566</v>
      </c>
      <c r="C18256">
        <v>246542</v>
      </c>
      <c r="D18256">
        <v>266896</v>
      </c>
      <c r="I18256" s="59">
        <v>62540</v>
      </c>
      <c r="J18256" s="57" t="s">
        <v>83</v>
      </c>
      <c r="K18256" s="58" t="str">
        <f t="shared" si="285"/>
        <v>будни</v>
      </c>
      <c r="L18256">
        <v>11</v>
      </c>
    </row>
    <row r="18257" spans="1:12" x14ac:dyDescent="0.3">
      <c r="A18257">
        <v>58019</v>
      </c>
      <c r="B18257" s="2">
        <v>44325.494827112641</v>
      </c>
      <c r="C18257">
        <v>100342</v>
      </c>
      <c r="D18257">
        <v>324893</v>
      </c>
      <c r="I18257" s="59">
        <v>62541</v>
      </c>
      <c r="J18257" s="57" t="s">
        <v>84</v>
      </c>
      <c r="K18257" s="58" t="str">
        <f t="shared" si="285"/>
        <v>будни</v>
      </c>
      <c r="L18257">
        <v>11</v>
      </c>
    </row>
    <row r="18258" spans="1:12" x14ac:dyDescent="0.3">
      <c r="A18258">
        <v>58023</v>
      </c>
      <c r="B18258" s="2">
        <v>44325.497024445329</v>
      </c>
      <c r="C18258">
        <v>69923</v>
      </c>
      <c r="D18258">
        <v>114753</v>
      </c>
      <c r="I18258" s="59">
        <v>62542</v>
      </c>
      <c r="J18258" s="57" t="s">
        <v>79</v>
      </c>
      <c r="K18258" s="58" t="str">
        <f t="shared" si="285"/>
        <v>будни</v>
      </c>
      <c r="L18258">
        <v>11</v>
      </c>
    </row>
    <row r="18259" spans="1:12" x14ac:dyDescent="0.3">
      <c r="A18259">
        <v>58027</v>
      </c>
      <c r="B18259" s="2">
        <v>44325.498245185707</v>
      </c>
      <c r="C18259">
        <v>336945</v>
      </c>
      <c r="D18259">
        <v>347393</v>
      </c>
      <c r="I18259" s="59">
        <v>62543</v>
      </c>
      <c r="J18259" s="57" t="s">
        <v>80</v>
      </c>
      <c r="K18259" s="58" t="str">
        <f t="shared" si="285"/>
        <v>будни</v>
      </c>
      <c r="L18259">
        <v>11</v>
      </c>
    </row>
    <row r="18260" spans="1:12" x14ac:dyDescent="0.3">
      <c r="A18260">
        <v>58029</v>
      </c>
      <c r="B18260" s="2">
        <v>44325.49916074099</v>
      </c>
      <c r="C18260">
        <v>66626</v>
      </c>
      <c r="D18260">
        <v>217307</v>
      </c>
      <c r="I18260" s="59">
        <v>62544</v>
      </c>
      <c r="J18260" s="57" t="s">
        <v>81</v>
      </c>
      <c r="K18260" s="58" t="str">
        <f t="shared" si="285"/>
        <v>будни</v>
      </c>
      <c r="L18260">
        <v>11</v>
      </c>
    </row>
    <row r="18261" spans="1:12" x14ac:dyDescent="0.3">
      <c r="A18261">
        <v>58033</v>
      </c>
      <c r="B18261" s="2">
        <v>44325.500592233009</v>
      </c>
      <c r="C18261">
        <v>93228</v>
      </c>
      <c r="D18261">
        <v>320940</v>
      </c>
      <c r="I18261" s="59">
        <v>62545</v>
      </c>
      <c r="J18261" s="57" t="s">
        <v>78</v>
      </c>
      <c r="K18261" s="58" t="str">
        <f t="shared" si="285"/>
        <v>выходные</v>
      </c>
      <c r="L18261">
        <v>12</v>
      </c>
    </row>
    <row r="18262" spans="1:12" x14ac:dyDescent="0.3">
      <c r="A18262">
        <v>58036</v>
      </c>
      <c r="B18262" s="2">
        <v>44325.501571703237</v>
      </c>
      <c r="C18262">
        <v>120590</v>
      </c>
      <c r="D18262">
        <v>177527</v>
      </c>
      <c r="I18262" s="59">
        <v>62546</v>
      </c>
      <c r="J18262" s="57" t="s">
        <v>82</v>
      </c>
      <c r="K18262" s="58" t="str">
        <f t="shared" si="285"/>
        <v>выходные</v>
      </c>
      <c r="L18262">
        <v>12</v>
      </c>
    </row>
    <row r="18263" spans="1:12" x14ac:dyDescent="0.3">
      <c r="A18263">
        <v>58041</v>
      </c>
      <c r="B18263" s="2">
        <v>44325.502121036407</v>
      </c>
      <c r="C18263">
        <v>338485</v>
      </c>
      <c r="D18263">
        <v>158978</v>
      </c>
      <c r="I18263" s="59">
        <v>62547</v>
      </c>
      <c r="J18263" s="57" t="s">
        <v>83</v>
      </c>
      <c r="K18263" s="58" t="str">
        <f t="shared" si="285"/>
        <v>будни</v>
      </c>
      <c r="L18263">
        <v>12</v>
      </c>
    </row>
    <row r="18264" spans="1:12" x14ac:dyDescent="0.3">
      <c r="A18264">
        <v>58043</v>
      </c>
      <c r="B18264" s="2">
        <v>44325.502151554916</v>
      </c>
      <c r="C18264">
        <v>292154</v>
      </c>
      <c r="D18264">
        <v>472712</v>
      </c>
      <c r="I18264" s="59">
        <v>62548</v>
      </c>
      <c r="J18264" s="57" t="s">
        <v>84</v>
      </c>
      <c r="K18264" s="58" t="str">
        <f t="shared" si="285"/>
        <v>будни</v>
      </c>
      <c r="L18264">
        <v>12</v>
      </c>
    </row>
    <row r="18265" spans="1:12" x14ac:dyDescent="0.3">
      <c r="A18265">
        <v>58046</v>
      </c>
      <c r="B18265" s="2">
        <v>44325.504409924622</v>
      </c>
      <c r="C18265">
        <v>173592</v>
      </c>
      <c r="D18265">
        <v>230507</v>
      </c>
      <c r="I18265" s="59">
        <v>62549</v>
      </c>
      <c r="J18265" s="57" t="s">
        <v>79</v>
      </c>
      <c r="K18265" s="58" t="str">
        <f t="shared" si="285"/>
        <v>будни</v>
      </c>
      <c r="L18265">
        <v>12</v>
      </c>
    </row>
    <row r="18266" spans="1:12" x14ac:dyDescent="0.3">
      <c r="A18266">
        <v>58047</v>
      </c>
      <c r="B18266" s="2">
        <v>44325.511919093857</v>
      </c>
      <c r="C18266">
        <v>302232</v>
      </c>
      <c r="D18266">
        <v>151867</v>
      </c>
      <c r="I18266" s="59">
        <v>62550</v>
      </c>
      <c r="J18266" s="57" t="s">
        <v>80</v>
      </c>
      <c r="K18266" s="58" t="str">
        <f t="shared" si="285"/>
        <v>будни</v>
      </c>
      <c r="L18266">
        <v>12</v>
      </c>
    </row>
    <row r="18267" spans="1:12" x14ac:dyDescent="0.3">
      <c r="A18267">
        <v>58052</v>
      </c>
      <c r="B18267" s="2">
        <v>44325.514750809067</v>
      </c>
      <c r="C18267">
        <v>260823</v>
      </c>
      <c r="D18267">
        <v>151496</v>
      </c>
      <c r="I18267" s="59">
        <v>62551</v>
      </c>
      <c r="J18267" s="57" t="s">
        <v>81</v>
      </c>
      <c r="K18267" s="58" t="str">
        <f t="shared" si="285"/>
        <v>будни</v>
      </c>
      <c r="L18267">
        <v>12</v>
      </c>
    </row>
    <row r="18268" spans="1:12" x14ac:dyDescent="0.3">
      <c r="A18268">
        <v>58054</v>
      </c>
      <c r="B18268" s="2">
        <v>44325.514755699332</v>
      </c>
      <c r="C18268">
        <v>302135</v>
      </c>
      <c r="D18268">
        <v>5151</v>
      </c>
      <c r="I18268" s="59">
        <v>62552</v>
      </c>
      <c r="J18268" s="57" t="s">
        <v>78</v>
      </c>
      <c r="K18268" s="58" t="str">
        <f t="shared" si="285"/>
        <v>выходные</v>
      </c>
      <c r="L18268">
        <v>12</v>
      </c>
    </row>
    <row r="18269" spans="1:12" x14ac:dyDescent="0.3">
      <c r="A18269">
        <v>58059</v>
      </c>
      <c r="B18269" s="2">
        <v>44325.52041423948</v>
      </c>
      <c r="C18269">
        <v>89109</v>
      </c>
      <c r="D18269">
        <v>137327</v>
      </c>
      <c r="I18269" s="59">
        <v>62553</v>
      </c>
      <c r="J18269" s="57" t="s">
        <v>82</v>
      </c>
      <c r="K18269" s="58" t="str">
        <f t="shared" si="285"/>
        <v>выходные</v>
      </c>
      <c r="L18269">
        <v>12</v>
      </c>
    </row>
    <row r="18270" spans="1:12" x14ac:dyDescent="0.3">
      <c r="A18270">
        <v>58061</v>
      </c>
      <c r="B18270" s="2">
        <v>44325.521256141852</v>
      </c>
      <c r="C18270">
        <v>92922</v>
      </c>
      <c r="D18270">
        <v>351192</v>
      </c>
      <c r="I18270" s="59">
        <v>62554</v>
      </c>
      <c r="J18270" s="57" t="s">
        <v>83</v>
      </c>
      <c r="K18270" s="58" t="str">
        <f t="shared" si="285"/>
        <v>будни</v>
      </c>
      <c r="L18270">
        <v>12</v>
      </c>
    </row>
    <row r="18271" spans="1:12" x14ac:dyDescent="0.3">
      <c r="A18271">
        <v>58065</v>
      </c>
      <c r="B18271" s="2">
        <v>44325.521530808437</v>
      </c>
      <c r="C18271">
        <v>89971</v>
      </c>
      <c r="D18271">
        <v>104958</v>
      </c>
      <c r="I18271" s="59">
        <v>62555</v>
      </c>
      <c r="J18271" s="57" t="s">
        <v>84</v>
      </c>
      <c r="K18271" s="58" t="str">
        <f t="shared" si="285"/>
        <v>будни</v>
      </c>
      <c r="L18271">
        <v>12</v>
      </c>
    </row>
    <row r="18272" spans="1:12" x14ac:dyDescent="0.3">
      <c r="A18272">
        <v>58068</v>
      </c>
      <c r="B18272" s="2">
        <v>44325.524430066835</v>
      </c>
      <c r="C18272">
        <v>81305</v>
      </c>
      <c r="D18272">
        <v>16029</v>
      </c>
      <c r="I18272" s="59">
        <v>62556</v>
      </c>
      <c r="J18272" s="57" t="s">
        <v>79</v>
      </c>
      <c r="K18272" s="58" t="str">
        <f t="shared" si="285"/>
        <v>будни</v>
      </c>
      <c r="L18272">
        <v>12</v>
      </c>
    </row>
    <row r="18273" spans="1:12" x14ac:dyDescent="0.3">
      <c r="A18273">
        <v>58072</v>
      </c>
      <c r="B18273" s="2">
        <v>44325.525673139156</v>
      </c>
      <c r="C18273">
        <v>69761</v>
      </c>
      <c r="D18273">
        <v>401945</v>
      </c>
      <c r="I18273" s="59">
        <v>62557</v>
      </c>
      <c r="J18273" s="57" t="s">
        <v>80</v>
      </c>
      <c r="K18273" s="58" t="str">
        <f t="shared" si="285"/>
        <v>будни</v>
      </c>
      <c r="L18273">
        <v>12</v>
      </c>
    </row>
    <row r="18274" spans="1:12" x14ac:dyDescent="0.3">
      <c r="A18274">
        <v>58077</v>
      </c>
      <c r="B18274" s="2">
        <v>44325.525673139164</v>
      </c>
      <c r="C18274">
        <v>244537</v>
      </c>
      <c r="D18274">
        <v>411922</v>
      </c>
      <c r="I18274" s="59">
        <v>62558</v>
      </c>
      <c r="J18274" s="57" t="s">
        <v>81</v>
      </c>
      <c r="K18274" s="58" t="str">
        <f t="shared" si="285"/>
        <v>будни</v>
      </c>
      <c r="L18274">
        <v>12</v>
      </c>
    </row>
    <row r="18275" spans="1:12" x14ac:dyDescent="0.3">
      <c r="A18275">
        <v>58081</v>
      </c>
      <c r="B18275" s="2">
        <v>44325.526886731386</v>
      </c>
      <c r="C18275">
        <v>210288</v>
      </c>
      <c r="D18275">
        <v>347008</v>
      </c>
      <c r="I18275" s="59">
        <v>62559</v>
      </c>
      <c r="J18275" s="57" t="s">
        <v>78</v>
      </c>
      <c r="K18275" s="58" t="str">
        <f t="shared" si="285"/>
        <v>выходные</v>
      </c>
      <c r="L18275">
        <v>12</v>
      </c>
    </row>
    <row r="18276" spans="1:12" x14ac:dyDescent="0.3">
      <c r="A18276">
        <v>58085</v>
      </c>
      <c r="B18276" s="2">
        <v>44325.527291262137</v>
      </c>
      <c r="C18276">
        <v>7574</v>
      </c>
      <c r="D18276">
        <v>192331</v>
      </c>
      <c r="I18276" s="59">
        <v>62560</v>
      </c>
      <c r="J18276" s="57" t="s">
        <v>82</v>
      </c>
      <c r="K18276" s="58" t="str">
        <f t="shared" si="285"/>
        <v>выходные</v>
      </c>
      <c r="L18276">
        <v>12</v>
      </c>
    </row>
    <row r="18277" spans="1:12" x14ac:dyDescent="0.3">
      <c r="A18277">
        <v>58087</v>
      </c>
      <c r="B18277" s="2">
        <v>44325.527665028843</v>
      </c>
      <c r="C18277">
        <v>130919</v>
      </c>
      <c r="D18277">
        <v>351192</v>
      </c>
      <c r="I18277" s="59">
        <v>62561</v>
      </c>
      <c r="J18277" s="57" t="s">
        <v>83</v>
      </c>
      <c r="K18277" s="58" t="str">
        <f t="shared" si="285"/>
        <v>будни</v>
      </c>
      <c r="L18277">
        <v>12</v>
      </c>
    </row>
    <row r="18278" spans="1:12" x14ac:dyDescent="0.3">
      <c r="A18278">
        <v>58088</v>
      </c>
      <c r="B18278" s="2">
        <v>44325.52769579288</v>
      </c>
      <c r="C18278">
        <v>57148</v>
      </c>
      <c r="D18278">
        <v>347008</v>
      </c>
      <c r="I18278" s="59">
        <v>62562</v>
      </c>
      <c r="J18278" s="57" t="s">
        <v>84</v>
      </c>
      <c r="K18278" s="58" t="str">
        <f t="shared" si="285"/>
        <v>будни</v>
      </c>
      <c r="L18278">
        <v>12</v>
      </c>
    </row>
    <row r="18279" spans="1:12" x14ac:dyDescent="0.3">
      <c r="A18279">
        <v>58089</v>
      </c>
      <c r="B18279" s="2">
        <v>44325.528031250957</v>
      </c>
      <c r="C18279">
        <v>5868</v>
      </c>
      <c r="D18279">
        <v>301890</v>
      </c>
      <c r="I18279" s="59">
        <v>62563</v>
      </c>
      <c r="J18279" s="57" t="s">
        <v>79</v>
      </c>
      <c r="K18279" s="58" t="str">
        <f t="shared" si="285"/>
        <v>будни</v>
      </c>
      <c r="L18279">
        <v>12</v>
      </c>
    </row>
    <row r="18280" spans="1:12" x14ac:dyDescent="0.3">
      <c r="A18280">
        <v>58092</v>
      </c>
      <c r="B18280" s="2">
        <v>44325.532954692557</v>
      </c>
      <c r="C18280">
        <v>2590</v>
      </c>
      <c r="D18280">
        <v>351192</v>
      </c>
      <c r="I18280" s="59">
        <v>62564</v>
      </c>
      <c r="J18280" s="57" t="s">
        <v>80</v>
      </c>
      <c r="K18280" s="58" t="str">
        <f t="shared" si="285"/>
        <v>будни</v>
      </c>
      <c r="L18280">
        <v>12</v>
      </c>
    </row>
    <row r="18281" spans="1:12" x14ac:dyDescent="0.3">
      <c r="A18281">
        <v>58093</v>
      </c>
      <c r="B18281" s="2">
        <v>44325.532954692557</v>
      </c>
      <c r="C18281">
        <v>261281</v>
      </c>
      <c r="D18281">
        <v>413446</v>
      </c>
      <c r="I18281" s="59">
        <v>62565</v>
      </c>
      <c r="J18281" s="57" t="s">
        <v>81</v>
      </c>
      <c r="K18281" s="58" t="str">
        <f t="shared" si="285"/>
        <v>будни</v>
      </c>
      <c r="L18281">
        <v>12</v>
      </c>
    </row>
    <row r="18282" spans="1:12" x14ac:dyDescent="0.3">
      <c r="A18282">
        <v>58094</v>
      </c>
      <c r="B18282" s="2">
        <v>44325.533763754051</v>
      </c>
      <c r="C18282">
        <v>27819</v>
      </c>
      <c r="D18282">
        <v>264032</v>
      </c>
      <c r="I18282" s="59">
        <v>62566</v>
      </c>
      <c r="J18282" s="57" t="s">
        <v>78</v>
      </c>
      <c r="K18282" s="58" t="str">
        <f t="shared" si="285"/>
        <v>выходные</v>
      </c>
      <c r="L18282">
        <v>12</v>
      </c>
    </row>
    <row r="18283" spans="1:12" x14ac:dyDescent="0.3">
      <c r="A18283">
        <v>58095</v>
      </c>
      <c r="B18283" s="2">
        <v>44325.534977346273</v>
      </c>
      <c r="C18283">
        <v>89679</v>
      </c>
      <c r="D18283">
        <v>158978</v>
      </c>
      <c r="I18283" s="59">
        <v>62567</v>
      </c>
      <c r="J18283" s="57" t="s">
        <v>82</v>
      </c>
      <c r="K18283" s="58" t="str">
        <f t="shared" si="285"/>
        <v>выходные</v>
      </c>
      <c r="L18283">
        <v>12</v>
      </c>
    </row>
    <row r="18284" spans="1:12" x14ac:dyDescent="0.3">
      <c r="A18284">
        <v>58096</v>
      </c>
      <c r="B18284" s="2">
        <v>44325.537186803798</v>
      </c>
      <c r="C18284">
        <v>280336</v>
      </c>
      <c r="D18284">
        <v>182841</v>
      </c>
      <c r="I18284" s="59">
        <v>62568</v>
      </c>
      <c r="J18284" s="57" t="s">
        <v>83</v>
      </c>
      <c r="K18284" s="58" t="str">
        <f t="shared" si="285"/>
        <v>будни</v>
      </c>
      <c r="L18284">
        <v>12</v>
      </c>
    </row>
    <row r="18285" spans="1:12" x14ac:dyDescent="0.3">
      <c r="A18285">
        <v>58099</v>
      </c>
      <c r="B18285" s="2">
        <v>44325.537339396345</v>
      </c>
      <c r="C18285">
        <v>138394</v>
      </c>
      <c r="D18285">
        <v>377180</v>
      </c>
      <c r="I18285" s="59">
        <v>62569</v>
      </c>
      <c r="J18285" s="57" t="s">
        <v>84</v>
      </c>
      <c r="K18285" s="58" t="str">
        <f t="shared" si="285"/>
        <v>будни</v>
      </c>
      <c r="L18285">
        <v>12</v>
      </c>
    </row>
    <row r="18286" spans="1:12" x14ac:dyDescent="0.3">
      <c r="A18286">
        <v>58100</v>
      </c>
      <c r="B18286" s="2">
        <v>44325.539414654988</v>
      </c>
      <c r="C18286">
        <v>47551</v>
      </c>
      <c r="D18286">
        <v>230507</v>
      </c>
      <c r="I18286" s="59">
        <v>62570</v>
      </c>
      <c r="J18286" s="57" t="s">
        <v>79</v>
      </c>
      <c r="K18286" s="58" t="str">
        <f t="shared" si="285"/>
        <v>будни</v>
      </c>
      <c r="L18286">
        <v>12</v>
      </c>
    </row>
    <row r="18287" spans="1:12" x14ac:dyDescent="0.3">
      <c r="A18287">
        <v>58101</v>
      </c>
      <c r="B18287" s="2">
        <v>44325.539831715207</v>
      </c>
      <c r="C18287">
        <v>149203</v>
      </c>
      <c r="D18287">
        <v>330333</v>
      </c>
      <c r="I18287" s="59">
        <v>62571</v>
      </c>
      <c r="J18287" s="57" t="s">
        <v>80</v>
      </c>
      <c r="K18287" s="58" t="str">
        <f t="shared" si="285"/>
        <v>будни</v>
      </c>
      <c r="L18287">
        <v>12</v>
      </c>
    </row>
    <row r="18288" spans="1:12" x14ac:dyDescent="0.3">
      <c r="A18288">
        <v>58105</v>
      </c>
      <c r="B18288" s="2">
        <v>44325.541045307444</v>
      </c>
      <c r="C18288">
        <v>20673</v>
      </c>
      <c r="D18288">
        <v>411922</v>
      </c>
      <c r="I18288" s="59">
        <v>62572</v>
      </c>
      <c r="J18288" s="57" t="s">
        <v>81</v>
      </c>
      <c r="K18288" s="58" t="str">
        <f t="shared" si="285"/>
        <v>будни</v>
      </c>
      <c r="L18288">
        <v>12</v>
      </c>
    </row>
    <row r="18289" spans="1:12" x14ac:dyDescent="0.3">
      <c r="A18289">
        <v>58109</v>
      </c>
      <c r="B18289" s="2">
        <v>44325.541666666664</v>
      </c>
      <c r="C18289">
        <v>281085</v>
      </c>
      <c r="D18289">
        <v>155428</v>
      </c>
      <c r="I18289" s="59">
        <v>62573</v>
      </c>
      <c r="J18289" s="57" t="s">
        <v>78</v>
      </c>
      <c r="K18289" s="58" t="str">
        <f t="shared" si="285"/>
        <v>выходные</v>
      </c>
      <c r="L18289">
        <v>13</v>
      </c>
    </row>
    <row r="18290" spans="1:12" x14ac:dyDescent="0.3">
      <c r="A18290">
        <v>58113</v>
      </c>
      <c r="B18290" s="2">
        <v>44325.54185436893</v>
      </c>
      <c r="C18290">
        <v>109920</v>
      </c>
      <c r="D18290">
        <v>105200</v>
      </c>
      <c r="I18290" s="59">
        <v>62574</v>
      </c>
      <c r="J18290" s="57" t="s">
        <v>82</v>
      </c>
      <c r="K18290" s="58" t="str">
        <f t="shared" si="285"/>
        <v>выходные</v>
      </c>
      <c r="L18290">
        <v>13</v>
      </c>
    </row>
    <row r="18291" spans="1:12" x14ac:dyDescent="0.3">
      <c r="A18291">
        <v>58114</v>
      </c>
      <c r="B18291" s="2">
        <v>44325.541854368937</v>
      </c>
      <c r="C18291">
        <v>140118</v>
      </c>
      <c r="D18291">
        <v>175663</v>
      </c>
      <c r="I18291" s="59">
        <v>62575</v>
      </c>
      <c r="J18291" s="57" t="s">
        <v>83</v>
      </c>
      <c r="K18291" s="58" t="str">
        <f t="shared" si="285"/>
        <v>будни</v>
      </c>
      <c r="L18291">
        <v>13</v>
      </c>
    </row>
    <row r="18292" spans="1:12" x14ac:dyDescent="0.3">
      <c r="A18292">
        <v>58116</v>
      </c>
      <c r="B18292" s="2">
        <v>44325.54468608414</v>
      </c>
      <c r="C18292">
        <v>291573</v>
      </c>
      <c r="D18292">
        <v>118549</v>
      </c>
      <c r="I18292" s="59">
        <v>62576</v>
      </c>
      <c r="J18292" s="57" t="s">
        <v>84</v>
      </c>
      <c r="K18292" s="58" t="str">
        <f t="shared" si="285"/>
        <v>будни</v>
      </c>
      <c r="L18292">
        <v>13</v>
      </c>
    </row>
    <row r="18293" spans="1:12" x14ac:dyDescent="0.3">
      <c r="A18293">
        <v>58118</v>
      </c>
      <c r="B18293" s="2">
        <v>44325.545884578998</v>
      </c>
      <c r="C18293">
        <v>203493</v>
      </c>
      <c r="D18293">
        <v>470762</v>
      </c>
      <c r="I18293" s="59">
        <v>62577</v>
      </c>
      <c r="J18293" s="57" t="s">
        <v>79</v>
      </c>
      <c r="K18293" s="58" t="str">
        <f t="shared" si="285"/>
        <v>будни</v>
      </c>
      <c r="L18293">
        <v>13</v>
      </c>
    </row>
    <row r="18294" spans="1:12" x14ac:dyDescent="0.3">
      <c r="A18294">
        <v>58122</v>
      </c>
      <c r="B18294" s="2">
        <v>44325.545899676377</v>
      </c>
      <c r="C18294">
        <v>300701</v>
      </c>
      <c r="D18294">
        <v>327968</v>
      </c>
      <c r="I18294" s="59">
        <v>62578</v>
      </c>
      <c r="J18294" s="57" t="s">
        <v>80</v>
      </c>
      <c r="K18294" s="58" t="str">
        <f t="shared" si="285"/>
        <v>будни</v>
      </c>
      <c r="L18294">
        <v>13</v>
      </c>
    </row>
    <row r="18295" spans="1:12" x14ac:dyDescent="0.3">
      <c r="A18295">
        <v>58124</v>
      </c>
      <c r="B18295" s="2">
        <v>44325.546304207121</v>
      </c>
      <c r="C18295">
        <v>305245</v>
      </c>
      <c r="D18295">
        <v>351192</v>
      </c>
      <c r="I18295" s="59">
        <v>62579</v>
      </c>
      <c r="J18295" s="57" t="s">
        <v>81</v>
      </c>
      <c r="K18295" s="58" t="str">
        <f t="shared" si="285"/>
        <v>будни</v>
      </c>
      <c r="L18295">
        <v>13</v>
      </c>
    </row>
    <row r="18296" spans="1:12" x14ac:dyDescent="0.3">
      <c r="A18296">
        <v>58126</v>
      </c>
      <c r="B18296" s="2">
        <v>44325.547288430433</v>
      </c>
      <c r="C18296">
        <v>237219</v>
      </c>
      <c r="D18296">
        <v>264283</v>
      </c>
      <c r="I18296" s="59">
        <v>62580</v>
      </c>
      <c r="J18296" s="57" t="s">
        <v>78</v>
      </c>
      <c r="K18296" s="58" t="str">
        <f t="shared" si="285"/>
        <v>выходные</v>
      </c>
      <c r="L18296">
        <v>13</v>
      </c>
    </row>
    <row r="18297" spans="1:12" x14ac:dyDescent="0.3">
      <c r="A18297">
        <v>58130</v>
      </c>
      <c r="B18297" s="2">
        <v>44325.549540453074</v>
      </c>
      <c r="C18297">
        <v>22800</v>
      </c>
      <c r="D18297">
        <v>82319</v>
      </c>
      <c r="I18297" s="59">
        <v>62581</v>
      </c>
      <c r="J18297" s="57" t="s">
        <v>82</v>
      </c>
      <c r="K18297" s="58" t="str">
        <f t="shared" si="285"/>
        <v>выходные</v>
      </c>
      <c r="L18297">
        <v>13</v>
      </c>
    </row>
    <row r="18298" spans="1:12" x14ac:dyDescent="0.3">
      <c r="A18298">
        <v>58133</v>
      </c>
      <c r="B18298" s="2">
        <v>44325.550981170083</v>
      </c>
      <c r="C18298">
        <v>239229</v>
      </c>
      <c r="D18298">
        <v>250679</v>
      </c>
      <c r="I18298" s="59">
        <v>62582</v>
      </c>
      <c r="J18298" s="57" t="s">
        <v>83</v>
      </c>
      <c r="K18298" s="58" t="str">
        <f t="shared" si="285"/>
        <v>будни</v>
      </c>
      <c r="L18298">
        <v>13</v>
      </c>
    </row>
    <row r="18299" spans="1:12" x14ac:dyDescent="0.3">
      <c r="A18299">
        <v>58138</v>
      </c>
      <c r="B18299" s="2">
        <v>44325.551967637541</v>
      </c>
      <c r="C18299">
        <v>52954</v>
      </c>
      <c r="D18299">
        <v>347008</v>
      </c>
      <c r="I18299" s="59">
        <v>62583</v>
      </c>
      <c r="J18299" s="57" t="s">
        <v>84</v>
      </c>
      <c r="K18299" s="58" t="str">
        <f t="shared" si="285"/>
        <v>будни</v>
      </c>
      <c r="L18299">
        <v>13</v>
      </c>
    </row>
    <row r="18300" spans="1:12" x14ac:dyDescent="0.3">
      <c r="A18300">
        <v>58141</v>
      </c>
      <c r="B18300" s="2">
        <v>44325.552354503008</v>
      </c>
      <c r="C18300">
        <v>114141</v>
      </c>
      <c r="D18300">
        <v>439981</v>
      </c>
      <c r="I18300" s="59">
        <v>62584</v>
      </c>
      <c r="J18300" s="57" t="s">
        <v>79</v>
      </c>
      <c r="K18300" s="58" t="str">
        <f t="shared" si="285"/>
        <v>будни</v>
      </c>
      <c r="L18300">
        <v>13</v>
      </c>
    </row>
    <row r="18301" spans="1:12" x14ac:dyDescent="0.3">
      <c r="A18301">
        <v>58143</v>
      </c>
      <c r="B18301" s="2">
        <v>44325.554002502518</v>
      </c>
      <c r="C18301">
        <v>189357</v>
      </c>
      <c r="D18301">
        <v>12039</v>
      </c>
      <c r="I18301" s="59">
        <v>62585</v>
      </c>
      <c r="J18301" s="57" t="s">
        <v>80</v>
      </c>
      <c r="K18301" s="58" t="str">
        <f t="shared" si="285"/>
        <v>будни</v>
      </c>
      <c r="L18301">
        <v>13</v>
      </c>
    </row>
    <row r="18302" spans="1:12" x14ac:dyDescent="0.3">
      <c r="A18302">
        <v>58148</v>
      </c>
      <c r="B18302" s="2">
        <v>44325.555203883494</v>
      </c>
      <c r="C18302">
        <v>260827</v>
      </c>
      <c r="D18302">
        <v>39656</v>
      </c>
      <c r="I18302" s="59">
        <v>62586</v>
      </c>
      <c r="J18302" s="57" t="s">
        <v>81</v>
      </c>
      <c r="K18302" s="58" t="str">
        <f t="shared" si="285"/>
        <v>будни</v>
      </c>
      <c r="L18302">
        <v>13</v>
      </c>
    </row>
    <row r="18303" spans="1:12" x14ac:dyDescent="0.3">
      <c r="A18303">
        <v>58153</v>
      </c>
      <c r="B18303" s="2">
        <v>44325.555608414237</v>
      </c>
      <c r="C18303">
        <v>338084</v>
      </c>
      <c r="D18303">
        <v>5151</v>
      </c>
      <c r="I18303" s="59">
        <v>62587</v>
      </c>
      <c r="J18303" s="57" t="s">
        <v>78</v>
      </c>
      <c r="K18303" s="58" t="str">
        <f t="shared" si="285"/>
        <v>выходные</v>
      </c>
      <c r="L18303">
        <v>13</v>
      </c>
    </row>
    <row r="18304" spans="1:12" x14ac:dyDescent="0.3">
      <c r="A18304">
        <v>58157</v>
      </c>
      <c r="B18304" s="2">
        <v>44325.555608414244</v>
      </c>
      <c r="C18304">
        <v>187985</v>
      </c>
      <c r="D18304">
        <v>411922</v>
      </c>
      <c r="I18304" s="59">
        <v>62588</v>
      </c>
      <c r="J18304" s="57" t="s">
        <v>82</v>
      </c>
      <c r="K18304" s="58" t="str">
        <f t="shared" si="285"/>
        <v>выходные</v>
      </c>
      <c r="L18304">
        <v>13</v>
      </c>
    </row>
    <row r="18305" spans="1:12" x14ac:dyDescent="0.3">
      <c r="A18305">
        <v>58162</v>
      </c>
      <c r="B18305" s="2">
        <v>44325.555666666667</v>
      </c>
      <c r="C18305">
        <v>209435</v>
      </c>
      <c r="D18305">
        <v>21760</v>
      </c>
      <c r="I18305" s="59">
        <v>62589</v>
      </c>
      <c r="J18305" s="57" t="s">
        <v>83</v>
      </c>
      <c r="K18305" s="58" t="str">
        <f t="shared" si="285"/>
        <v>будни</v>
      </c>
      <c r="L18305">
        <v>13</v>
      </c>
    </row>
    <row r="18306" spans="1:12" x14ac:dyDescent="0.3">
      <c r="A18306">
        <v>58165</v>
      </c>
      <c r="B18306" s="2">
        <v>44325.555803094576</v>
      </c>
      <c r="C18306">
        <v>293181</v>
      </c>
      <c r="D18306">
        <v>250679</v>
      </c>
      <c r="I18306" s="59">
        <v>62590</v>
      </c>
      <c r="J18306" s="57" t="s">
        <v>84</v>
      </c>
      <c r="K18306" s="58" t="str">
        <f t="shared" si="285"/>
        <v>будни</v>
      </c>
      <c r="L18306">
        <v>13</v>
      </c>
    </row>
    <row r="18307" spans="1:12" x14ac:dyDescent="0.3">
      <c r="A18307">
        <v>58166</v>
      </c>
      <c r="B18307" s="2">
        <v>44325.557226537218</v>
      </c>
      <c r="C18307">
        <v>305402</v>
      </c>
      <c r="D18307">
        <v>326304</v>
      </c>
      <c r="I18307" s="59">
        <v>62591</v>
      </c>
      <c r="J18307" s="57" t="s">
        <v>79</v>
      </c>
      <c r="K18307" s="58" t="str">
        <f t="shared" ref="K18307:K18370" si="286">IF(OR(J18307="суббота",J18307="воскресенье"),"выходные","будни")</f>
        <v>будни</v>
      </c>
      <c r="L18307">
        <v>13</v>
      </c>
    </row>
    <row r="18308" spans="1:12" x14ac:dyDescent="0.3">
      <c r="A18308">
        <v>58169</v>
      </c>
      <c r="B18308" s="2">
        <v>44325.558035598711</v>
      </c>
      <c r="C18308">
        <v>118515</v>
      </c>
      <c r="D18308">
        <v>451624</v>
      </c>
      <c r="I18308" s="59">
        <v>62592</v>
      </c>
      <c r="J18308" s="57" t="s">
        <v>80</v>
      </c>
      <c r="K18308" s="58" t="str">
        <f t="shared" si="286"/>
        <v>будни</v>
      </c>
      <c r="L18308">
        <v>13</v>
      </c>
    </row>
    <row r="18309" spans="1:12" x14ac:dyDescent="0.3">
      <c r="A18309">
        <v>58173</v>
      </c>
      <c r="B18309" s="2">
        <v>44325.559249190934</v>
      </c>
      <c r="C18309">
        <v>130384</v>
      </c>
      <c r="D18309">
        <v>249086</v>
      </c>
      <c r="I18309" s="59">
        <v>62593</v>
      </c>
      <c r="J18309" s="57" t="s">
        <v>81</v>
      </c>
      <c r="K18309" s="58" t="str">
        <f t="shared" si="286"/>
        <v>будни</v>
      </c>
      <c r="L18309">
        <v>13</v>
      </c>
    </row>
    <row r="18310" spans="1:12" x14ac:dyDescent="0.3">
      <c r="A18310">
        <v>58176</v>
      </c>
      <c r="B18310" s="2">
        <v>44325.562485436894</v>
      </c>
      <c r="C18310">
        <v>162358</v>
      </c>
      <c r="D18310">
        <v>406648</v>
      </c>
      <c r="I18310" s="59">
        <v>62594</v>
      </c>
      <c r="J18310" s="57" t="s">
        <v>78</v>
      </c>
      <c r="K18310" s="58" t="str">
        <f t="shared" si="286"/>
        <v>выходные</v>
      </c>
      <c r="L18310">
        <v>13</v>
      </c>
    </row>
    <row r="18311" spans="1:12" x14ac:dyDescent="0.3">
      <c r="A18311">
        <v>58181</v>
      </c>
      <c r="B18311" s="2">
        <v>44325.562485436894</v>
      </c>
      <c r="C18311">
        <v>336623</v>
      </c>
      <c r="D18311">
        <v>51713</v>
      </c>
      <c r="I18311" s="59">
        <v>62595</v>
      </c>
      <c r="J18311" s="57" t="s">
        <v>82</v>
      </c>
      <c r="K18311" s="58" t="str">
        <f t="shared" si="286"/>
        <v>выходные</v>
      </c>
      <c r="L18311">
        <v>13</v>
      </c>
    </row>
    <row r="18312" spans="1:12" x14ac:dyDescent="0.3">
      <c r="A18312">
        <v>58185</v>
      </c>
      <c r="B18312" s="2">
        <v>44325.563699029131</v>
      </c>
      <c r="C18312">
        <v>216763</v>
      </c>
      <c r="D18312">
        <v>81226</v>
      </c>
      <c r="I18312" s="59">
        <v>62596</v>
      </c>
      <c r="J18312" s="57" t="s">
        <v>83</v>
      </c>
      <c r="K18312" s="58" t="str">
        <f t="shared" si="286"/>
        <v>будни</v>
      </c>
      <c r="L18312">
        <v>13</v>
      </c>
    </row>
    <row r="18313" spans="1:12" x14ac:dyDescent="0.3">
      <c r="A18313">
        <v>58190</v>
      </c>
      <c r="B18313" s="2">
        <v>44325.564103559867</v>
      </c>
      <c r="C18313">
        <v>42616</v>
      </c>
      <c r="D18313">
        <v>462084</v>
      </c>
      <c r="I18313" s="59">
        <v>62597</v>
      </c>
      <c r="J18313" s="57" t="s">
        <v>84</v>
      </c>
      <c r="K18313" s="58" t="str">
        <f t="shared" si="286"/>
        <v>будни</v>
      </c>
      <c r="L18313">
        <v>13</v>
      </c>
    </row>
    <row r="18314" spans="1:12" x14ac:dyDescent="0.3">
      <c r="A18314">
        <v>58195</v>
      </c>
      <c r="B18314" s="2">
        <v>44325.565317152104</v>
      </c>
      <c r="C18314">
        <v>253279</v>
      </c>
      <c r="D18314">
        <v>411922</v>
      </c>
      <c r="I18314" s="59">
        <v>62598</v>
      </c>
      <c r="J18314" s="57" t="s">
        <v>79</v>
      </c>
      <c r="K18314" s="58" t="str">
        <f t="shared" si="286"/>
        <v>будни</v>
      </c>
      <c r="L18314">
        <v>13</v>
      </c>
    </row>
    <row r="18315" spans="1:12" x14ac:dyDescent="0.3">
      <c r="A18315">
        <v>58197</v>
      </c>
      <c r="B18315" s="2">
        <v>44325.565721682848</v>
      </c>
      <c r="C18315">
        <v>270559</v>
      </c>
      <c r="D18315">
        <v>301748</v>
      </c>
      <c r="I18315" s="59">
        <v>62599</v>
      </c>
      <c r="J18315" s="57" t="s">
        <v>80</v>
      </c>
      <c r="K18315" s="58" t="str">
        <f t="shared" si="286"/>
        <v>будни</v>
      </c>
      <c r="L18315">
        <v>13</v>
      </c>
    </row>
    <row r="18316" spans="1:12" x14ac:dyDescent="0.3">
      <c r="A18316">
        <v>58202</v>
      </c>
      <c r="B18316" s="2">
        <v>44325.565874202701</v>
      </c>
      <c r="C18316">
        <v>333027</v>
      </c>
      <c r="D18316">
        <v>411922</v>
      </c>
      <c r="I18316" s="59">
        <v>62600</v>
      </c>
      <c r="J18316" s="57" t="s">
        <v>81</v>
      </c>
      <c r="K18316" s="58" t="str">
        <f t="shared" si="286"/>
        <v>будни</v>
      </c>
      <c r="L18316">
        <v>13</v>
      </c>
    </row>
    <row r="18317" spans="1:12" x14ac:dyDescent="0.3">
      <c r="A18317">
        <v>58204</v>
      </c>
      <c r="B18317" s="2">
        <v>44325.566126213591</v>
      </c>
      <c r="C18317">
        <v>45326</v>
      </c>
      <c r="D18317">
        <v>173184</v>
      </c>
      <c r="I18317" s="59">
        <v>62601</v>
      </c>
      <c r="J18317" s="57" t="s">
        <v>78</v>
      </c>
      <c r="K18317" s="58" t="str">
        <f t="shared" si="286"/>
        <v>выходные</v>
      </c>
      <c r="L18317">
        <v>13</v>
      </c>
    </row>
    <row r="18318" spans="1:12" x14ac:dyDescent="0.3">
      <c r="A18318">
        <v>58206</v>
      </c>
      <c r="B18318" s="2">
        <v>44325.566530744334</v>
      </c>
      <c r="C18318">
        <v>210141</v>
      </c>
      <c r="D18318">
        <v>153893</v>
      </c>
      <c r="I18318" s="59">
        <v>62602</v>
      </c>
      <c r="J18318" s="57" t="s">
        <v>82</v>
      </c>
      <c r="K18318" s="58" t="str">
        <f t="shared" si="286"/>
        <v>выходные</v>
      </c>
      <c r="L18318">
        <v>13</v>
      </c>
    </row>
    <row r="18319" spans="1:12" x14ac:dyDescent="0.3">
      <c r="A18319">
        <v>58208</v>
      </c>
      <c r="B18319" s="2">
        <v>44325.567339805821</v>
      </c>
      <c r="C18319">
        <v>34745</v>
      </c>
      <c r="D18319">
        <v>158978</v>
      </c>
      <c r="I18319" s="59">
        <v>62603</v>
      </c>
      <c r="J18319" s="57" t="s">
        <v>83</v>
      </c>
      <c r="K18319" s="58" t="str">
        <f t="shared" si="286"/>
        <v>будни</v>
      </c>
      <c r="L18319">
        <v>13</v>
      </c>
    </row>
    <row r="18320" spans="1:12" x14ac:dyDescent="0.3">
      <c r="A18320">
        <v>58212</v>
      </c>
      <c r="B18320" s="2">
        <v>44325.567339805821</v>
      </c>
      <c r="C18320">
        <v>84411</v>
      </c>
      <c r="D18320">
        <v>1358</v>
      </c>
      <c r="I18320" s="59">
        <v>62604</v>
      </c>
      <c r="J18320" s="57" t="s">
        <v>84</v>
      </c>
      <c r="K18320" s="58" t="str">
        <f t="shared" si="286"/>
        <v>будни</v>
      </c>
      <c r="L18320">
        <v>13</v>
      </c>
    </row>
    <row r="18321" spans="1:12" x14ac:dyDescent="0.3">
      <c r="A18321">
        <v>58215</v>
      </c>
      <c r="B18321" s="2">
        <v>44325.567827387313</v>
      </c>
      <c r="C18321">
        <v>123131</v>
      </c>
      <c r="D18321">
        <v>411922</v>
      </c>
      <c r="I18321" s="59">
        <v>62605</v>
      </c>
      <c r="J18321" s="57" t="s">
        <v>79</v>
      </c>
      <c r="K18321" s="58" t="str">
        <f t="shared" si="286"/>
        <v>будни</v>
      </c>
      <c r="L18321">
        <v>13</v>
      </c>
    </row>
    <row r="18322" spans="1:12" x14ac:dyDescent="0.3">
      <c r="A18322">
        <v>58219</v>
      </c>
      <c r="B18322" s="2">
        <v>44325.568681905577</v>
      </c>
      <c r="C18322">
        <v>178313</v>
      </c>
      <c r="D18322">
        <v>469849</v>
      </c>
      <c r="I18322" s="59">
        <v>62606</v>
      </c>
      <c r="J18322" s="57" t="s">
        <v>80</v>
      </c>
      <c r="K18322" s="58" t="str">
        <f t="shared" si="286"/>
        <v>будни</v>
      </c>
      <c r="L18322">
        <v>13</v>
      </c>
    </row>
    <row r="18323" spans="1:12" x14ac:dyDescent="0.3">
      <c r="A18323">
        <v>58221</v>
      </c>
      <c r="B18323" s="2">
        <v>44325.569933164465</v>
      </c>
      <c r="C18323">
        <v>304141</v>
      </c>
      <c r="D18323">
        <v>112334</v>
      </c>
      <c r="I18323" s="59">
        <v>62607</v>
      </c>
      <c r="J18323" s="57" t="s">
        <v>81</v>
      </c>
      <c r="K18323" s="58" t="str">
        <f t="shared" si="286"/>
        <v>будни</v>
      </c>
      <c r="L18323">
        <v>13</v>
      </c>
    </row>
    <row r="18324" spans="1:12" x14ac:dyDescent="0.3">
      <c r="A18324">
        <v>58224</v>
      </c>
      <c r="B18324" s="2">
        <v>44325.570171521038</v>
      </c>
      <c r="C18324">
        <v>15862</v>
      </c>
      <c r="D18324">
        <v>249799</v>
      </c>
      <c r="I18324" s="59">
        <v>62608</v>
      </c>
      <c r="J18324" s="57" t="s">
        <v>78</v>
      </c>
      <c r="K18324" s="58" t="str">
        <f t="shared" si="286"/>
        <v>выходные</v>
      </c>
      <c r="L18324">
        <v>13</v>
      </c>
    </row>
    <row r="18325" spans="1:12" x14ac:dyDescent="0.3">
      <c r="A18325">
        <v>58226</v>
      </c>
      <c r="B18325" s="2">
        <v>44325.570576051774</v>
      </c>
      <c r="C18325">
        <v>126047</v>
      </c>
      <c r="D18325">
        <v>411922</v>
      </c>
      <c r="I18325" s="59">
        <v>62609</v>
      </c>
      <c r="J18325" s="57" t="s">
        <v>82</v>
      </c>
      <c r="K18325" s="58" t="str">
        <f t="shared" si="286"/>
        <v>выходные</v>
      </c>
      <c r="L18325">
        <v>13</v>
      </c>
    </row>
    <row r="18326" spans="1:12" x14ac:dyDescent="0.3">
      <c r="A18326">
        <v>58231</v>
      </c>
      <c r="B18326" s="2">
        <v>44325.570818201239</v>
      </c>
      <c r="C18326">
        <v>49581</v>
      </c>
      <c r="D18326">
        <v>411922</v>
      </c>
      <c r="I18326" s="59">
        <v>62610</v>
      </c>
      <c r="J18326" s="57" t="s">
        <v>83</v>
      </c>
      <c r="K18326" s="58" t="str">
        <f t="shared" si="286"/>
        <v>будни</v>
      </c>
      <c r="L18326">
        <v>13</v>
      </c>
    </row>
    <row r="18327" spans="1:12" x14ac:dyDescent="0.3">
      <c r="A18327">
        <v>58233</v>
      </c>
      <c r="B18327" s="2">
        <v>44325.570848719748</v>
      </c>
      <c r="C18327">
        <v>170740</v>
      </c>
      <c r="D18327">
        <v>351192</v>
      </c>
      <c r="I18327" s="59">
        <v>62611</v>
      </c>
      <c r="J18327" s="57" t="s">
        <v>84</v>
      </c>
      <c r="K18327" s="58" t="str">
        <f t="shared" si="286"/>
        <v>будни</v>
      </c>
      <c r="L18327">
        <v>13</v>
      </c>
    </row>
    <row r="18328" spans="1:12" x14ac:dyDescent="0.3">
      <c r="A18328">
        <v>58236</v>
      </c>
      <c r="B18328" s="2">
        <v>44325.571789644011</v>
      </c>
      <c r="C18328">
        <v>89124</v>
      </c>
      <c r="D18328">
        <v>122902</v>
      </c>
      <c r="I18328" s="59">
        <v>62612</v>
      </c>
      <c r="J18328" s="57" t="s">
        <v>79</v>
      </c>
      <c r="K18328" s="58" t="str">
        <f t="shared" si="286"/>
        <v>будни</v>
      </c>
      <c r="L18328">
        <v>13</v>
      </c>
    </row>
    <row r="18329" spans="1:12" x14ac:dyDescent="0.3">
      <c r="A18329">
        <v>58238</v>
      </c>
      <c r="B18329" s="2">
        <v>44325.571789644018</v>
      </c>
      <c r="C18329">
        <v>158046</v>
      </c>
      <c r="D18329">
        <v>143053</v>
      </c>
      <c r="I18329" s="59">
        <v>62613</v>
      </c>
      <c r="J18329" s="57" t="s">
        <v>80</v>
      </c>
      <c r="K18329" s="58" t="str">
        <f t="shared" si="286"/>
        <v>будни</v>
      </c>
      <c r="L18329">
        <v>13</v>
      </c>
    </row>
    <row r="18330" spans="1:12" x14ac:dyDescent="0.3">
      <c r="A18330">
        <v>58239</v>
      </c>
      <c r="B18330" s="2">
        <v>44325.572194174754</v>
      </c>
      <c r="C18330">
        <v>191517</v>
      </c>
      <c r="D18330">
        <v>183880</v>
      </c>
      <c r="I18330" s="59">
        <v>62614</v>
      </c>
      <c r="J18330" s="57" t="s">
        <v>81</v>
      </c>
      <c r="K18330" s="58" t="str">
        <f t="shared" si="286"/>
        <v>будни</v>
      </c>
      <c r="L18330">
        <v>13</v>
      </c>
    </row>
    <row r="18331" spans="1:12" x14ac:dyDescent="0.3">
      <c r="A18331">
        <v>58244</v>
      </c>
      <c r="B18331" s="2">
        <v>44325.5729544969</v>
      </c>
      <c r="C18331">
        <v>111640</v>
      </c>
      <c r="D18331">
        <v>351192</v>
      </c>
      <c r="I18331" s="59">
        <v>62615</v>
      </c>
      <c r="J18331" s="57" t="s">
        <v>78</v>
      </c>
      <c r="K18331" s="58" t="str">
        <f t="shared" si="286"/>
        <v>выходные</v>
      </c>
      <c r="L18331">
        <v>13</v>
      </c>
    </row>
    <row r="18332" spans="1:12" x14ac:dyDescent="0.3">
      <c r="A18332">
        <v>58248</v>
      </c>
      <c r="B18332" s="2">
        <v>44325.573407766991</v>
      </c>
      <c r="C18332">
        <v>285905</v>
      </c>
      <c r="D18332">
        <v>82181</v>
      </c>
      <c r="I18332" s="59">
        <v>62616</v>
      </c>
      <c r="J18332" s="57" t="s">
        <v>82</v>
      </c>
      <c r="K18332" s="58" t="str">
        <f t="shared" si="286"/>
        <v>выходные</v>
      </c>
      <c r="L18332">
        <v>13</v>
      </c>
    </row>
    <row r="18333" spans="1:12" x14ac:dyDescent="0.3">
      <c r="A18333">
        <v>58249</v>
      </c>
      <c r="B18333" s="2">
        <v>44325.574333333338</v>
      </c>
      <c r="C18333">
        <v>287121</v>
      </c>
      <c r="D18333">
        <v>470525</v>
      </c>
      <c r="I18333" s="59">
        <v>62617</v>
      </c>
      <c r="J18333" s="57" t="s">
        <v>83</v>
      </c>
      <c r="K18333" s="58" t="str">
        <f t="shared" si="286"/>
        <v>будни</v>
      </c>
      <c r="L18333">
        <v>13</v>
      </c>
    </row>
    <row r="18334" spans="1:12" x14ac:dyDescent="0.3">
      <c r="A18334">
        <v>58252</v>
      </c>
      <c r="B18334" s="2">
        <v>44325.575430420708</v>
      </c>
      <c r="C18334">
        <v>275998</v>
      </c>
      <c r="D18334">
        <v>78687</v>
      </c>
      <c r="I18334" s="59">
        <v>62618</v>
      </c>
      <c r="J18334" s="57" t="s">
        <v>84</v>
      </c>
      <c r="K18334" s="58" t="str">
        <f t="shared" si="286"/>
        <v>будни</v>
      </c>
      <c r="L18334">
        <v>13</v>
      </c>
    </row>
    <row r="18335" spans="1:12" x14ac:dyDescent="0.3">
      <c r="A18335">
        <v>58255</v>
      </c>
      <c r="B18335" s="2">
        <v>44325.575834951458</v>
      </c>
      <c r="C18335">
        <v>175488</v>
      </c>
      <c r="D18335">
        <v>351192</v>
      </c>
      <c r="I18335" s="59">
        <v>62619</v>
      </c>
      <c r="J18335" s="57" t="s">
        <v>79</v>
      </c>
      <c r="K18335" s="58" t="str">
        <f t="shared" si="286"/>
        <v>будни</v>
      </c>
      <c r="L18335">
        <v>13</v>
      </c>
    </row>
    <row r="18336" spans="1:12" x14ac:dyDescent="0.3">
      <c r="A18336">
        <v>58258</v>
      </c>
      <c r="B18336" s="2">
        <v>44325.576067384871</v>
      </c>
      <c r="C18336">
        <v>319444</v>
      </c>
      <c r="D18336">
        <v>250679</v>
      </c>
      <c r="I18336" s="59">
        <v>62620</v>
      </c>
      <c r="J18336" s="57" t="s">
        <v>80</v>
      </c>
      <c r="K18336" s="58" t="str">
        <f t="shared" si="286"/>
        <v>будни</v>
      </c>
      <c r="L18336">
        <v>13</v>
      </c>
    </row>
    <row r="18337" spans="1:12" x14ac:dyDescent="0.3">
      <c r="A18337">
        <v>58261</v>
      </c>
      <c r="B18337" s="2">
        <v>44325.576525162513</v>
      </c>
      <c r="C18337">
        <v>270048</v>
      </c>
      <c r="D18337">
        <v>472908</v>
      </c>
      <c r="I18337" s="59">
        <v>62621</v>
      </c>
      <c r="J18337" s="57" t="s">
        <v>81</v>
      </c>
      <c r="K18337" s="58" t="str">
        <f t="shared" si="286"/>
        <v>будни</v>
      </c>
      <c r="L18337">
        <v>13</v>
      </c>
    </row>
    <row r="18338" spans="1:12" x14ac:dyDescent="0.3">
      <c r="A18338">
        <v>58264</v>
      </c>
      <c r="B18338" s="2">
        <v>44325.576644012945</v>
      </c>
      <c r="C18338">
        <v>5410</v>
      </c>
      <c r="D18338">
        <v>314278</v>
      </c>
      <c r="I18338" s="59">
        <v>62622</v>
      </c>
      <c r="J18338" s="57" t="s">
        <v>78</v>
      </c>
      <c r="K18338" s="58" t="str">
        <f t="shared" si="286"/>
        <v>выходные</v>
      </c>
      <c r="L18338">
        <v>13</v>
      </c>
    </row>
    <row r="18339" spans="1:12" x14ac:dyDescent="0.3">
      <c r="A18339">
        <v>58266</v>
      </c>
      <c r="B18339" s="2">
        <v>44325.577929013947</v>
      </c>
      <c r="C18339">
        <v>47715</v>
      </c>
      <c r="D18339">
        <v>190995</v>
      </c>
      <c r="I18339" s="59">
        <v>62623</v>
      </c>
      <c r="J18339" s="57" t="s">
        <v>82</v>
      </c>
      <c r="K18339" s="58" t="str">
        <f t="shared" si="286"/>
        <v>выходные</v>
      </c>
      <c r="L18339">
        <v>13</v>
      </c>
    </row>
    <row r="18340" spans="1:12" x14ac:dyDescent="0.3">
      <c r="A18340">
        <v>58268</v>
      </c>
      <c r="B18340" s="2">
        <v>44325.578356273079</v>
      </c>
      <c r="C18340">
        <v>86984</v>
      </c>
      <c r="D18340">
        <v>273920</v>
      </c>
      <c r="I18340" s="59">
        <v>62624</v>
      </c>
      <c r="J18340" s="57" t="s">
        <v>83</v>
      </c>
      <c r="K18340" s="58" t="str">
        <f t="shared" si="286"/>
        <v>будни</v>
      </c>
      <c r="L18340">
        <v>13</v>
      </c>
    </row>
    <row r="18341" spans="1:12" x14ac:dyDescent="0.3">
      <c r="A18341">
        <v>58269</v>
      </c>
      <c r="B18341" s="2">
        <v>44325.580333333339</v>
      </c>
      <c r="C18341">
        <v>263179</v>
      </c>
      <c r="D18341">
        <v>470762</v>
      </c>
      <c r="I18341" s="59">
        <v>62625</v>
      </c>
      <c r="J18341" s="57" t="s">
        <v>84</v>
      </c>
      <c r="K18341" s="58" t="str">
        <f t="shared" si="286"/>
        <v>будни</v>
      </c>
      <c r="L18341">
        <v>13</v>
      </c>
    </row>
    <row r="18342" spans="1:12" x14ac:dyDescent="0.3">
      <c r="A18342">
        <v>58271</v>
      </c>
      <c r="B18342" s="2">
        <v>44325.581902912621</v>
      </c>
      <c r="C18342">
        <v>72131</v>
      </c>
      <c r="D18342">
        <v>470762</v>
      </c>
      <c r="I18342" s="59">
        <v>62626</v>
      </c>
      <c r="J18342" s="57" t="s">
        <v>79</v>
      </c>
      <c r="K18342" s="58" t="str">
        <f t="shared" si="286"/>
        <v>будни</v>
      </c>
      <c r="L18342">
        <v>13</v>
      </c>
    </row>
    <row r="18343" spans="1:12" x14ac:dyDescent="0.3">
      <c r="A18343">
        <v>58272</v>
      </c>
      <c r="B18343" s="2">
        <v>44325.581902912621</v>
      </c>
      <c r="C18343">
        <v>173068</v>
      </c>
      <c r="D18343">
        <v>158978</v>
      </c>
      <c r="I18343" s="59">
        <v>62627</v>
      </c>
      <c r="J18343" s="57" t="s">
        <v>80</v>
      </c>
      <c r="K18343" s="58" t="str">
        <f t="shared" si="286"/>
        <v>будни</v>
      </c>
      <c r="L18343">
        <v>13</v>
      </c>
    </row>
    <row r="18344" spans="1:12" x14ac:dyDescent="0.3">
      <c r="A18344">
        <v>58277</v>
      </c>
      <c r="B18344" s="2">
        <v>44325.582307443365</v>
      </c>
      <c r="C18344">
        <v>48429</v>
      </c>
      <c r="D18344">
        <v>444546</v>
      </c>
      <c r="I18344" s="59">
        <v>62628</v>
      </c>
      <c r="J18344" s="57" t="s">
        <v>81</v>
      </c>
      <c r="K18344" s="58" t="str">
        <f t="shared" si="286"/>
        <v>будни</v>
      </c>
      <c r="L18344">
        <v>13</v>
      </c>
    </row>
    <row r="18345" spans="1:12" x14ac:dyDescent="0.3">
      <c r="A18345">
        <v>58281</v>
      </c>
      <c r="B18345" s="2">
        <v>44325.583330790127</v>
      </c>
      <c r="C18345">
        <v>345784</v>
      </c>
      <c r="D18345">
        <v>154256</v>
      </c>
      <c r="I18345" s="59">
        <v>62629</v>
      </c>
      <c r="J18345" s="57" t="s">
        <v>78</v>
      </c>
      <c r="K18345" s="58" t="str">
        <f t="shared" si="286"/>
        <v>выходные</v>
      </c>
      <c r="L18345">
        <v>14</v>
      </c>
    </row>
    <row r="18346" spans="1:12" x14ac:dyDescent="0.3">
      <c r="A18346">
        <v>58285</v>
      </c>
      <c r="B18346" s="2">
        <v>44325.583521035594</v>
      </c>
      <c r="C18346">
        <v>141203</v>
      </c>
      <c r="D18346">
        <v>181651</v>
      </c>
      <c r="I18346" s="59">
        <v>62630</v>
      </c>
      <c r="J18346" s="57" t="s">
        <v>82</v>
      </c>
      <c r="K18346" s="58" t="str">
        <f t="shared" si="286"/>
        <v>выходные</v>
      </c>
      <c r="L18346">
        <v>14</v>
      </c>
    </row>
    <row r="18347" spans="1:12" x14ac:dyDescent="0.3">
      <c r="A18347">
        <v>58286</v>
      </c>
      <c r="B18347" s="2">
        <v>44325.583521035594</v>
      </c>
      <c r="C18347">
        <v>281194</v>
      </c>
      <c r="D18347">
        <v>172251</v>
      </c>
      <c r="I18347" s="59">
        <v>62631</v>
      </c>
      <c r="J18347" s="57" t="s">
        <v>83</v>
      </c>
      <c r="K18347" s="58" t="str">
        <f t="shared" si="286"/>
        <v>будни</v>
      </c>
      <c r="L18347">
        <v>14</v>
      </c>
    </row>
    <row r="18348" spans="1:12" x14ac:dyDescent="0.3">
      <c r="A18348">
        <v>58290</v>
      </c>
      <c r="B18348" s="2">
        <v>44325.58482619709</v>
      </c>
      <c r="C18348">
        <v>101530</v>
      </c>
      <c r="D18348">
        <v>288320</v>
      </c>
      <c r="I18348" s="59">
        <v>62632</v>
      </c>
      <c r="J18348" s="57" t="s">
        <v>84</v>
      </c>
      <c r="K18348" s="58" t="str">
        <f t="shared" si="286"/>
        <v>будни</v>
      </c>
      <c r="L18348">
        <v>14</v>
      </c>
    </row>
    <row r="18349" spans="1:12" x14ac:dyDescent="0.3">
      <c r="A18349">
        <v>58291</v>
      </c>
      <c r="B18349" s="2">
        <v>44325.584856715599</v>
      </c>
      <c r="C18349">
        <v>9138</v>
      </c>
      <c r="D18349">
        <v>472585</v>
      </c>
      <c r="I18349" s="59">
        <v>62633</v>
      </c>
      <c r="J18349" s="57" t="s">
        <v>79</v>
      </c>
      <c r="K18349" s="58" t="str">
        <f t="shared" si="286"/>
        <v>будни</v>
      </c>
      <c r="L18349">
        <v>14</v>
      </c>
    </row>
    <row r="18350" spans="1:12" x14ac:dyDescent="0.3">
      <c r="A18350">
        <v>58295</v>
      </c>
      <c r="B18350" s="2">
        <v>44325.586757281548</v>
      </c>
      <c r="C18350">
        <v>171641</v>
      </c>
      <c r="D18350">
        <v>123584</v>
      </c>
      <c r="I18350" s="59">
        <v>62634</v>
      </c>
      <c r="J18350" s="57" t="s">
        <v>80</v>
      </c>
      <c r="K18350" s="58" t="str">
        <f t="shared" si="286"/>
        <v>будни</v>
      </c>
      <c r="L18350">
        <v>14</v>
      </c>
    </row>
    <row r="18351" spans="1:12" x14ac:dyDescent="0.3">
      <c r="A18351">
        <v>58299</v>
      </c>
      <c r="B18351" s="2">
        <v>44325.587566343042</v>
      </c>
      <c r="C18351">
        <v>154808</v>
      </c>
      <c r="D18351">
        <v>250679</v>
      </c>
      <c r="I18351" s="59">
        <v>62635</v>
      </c>
      <c r="J18351" s="57" t="s">
        <v>81</v>
      </c>
      <c r="K18351" s="58" t="str">
        <f t="shared" si="286"/>
        <v>будни</v>
      </c>
      <c r="L18351">
        <v>14</v>
      </c>
    </row>
    <row r="18352" spans="1:12" x14ac:dyDescent="0.3">
      <c r="A18352">
        <v>58302</v>
      </c>
      <c r="B18352" s="2">
        <v>44325.588375404528</v>
      </c>
      <c r="C18352">
        <v>104020</v>
      </c>
      <c r="D18352">
        <v>469849</v>
      </c>
      <c r="I18352" s="59">
        <v>62636</v>
      </c>
      <c r="J18352" s="57" t="s">
        <v>78</v>
      </c>
      <c r="K18352" s="58" t="str">
        <f t="shared" si="286"/>
        <v>выходные</v>
      </c>
      <c r="L18352">
        <v>14</v>
      </c>
    </row>
    <row r="18353" spans="1:12" x14ac:dyDescent="0.3">
      <c r="A18353">
        <v>58307</v>
      </c>
      <c r="B18353" s="2">
        <v>44325.591333333337</v>
      </c>
      <c r="C18353">
        <v>284376</v>
      </c>
      <c r="D18353">
        <v>250679</v>
      </c>
      <c r="I18353" s="59">
        <v>62637</v>
      </c>
      <c r="J18353" s="57" t="s">
        <v>82</v>
      </c>
      <c r="K18353" s="58" t="str">
        <f t="shared" si="286"/>
        <v>выходные</v>
      </c>
      <c r="L18353">
        <v>14</v>
      </c>
    </row>
    <row r="18354" spans="1:12" x14ac:dyDescent="0.3">
      <c r="A18354">
        <v>58309</v>
      </c>
      <c r="B18354" s="2">
        <v>44325.591784417251</v>
      </c>
      <c r="C18354">
        <v>108285</v>
      </c>
      <c r="D18354">
        <v>111706</v>
      </c>
      <c r="I18354" s="59">
        <v>62638</v>
      </c>
      <c r="J18354" s="57" t="s">
        <v>83</v>
      </c>
      <c r="K18354" s="58" t="str">
        <f t="shared" si="286"/>
        <v>будни</v>
      </c>
      <c r="L18354">
        <v>14</v>
      </c>
    </row>
    <row r="18355" spans="1:12" x14ac:dyDescent="0.3">
      <c r="A18355">
        <v>58314</v>
      </c>
      <c r="B18355" s="2">
        <v>44325.593229773462</v>
      </c>
      <c r="C18355">
        <v>108271</v>
      </c>
      <c r="D18355">
        <v>470762</v>
      </c>
      <c r="I18355" s="59">
        <v>62639</v>
      </c>
      <c r="J18355" s="57" t="s">
        <v>84</v>
      </c>
      <c r="K18355" s="58" t="str">
        <f t="shared" si="286"/>
        <v>будни</v>
      </c>
      <c r="L18355">
        <v>14</v>
      </c>
    </row>
    <row r="18356" spans="1:12" x14ac:dyDescent="0.3">
      <c r="A18356">
        <v>58318</v>
      </c>
      <c r="B18356" s="2">
        <v>44325.594443365699</v>
      </c>
      <c r="C18356">
        <v>257069</v>
      </c>
      <c r="D18356">
        <v>437341</v>
      </c>
      <c r="I18356" s="59">
        <v>62640</v>
      </c>
      <c r="J18356" s="57" t="s">
        <v>79</v>
      </c>
      <c r="K18356" s="58" t="str">
        <f t="shared" si="286"/>
        <v>будни</v>
      </c>
      <c r="L18356">
        <v>14</v>
      </c>
    </row>
    <row r="18357" spans="1:12" x14ac:dyDescent="0.3">
      <c r="A18357">
        <v>58323</v>
      </c>
      <c r="B18357" s="2">
        <v>44325.594847896435</v>
      </c>
      <c r="C18357">
        <v>7679</v>
      </c>
      <c r="D18357">
        <v>333682</v>
      </c>
      <c r="I18357" s="59">
        <v>62641</v>
      </c>
      <c r="J18357" s="57" t="s">
        <v>80</v>
      </c>
      <c r="K18357" s="58" t="str">
        <f t="shared" si="286"/>
        <v>будни</v>
      </c>
      <c r="L18357">
        <v>14</v>
      </c>
    </row>
    <row r="18358" spans="1:12" x14ac:dyDescent="0.3">
      <c r="A18358">
        <v>58328</v>
      </c>
      <c r="B18358" s="2">
        <v>44325.595656957928</v>
      </c>
      <c r="C18358">
        <v>108901</v>
      </c>
      <c r="D18358">
        <v>230507</v>
      </c>
      <c r="I18358" s="59">
        <v>62642</v>
      </c>
      <c r="J18358" s="57" t="s">
        <v>81</v>
      </c>
      <c r="K18358" s="58" t="str">
        <f t="shared" si="286"/>
        <v>будни</v>
      </c>
      <c r="L18358">
        <v>14</v>
      </c>
    </row>
    <row r="18359" spans="1:12" x14ac:dyDescent="0.3">
      <c r="A18359">
        <v>58333</v>
      </c>
      <c r="B18359" s="2">
        <v>44325.596061488672</v>
      </c>
      <c r="C18359">
        <v>208540</v>
      </c>
      <c r="D18359">
        <v>347393</v>
      </c>
      <c r="I18359" s="59">
        <v>62643</v>
      </c>
      <c r="J18359" s="57" t="s">
        <v>78</v>
      </c>
      <c r="K18359" s="58" t="str">
        <f t="shared" si="286"/>
        <v>выходные</v>
      </c>
      <c r="L18359">
        <v>14</v>
      </c>
    </row>
    <row r="18360" spans="1:12" x14ac:dyDescent="0.3">
      <c r="A18360">
        <v>58338</v>
      </c>
      <c r="B18360" s="2">
        <v>44325.596061488679</v>
      </c>
      <c r="C18360">
        <v>113058</v>
      </c>
      <c r="D18360">
        <v>112334</v>
      </c>
      <c r="I18360" s="59">
        <v>62644</v>
      </c>
      <c r="J18360" s="57" t="s">
        <v>82</v>
      </c>
      <c r="K18360" s="58" t="str">
        <f t="shared" si="286"/>
        <v>выходные</v>
      </c>
      <c r="L18360">
        <v>14</v>
      </c>
    </row>
    <row r="18361" spans="1:12" x14ac:dyDescent="0.3">
      <c r="A18361">
        <v>58340</v>
      </c>
      <c r="B18361" s="2">
        <v>44325.596870550158</v>
      </c>
      <c r="C18361">
        <v>214424</v>
      </c>
      <c r="D18361">
        <v>171702</v>
      </c>
      <c r="I18361" s="59">
        <v>62645</v>
      </c>
      <c r="J18361" s="57" t="s">
        <v>83</v>
      </c>
      <c r="K18361" s="58" t="str">
        <f t="shared" si="286"/>
        <v>будни</v>
      </c>
      <c r="L18361">
        <v>14</v>
      </c>
    </row>
    <row r="18362" spans="1:12" x14ac:dyDescent="0.3">
      <c r="A18362">
        <v>58345</v>
      </c>
      <c r="B18362" s="2">
        <v>44325.598986785488</v>
      </c>
      <c r="C18362">
        <v>44035</v>
      </c>
      <c r="D18362">
        <v>5151</v>
      </c>
      <c r="I18362" s="59">
        <v>62646</v>
      </c>
      <c r="J18362" s="57" t="s">
        <v>84</v>
      </c>
      <c r="K18362" s="58" t="str">
        <f t="shared" si="286"/>
        <v>будни</v>
      </c>
      <c r="L18362">
        <v>14</v>
      </c>
    </row>
    <row r="18363" spans="1:12" x14ac:dyDescent="0.3">
      <c r="A18363">
        <v>58350</v>
      </c>
      <c r="B18363" s="2">
        <v>44325.602666666666</v>
      </c>
      <c r="C18363">
        <v>186744</v>
      </c>
      <c r="D18363">
        <v>341333</v>
      </c>
      <c r="I18363" s="59">
        <v>62647</v>
      </c>
      <c r="J18363" s="57" t="s">
        <v>79</v>
      </c>
      <c r="K18363" s="58" t="str">
        <f t="shared" si="286"/>
        <v>будни</v>
      </c>
      <c r="L18363">
        <v>14</v>
      </c>
    </row>
    <row r="18364" spans="1:12" x14ac:dyDescent="0.3">
      <c r="A18364">
        <v>58352</v>
      </c>
      <c r="B18364" s="2">
        <v>44325.603343042072</v>
      </c>
      <c r="C18364">
        <v>339374</v>
      </c>
      <c r="D18364">
        <v>116857</v>
      </c>
      <c r="I18364" s="59">
        <v>62648</v>
      </c>
      <c r="J18364" s="57" t="s">
        <v>80</v>
      </c>
      <c r="K18364" s="58" t="str">
        <f t="shared" si="286"/>
        <v>будни</v>
      </c>
      <c r="L18364">
        <v>14</v>
      </c>
    </row>
    <row r="18365" spans="1:12" x14ac:dyDescent="0.3">
      <c r="A18365">
        <v>58353</v>
      </c>
      <c r="B18365" s="2">
        <v>44325.604152103566</v>
      </c>
      <c r="C18365">
        <v>19625</v>
      </c>
      <c r="D18365">
        <v>243531</v>
      </c>
      <c r="I18365" s="59">
        <v>62649</v>
      </c>
      <c r="J18365" s="57" t="s">
        <v>81</v>
      </c>
      <c r="K18365" s="58" t="str">
        <f t="shared" si="286"/>
        <v>будни</v>
      </c>
      <c r="L18365">
        <v>14</v>
      </c>
    </row>
    <row r="18366" spans="1:12" x14ac:dyDescent="0.3">
      <c r="A18366">
        <v>58358</v>
      </c>
      <c r="B18366" s="2">
        <v>44325.604152103566</v>
      </c>
      <c r="C18366">
        <v>141737</v>
      </c>
      <c r="D18366">
        <v>469849</v>
      </c>
      <c r="I18366" s="59">
        <v>62650</v>
      </c>
      <c r="J18366" s="57" t="s">
        <v>78</v>
      </c>
      <c r="K18366" s="58" t="str">
        <f t="shared" si="286"/>
        <v>выходные</v>
      </c>
      <c r="L18366">
        <v>14</v>
      </c>
    </row>
    <row r="18367" spans="1:12" x14ac:dyDescent="0.3">
      <c r="A18367">
        <v>58362</v>
      </c>
      <c r="B18367" s="2">
        <v>44325.604961165052</v>
      </c>
      <c r="C18367">
        <v>75972</v>
      </c>
      <c r="D18367">
        <v>327633</v>
      </c>
      <c r="I18367" s="59">
        <v>62651</v>
      </c>
      <c r="J18367" s="57" t="s">
        <v>82</v>
      </c>
      <c r="K18367" s="58" t="str">
        <f t="shared" si="286"/>
        <v>выходные</v>
      </c>
      <c r="L18367">
        <v>14</v>
      </c>
    </row>
    <row r="18368" spans="1:12" x14ac:dyDescent="0.3">
      <c r="A18368">
        <v>58363</v>
      </c>
      <c r="B18368" s="2">
        <v>44325.605365695796</v>
      </c>
      <c r="C18368">
        <v>330931</v>
      </c>
      <c r="D18368">
        <v>65828</v>
      </c>
      <c r="I18368" s="59">
        <v>62652</v>
      </c>
      <c r="J18368" s="57" t="s">
        <v>83</v>
      </c>
      <c r="K18368" s="58" t="str">
        <f t="shared" si="286"/>
        <v>будни</v>
      </c>
      <c r="L18368">
        <v>14</v>
      </c>
    </row>
    <row r="18369" spans="1:12" x14ac:dyDescent="0.3">
      <c r="A18369">
        <v>58366</v>
      </c>
      <c r="B18369" s="2">
        <v>44325.605770226532</v>
      </c>
      <c r="C18369">
        <v>281616</v>
      </c>
      <c r="D18369">
        <v>154256</v>
      </c>
      <c r="I18369" s="59">
        <v>62653</v>
      </c>
      <c r="J18369" s="57" t="s">
        <v>84</v>
      </c>
      <c r="K18369" s="58" t="str">
        <f t="shared" si="286"/>
        <v>будни</v>
      </c>
      <c r="L18369">
        <v>14</v>
      </c>
    </row>
    <row r="18370" spans="1:12" x14ac:dyDescent="0.3">
      <c r="A18370">
        <v>58368</v>
      </c>
      <c r="B18370" s="2">
        <v>44325.605770226532</v>
      </c>
      <c r="C18370">
        <v>331267</v>
      </c>
      <c r="D18370">
        <v>211577</v>
      </c>
      <c r="I18370" s="59">
        <v>62654</v>
      </c>
      <c r="J18370" s="57" t="s">
        <v>79</v>
      </c>
      <c r="K18370" s="58" t="str">
        <f t="shared" si="286"/>
        <v>будни</v>
      </c>
      <c r="L18370">
        <v>14</v>
      </c>
    </row>
    <row r="18371" spans="1:12" x14ac:dyDescent="0.3">
      <c r="A18371">
        <v>58370</v>
      </c>
      <c r="B18371" s="2">
        <v>44325.605770226539</v>
      </c>
      <c r="C18371">
        <v>348665</v>
      </c>
      <c r="D18371">
        <v>389702</v>
      </c>
      <c r="I18371" s="59">
        <v>62655</v>
      </c>
      <c r="J18371" s="57" t="s">
        <v>80</v>
      </c>
      <c r="K18371" s="58" t="str">
        <f t="shared" ref="K18371:K18434" si="287">IF(OR(J18371="суббота",J18371="воскресенье"),"выходные","будни")</f>
        <v>будни</v>
      </c>
      <c r="L18371">
        <v>14</v>
      </c>
    </row>
    <row r="18372" spans="1:12" x14ac:dyDescent="0.3">
      <c r="A18372">
        <v>58375</v>
      </c>
      <c r="B18372" s="2">
        <v>44325.606174757282</v>
      </c>
      <c r="C18372">
        <v>63853</v>
      </c>
      <c r="D18372">
        <v>250679</v>
      </c>
      <c r="I18372" s="59">
        <v>62656</v>
      </c>
      <c r="J18372" s="57" t="s">
        <v>81</v>
      </c>
      <c r="K18372" s="58" t="str">
        <f t="shared" si="287"/>
        <v>будни</v>
      </c>
      <c r="L18372">
        <v>14</v>
      </c>
    </row>
    <row r="18373" spans="1:12" x14ac:dyDescent="0.3">
      <c r="A18373">
        <v>58380</v>
      </c>
      <c r="B18373" s="2">
        <v>44325.606921597951</v>
      </c>
      <c r="C18373">
        <v>318193</v>
      </c>
      <c r="D18373">
        <v>6790</v>
      </c>
      <c r="I18373" s="59">
        <v>62657</v>
      </c>
      <c r="J18373" s="57" t="s">
        <v>78</v>
      </c>
      <c r="K18373" s="58" t="str">
        <f t="shared" si="287"/>
        <v>выходные</v>
      </c>
      <c r="L18373">
        <v>14</v>
      </c>
    </row>
    <row r="18374" spans="1:12" x14ac:dyDescent="0.3">
      <c r="A18374">
        <v>58383</v>
      </c>
      <c r="B18374" s="2">
        <v>44325.607388349519</v>
      </c>
      <c r="C18374">
        <v>9578</v>
      </c>
      <c r="D18374">
        <v>242428</v>
      </c>
      <c r="I18374" s="59">
        <v>62658</v>
      </c>
      <c r="J18374" s="57" t="s">
        <v>82</v>
      </c>
      <c r="K18374" s="58" t="str">
        <f t="shared" si="287"/>
        <v>выходные</v>
      </c>
      <c r="L18374">
        <v>14</v>
      </c>
    </row>
    <row r="18375" spans="1:12" x14ac:dyDescent="0.3">
      <c r="A18375">
        <v>58387</v>
      </c>
      <c r="B18375" s="2">
        <v>44325.607806634725</v>
      </c>
      <c r="C18375">
        <v>239287</v>
      </c>
      <c r="D18375">
        <v>397390</v>
      </c>
      <c r="I18375" s="59">
        <v>62659</v>
      </c>
      <c r="J18375" s="57" t="s">
        <v>83</v>
      </c>
      <c r="K18375" s="58" t="str">
        <f t="shared" si="287"/>
        <v>будни</v>
      </c>
      <c r="L18375">
        <v>14</v>
      </c>
    </row>
    <row r="18376" spans="1:12" x14ac:dyDescent="0.3">
      <c r="A18376">
        <v>58392</v>
      </c>
      <c r="B18376" s="2">
        <v>44325.609006472492</v>
      </c>
      <c r="C18376">
        <v>40707</v>
      </c>
      <c r="D18376">
        <v>128523</v>
      </c>
      <c r="I18376" s="59">
        <v>62660</v>
      </c>
      <c r="J18376" s="57" t="s">
        <v>84</v>
      </c>
      <c r="K18376" s="58" t="str">
        <f t="shared" si="287"/>
        <v>будни</v>
      </c>
      <c r="L18376">
        <v>14</v>
      </c>
    </row>
    <row r="18377" spans="1:12" x14ac:dyDescent="0.3">
      <c r="A18377">
        <v>58396</v>
      </c>
      <c r="B18377" s="2">
        <v>44325.609006472492</v>
      </c>
      <c r="C18377">
        <v>104705</v>
      </c>
      <c r="D18377">
        <v>258219</v>
      </c>
      <c r="I18377" s="59">
        <v>62661</v>
      </c>
      <c r="J18377" s="57" t="s">
        <v>79</v>
      </c>
      <c r="K18377" s="58" t="str">
        <f t="shared" si="287"/>
        <v>будни</v>
      </c>
      <c r="L18377">
        <v>14</v>
      </c>
    </row>
    <row r="18378" spans="1:12" x14ac:dyDescent="0.3">
      <c r="A18378">
        <v>58399</v>
      </c>
      <c r="B18378" s="2">
        <v>44325.609546189764</v>
      </c>
      <c r="C18378">
        <v>104938</v>
      </c>
      <c r="D18378">
        <v>347393</v>
      </c>
      <c r="I18378" s="59">
        <v>62662</v>
      </c>
      <c r="J18378" s="57" t="s">
        <v>80</v>
      </c>
      <c r="K18378" s="58" t="str">
        <f t="shared" si="287"/>
        <v>будни</v>
      </c>
      <c r="L18378">
        <v>14</v>
      </c>
    </row>
    <row r="18379" spans="1:12" x14ac:dyDescent="0.3">
      <c r="A18379">
        <v>58403</v>
      </c>
      <c r="B18379" s="2">
        <v>44325.610220064722</v>
      </c>
      <c r="C18379">
        <v>170976</v>
      </c>
      <c r="D18379">
        <v>411922</v>
      </c>
      <c r="I18379" s="59">
        <v>62663</v>
      </c>
      <c r="J18379" s="57" t="s">
        <v>81</v>
      </c>
      <c r="K18379" s="58" t="str">
        <f t="shared" si="287"/>
        <v>будни</v>
      </c>
      <c r="L18379">
        <v>14</v>
      </c>
    </row>
    <row r="18380" spans="1:12" x14ac:dyDescent="0.3">
      <c r="A18380">
        <v>58404</v>
      </c>
      <c r="B18380" s="2">
        <v>44325.610624595472</v>
      </c>
      <c r="C18380">
        <v>190051</v>
      </c>
      <c r="D18380">
        <v>411922</v>
      </c>
      <c r="I18380" s="59">
        <v>62664</v>
      </c>
      <c r="J18380" s="57" t="s">
        <v>78</v>
      </c>
      <c r="K18380" s="58" t="str">
        <f t="shared" si="287"/>
        <v>выходные</v>
      </c>
      <c r="L18380">
        <v>14</v>
      </c>
    </row>
    <row r="18381" spans="1:12" x14ac:dyDescent="0.3">
      <c r="A18381">
        <v>58409</v>
      </c>
      <c r="B18381" s="2">
        <v>44325.61140781884</v>
      </c>
      <c r="C18381">
        <v>240644</v>
      </c>
      <c r="D18381">
        <v>411922</v>
      </c>
      <c r="I18381" s="59">
        <v>62665</v>
      </c>
      <c r="J18381" s="57" t="s">
        <v>82</v>
      </c>
      <c r="K18381" s="58" t="str">
        <f t="shared" si="287"/>
        <v>выходные</v>
      </c>
      <c r="L18381">
        <v>14</v>
      </c>
    </row>
    <row r="18382" spans="1:12" x14ac:dyDescent="0.3">
      <c r="A18382">
        <v>58410</v>
      </c>
      <c r="B18382" s="2">
        <v>44325.61143833735</v>
      </c>
      <c r="C18382">
        <v>28081</v>
      </c>
      <c r="D18382">
        <v>351192</v>
      </c>
      <c r="I18382" s="59">
        <v>62666</v>
      </c>
      <c r="J18382" s="57" t="s">
        <v>83</v>
      </c>
      <c r="K18382" s="58" t="str">
        <f t="shared" si="287"/>
        <v>будни</v>
      </c>
      <c r="L18382">
        <v>14</v>
      </c>
    </row>
    <row r="18383" spans="1:12" x14ac:dyDescent="0.3">
      <c r="A18383">
        <v>58411</v>
      </c>
      <c r="B18383" s="2">
        <v>44325.612242718445</v>
      </c>
      <c r="C18383">
        <v>99258</v>
      </c>
      <c r="D18383">
        <v>95024</v>
      </c>
      <c r="I18383" s="59">
        <v>62667</v>
      </c>
      <c r="J18383" s="57" t="s">
        <v>84</v>
      </c>
      <c r="K18383" s="58" t="str">
        <f t="shared" si="287"/>
        <v>будни</v>
      </c>
      <c r="L18383">
        <v>14</v>
      </c>
    </row>
    <row r="18384" spans="1:12" x14ac:dyDescent="0.3">
      <c r="A18384">
        <v>58416</v>
      </c>
      <c r="B18384" s="2">
        <v>44325.613696707056</v>
      </c>
      <c r="C18384">
        <v>169853</v>
      </c>
      <c r="D18384">
        <v>411922</v>
      </c>
      <c r="I18384" s="59">
        <v>62668</v>
      </c>
      <c r="J18384" s="57" t="s">
        <v>79</v>
      </c>
      <c r="K18384" s="58" t="str">
        <f t="shared" si="287"/>
        <v>будни</v>
      </c>
      <c r="L18384">
        <v>14</v>
      </c>
    </row>
    <row r="18385" spans="1:12" x14ac:dyDescent="0.3">
      <c r="A18385">
        <v>58418</v>
      </c>
      <c r="B18385" s="2">
        <v>44325.613860841426</v>
      </c>
      <c r="C18385">
        <v>223199</v>
      </c>
      <c r="D18385">
        <v>158978</v>
      </c>
      <c r="I18385" s="59">
        <v>62669</v>
      </c>
      <c r="J18385" s="57" t="s">
        <v>80</v>
      </c>
      <c r="K18385" s="58" t="str">
        <f t="shared" si="287"/>
        <v>будни</v>
      </c>
      <c r="L18385">
        <v>14</v>
      </c>
    </row>
    <row r="18386" spans="1:12" x14ac:dyDescent="0.3">
      <c r="A18386">
        <v>58419</v>
      </c>
      <c r="B18386" s="2">
        <v>44325.614265372169</v>
      </c>
      <c r="C18386">
        <v>213263</v>
      </c>
      <c r="D18386">
        <v>14006</v>
      </c>
      <c r="I18386" s="59">
        <v>62670</v>
      </c>
      <c r="J18386" s="57" t="s">
        <v>81</v>
      </c>
      <c r="K18386" s="58" t="str">
        <f t="shared" si="287"/>
        <v>будни</v>
      </c>
      <c r="L18386">
        <v>14</v>
      </c>
    </row>
    <row r="18387" spans="1:12" x14ac:dyDescent="0.3">
      <c r="A18387">
        <v>58420</v>
      </c>
      <c r="B18387" s="2">
        <v>44325.614947965943</v>
      </c>
      <c r="C18387">
        <v>41033</v>
      </c>
      <c r="D18387">
        <v>351192</v>
      </c>
      <c r="I18387" s="59">
        <v>62671</v>
      </c>
      <c r="J18387" s="57" t="s">
        <v>78</v>
      </c>
      <c r="K18387" s="58" t="str">
        <f t="shared" si="287"/>
        <v>выходные</v>
      </c>
      <c r="L18387">
        <v>14</v>
      </c>
    </row>
    <row r="18388" spans="1:12" x14ac:dyDescent="0.3">
      <c r="A18388">
        <v>58423</v>
      </c>
      <c r="B18388" s="2">
        <v>44325.615074433656</v>
      </c>
      <c r="C18388">
        <v>321329</v>
      </c>
      <c r="D18388">
        <v>420955</v>
      </c>
      <c r="I18388" s="59">
        <v>62672</v>
      </c>
      <c r="J18388" s="57" t="s">
        <v>82</v>
      </c>
      <c r="K18388" s="58" t="str">
        <f t="shared" si="287"/>
        <v>выходные</v>
      </c>
      <c r="L18388">
        <v>14</v>
      </c>
    </row>
    <row r="18389" spans="1:12" x14ac:dyDescent="0.3">
      <c r="A18389">
        <v>58424</v>
      </c>
      <c r="B18389" s="2">
        <v>44325.615478964406</v>
      </c>
      <c r="C18389">
        <v>86411</v>
      </c>
      <c r="D18389">
        <v>175628</v>
      </c>
      <c r="I18389" s="59">
        <v>62673</v>
      </c>
      <c r="J18389" s="57" t="s">
        <v>83</v>
      </c>
      <c r="K18389" s="58" t="str">
        <f t="shared" si="287"/>
        <v>будни</v>
      </c>
      <c r="L18389">
        <v>14</v>
      </c>
    </row>
    <row r="18390" spans="1:12" x14ac:dyDescent="0.3">
      <c r="A18390">
        <v>58427</v>
      </c>
      <c r="B18390" s="2">
        <v>44325.615883495142</v>
      </c>
      <c r="C18390">
        <v>150466</v>
      </c>
      <c r="D18390">
        <v>214224</v>
      </c>
      <c r="I18390" s="59">
        <v>62674</v>
      </c>
      <c r="J18390" s="57" t="s">
        <v>84</v>
      </c>
      <c r="K18390" s="58" t="str">
        <f t="shared" si="287"/>
        <v>будни</v>
      </c>
      <c r="L18390">
        <v>14</v>
      </c>
    </row>
    <row r="18391" spans="1:12" x14ac:dyDescent="0.3">
      <c r="A18391">
        <v>58432</v>
      </c>
      <c r="B18391" s="2">
        <v>44325.616000000002</v>
      </c>
      <c r="C18391">
        <v>343942</v>
      </c>
      <c r="D18391">
        <v>411922</v>
      </c>
      <c r="I18391" s="59">
        <v>62675</v>
      </c>
      <c r="J18391" s="57" t="s">
        <v>79</v>
      </c>
      <c r="K18391" s="58" t="str">
        <f t="shared" si="287"/>
        <v>будни</v>
      </c>
      <c r="L18391">
        <v>14</v>
      </c>
    </row>
    <row r="18392" spans="1:12" x14ac:dyDescent="0.3">
      <c r="A18392">
        <v>58436</v>
      </c>
      <c r="B18392" s="2">
        <v>44325.617481002228</v>
      </c>
      <c r="C18392">
        <v>54670</v>
      </c>
      <c r="D18392">
        <v>207760</v>
      </c>
      <c r="I18392" s="59">
        <v>62676</v>
      </c>
      <c r="J18392" s="57" t="s">
        <v>80</v>
      </c>
      <c r="K18392" s="58" t="str">
        <f t="shared" si="287"/>
        <v>будни</v>
      </c>
      <c r="L18392">
        <v>14</v>
      </c>
    </row>
    <row r="18393" spans="1:12" x14ac:dyDescent="0.3">
      <c r="A18393">
        <v>58438</v>
      </c>
      <c r="B18393" s="2">
        <v>44325.617906148866</v>
      </c>
      <c r="C18393">
        <v>99373</v>
      </c>
      <c r="D18393">
        <v>327968</v>
      </c>
      <c r="I18393" s="59">
        <v>62677</v>
      </c>
      <c r="J18393" s="57" t="s">
        <v>81</v>
      </c>
      <c r="K18393" s="58" t="str">
        <f t="shared" si="287"/>
        <v>будни</v>
      </c>
      <c r="L18393">
        <v>14</v>
      </c>
    </row>
    <row r="18394" spans="1:12" x14ac:dyDescent="0.3">
      <c r="A18394">
        <v>58443</v>
      </c>
      <c r="B18394" s="2">
        <v>44325.617906148866</v>
      </c>
      <c r="C18394">
        <v>263728</v>
      </c>
      <c r="D18394">
        <v>472712</v>
      </c>
      <c r="I18394" s="59">
        <v>62678</v>
      </c>
      <c r="J18394" s="57" t="s">
        <v>78</v>
      </c>
      <c r="K18394" s="58" t="str">
        <f t="shared" si="287"/>
        <v>выходные</v>
      </c>
      <c r="L18394">
        <v>14</v>
      </c>
    </row>
    <row r="18395" spans="1:12" x14ac:dyDescent="0.3">
      <c r="A18395">
        <v>58447</v>
      </c>
      <c r="B18395" s="2">
        <v>44325.618715210359</v>
      </c>
      <c r="C18395">
        <v>251136</v>
      </c>
      <c r="D18395">
        <v>351192</v>
      </c>
      <c r="I18395" s="59">
        <v>62679</v>
      </c>
      <c r="J18395" s="57" t="s">
        <v>82</v>
      </c>
      <c r="K18395" s="58" t="str">
        <f t="shared" si="287"/>
        <v>выходные</v>
      </c>
      <c r="L18395">
        <v>14</v>
      </c>
    </row>
    <row r="18396" spans="1:12" x14ac:dyDescent="0.3">
      <c r="A18396">
        <v>58450</v>
      </c>
      <c r="B18396" s="2">
        <v>44325.619119741095</v>
      </c>
      <c r="C18396">
        <v>180203</v>
      </c>
      <c r="D18396">
        <v>230507</v>
      </c>
      <c r="I18396" s="59">
        <v>62680</v>
      </c>
      <c r="J18396" s="57" t="s">
        <v>83</v>
      </c>
      <c r="K18396" s="58" t="str">
        <f t="shared" si="287"/>
        <v>будни</v>
      </c>
      <c r="L18396">
        <v>14</v>
      </c>
    </row>
    <row r="18397" spans="1:12" x14ac:dyDescent="0.3">
      <c r="A18397">
        <v>58452</v>
      </c>
      <c r="B18397" s="2">
        <v>44325.619129001738</v>
      </c>
      <c r="C18397">
        <v>322673</v>
      </c>
      <c r="D18397">
        <v>138209</v>
      </c>
      <c r="I18397" s="59">
        <v>62681</v>
      </c>
      <c r="J18397" s="57" t="s">
        <v>84</v>
      </c>
      <c r="K18397" s="58" t="str">
        <f t="shared" si="287"/>
        <v>будни</v>
      </c>
      <c r="L18397">
        <v>14</v>
      </c>
    </row>
    <row r="18398" spans="1:12" x14ac:dyDescent="0.3">
      <c r="A18398">
        <v>58453</v>
      </c>
      <c r="B18398" s="2">
        <v>44325.620737864076</v>
      </c>
      <c r="C18398">
        <v>273618</v>
      </c>
      <c r="D18398">
        <v>230507</v>
      </c>
      <c r="I18398" s="59">
        <v>62682</v>
      </c>
      <c r="J18398" s="57" t="s">
        <v>79</v>
      </c>
      <c r="K18398" s="58" t="str">
        <f t="shared" si="287"/>
        <v>будни</v>
      </c>
      <c r="L18398">
        <v>14</v>
      </c>
    </row>
    <row r="18399" spans="1:12" x14ac:dyDescent="0.3">
      <c r="A18399">
        <v>58454</v>
      </c>
      <c r="B18399" s="2">
        <v>44325.621662038029</v>
      </c>
      <c r="C18399">
        <v>2091</v>
      </c>
      <c r="D18399">
        <v>223719</v>
      </c>
      <c r="I18399" s="59">
        <v>62683</v>
      </c>
      <c r="J18399" s="57" t="s">
        <v>80</v>
      </c>
      <c r="K18399" s="58" t="str">
        <f t="shared" si="287"/>
        <v>будни</v>
      </c>
      <c r="L18399">
        <v>14</v>
      </c>
    </row>
    <row r="18400" spans="1:12" x14ac:dyDescent="0.3">
      <c r="A18400">
        <v>58459</v>
      </c>
      <c r="B18400" s="2">
        <v>44325.621951456313</v>
      </c>
      <c r="C18400">
        <v>80667</v>
      </c>
      <c r="D18400">
        <v>372627</v>
      </c>
      <c r="I18400" s="59">
        <v>62684</v>
      </c>
      <c r="J18400" s="57" t="s">
        <v>81</v>
      </c>
      <c r="K18400" s="58" t="str">
        <f t="shared" si="287"/>
        <v>будни</v>
      </c>
      <c r="L18400">
        <v>14</v>
      </c>
    </row>
    <row r="18401" spans="1:12" x14ac:dyDescent="0.3">
      <c r="A18401">
        <v>58464</v>
      </c>
      <c r="B18401" s="2">
        <v>44325.622302926728</v>
      </c>
      <c r="C18401">
        <v>205664</v>
      </c>
      <c r="D18401">
        <v>198326</v>
      </c>
      <c r="I18401" s="59">
        <v>62685</v>
      </c>
      <c r="J18401" s="57" t="s">
        <v>78</v>
      </c>
      <c r="K18401" s="58" t="str">
        <f t="shared" si="287"/>
        <v>выходные</v>
      </c>
      <c r="L18401">
        <v>14</v>
      </c>
    </row>
    <row r="18402" spans="1:12" x14ac:dyDescent="0.3">
      <c r="A18402">
        <v>58466</v>
      </c>
      <c r="B18402" s="2">
        <v>44325.623165048542</v>
      </c>
      <c r="C18402">
        <v>4141</v>
      </c>
      <c r="D18402">
        <v>411922</v>
      </c>
      <c r="I18402" s="59">
        <v>62686</v>
      </c>
      <c r="J18402" s="57" t="s">
        <v>82</v>
      </c>
      <c r="K18402" s="58" t="str">
        <f t="shared" si="287"/>
        <v>выходные</v>
      </c>
      <c r="L18402">
        <v>14</v>
      </c>
    </row>
    <row r="18403" spans="1:12" x14ac:dyDescent="0.3">
      <c r="A18403">
        <v>58467</v>
      </c>
      <c r="B18403" s="2">
        <v>44325.624378640779</v>
      </c>
      <c r="C18403">
        <v>138071</v>
      </c>
      <c r="D18403">
        <v>250679</v>
      </c>
      <c r="I18403" s="59">
        <v>62687</v>
      </c>
      <c r="J18403" s="57" t="s">
        <v>83</v>
      </c>
      <c r="K18403" s="58" t="str">
        <f t="shared" si="287"/>
        <v>будни</v>
      </c>
      <c r="L18403">
        <v>14</v>
      </c>
    </row>
    <row r="18404" spans="1:12" x14ac:dyDescent="0.3">
      <c r="A18404">
        <v>58468</v>
      </c>
      <c r="B18404" s="2">
        <v>44325.624683370464</v>
      </c>
      <c r="C18404">
        <v>15044</v>
      </c>
      <c r="D18404">
        <v>377180</v>
      </c>
      <c r="I18404" s="59">
        <v>62688</v>
      </c>
      <c r="J18404" s="57" t="s">
        <v>84</v>
      </c>
      <c r="K18404" s="58" t="str">
        <f t="shared" si="287"/>
        <v>будни</v>
      </c>
      <c r="L18404">
        <v>14</v>
      </c>
    </row>
    <row r="18405" spans="1:12" x14ac:dyDescent="0.3">
      <c r="A18405">
        <v>58469</v>
      </c>
      <c r="B18405" s="2">
        <v>44325.625187702266</v>
      </c>
      <c r="C18405">
        <v>64322</v>
      </c>
      <c r="D18405">
        <v>158978</v>
      </c>
      <c r="I18405" s="59">
        <v>62689</v>
      </c>
      <c r="J18405" s="57" t="s">
        <v>79</v>
      </c>
      <c r="K18405" s="58" t="str">
        <f t="shared" si="287"/>
        <v>будни</v>
      </c>
      <c r="L18405">
        <v>15</v>
      </c>
    </row>
    <row r="18406" spans="1:12" x14ac:dyDescent="0.3">
      <c r="A18406">
        <v>58470</v>
      </c>
      <c r="B18406" s="2">
        <v>44325.625187702266</v>
      </c>
      <c r="C18406">
        <v>145365</v>
      </c>
      <c r="D18406">
        <v>310369</v>
      </c>
      <c r="I18406" s="59">
        <v>62690</v>
      </c>
      <c r="J18406" s="57" t="s">
        <v>80</v>
      </c>
      <c r="K18406" s="58" t="str">
        <f t="shared" si="287"/>
        <v>будни</v>
      </c>
      <c r="L18406">
        <v>15</v>
      </c>
    </row>
    <row r="18407" spans="1:12" x14ac:dyDescent="0.3">
      <c r="A18407">
        <v>58471</v>
      </c>
      <c r="B18407" s="2">
        <v>44325.625187702266</v>
      </c>
      <c r="C18407">
        <v>194594</v>
      </c>
      <c r="D18407">
        <v>129210</v>
      </c>
      <c r="I18407" s="59">
        <v>62691</v>
      </c>
      <c r="J18407" s="57" t="s">
        <v>81</v>
      </c>
      <c r="K18407" s="58" t="str">
        <f t="shared" si="287"/>
        <v>будни</v>
      </c>
      <c r="L18407">
        <v>15</v>
      </c>
    </row>
    <row r="18408" spans="1:12" x14ac:dyDescent="0.3">
      <c r="A18408">
        <v>58474</v>
      </c>
      <c r="B18408" s="2">
        <v>44325.625592233009</v>
      </c>
      <c r="C18408">
        <v>80319</v>
      </c>
      <c r="D18408">
        <v>178403</v>
      </c>
      <c r="I18408" s="59">
        <v>62692</v>
      </c>
      <c r="J18408" s="57" t="s">
        <v>78</v>
      </c>
      <c r="K18408" s="58" t="str">
        <f t="shared" si="287"/>
        <v>выходные</v>
      </c>
      <c r="L18408">
        <v>15</v>
      </c>
    </row>
    <row r="18409" spans="1:12" x14ac:dyDescent="0.3">
      <c r="A18409">
        <v>58475</v>
      </c>
      <c r="B18409" s="2">
        <v>44325.627246925258</v>
      </c>
      <c r="C18409">
        <v>209297</v>
      </c>
      <c r="D18409">
        <v>69845</v>
      </c>
      <c r="I18409" s="59">
        <v>62693</v>
      </c>
      <c r="J18409" s="57" t="s">
        <v>82</v>
      </c>
      <c r="K18409" s="58" t="str">
        <f t="shared" si="287"/>
        <v>выходные</v>
      </c>
      <c r="L18409">
        <v>15</v>
      </c>
    </row>
    <row r="18410" spans="1:12" x14ac:dyDescent="0.3">
      <c r="A18410">
        <v>58478</v>
      </c>
      <c r="B18410" s="2">
        <v>44325.627246925258</v>
      </c>
      <c r="C18410">
        <v>343813</v>
      </c>
      <c r="D18410">
        <v>88863</v>
      </c>
      <c r="I18410" s="59">
        <v>62694</v>
      </c>
      <c r="J18410" s="57" t="s">
        <v>83</v>
      </c>
      <c r="K18410" s="58" t="str">
        <f t="shared" si="287"/>
        <v>будни</v>
      </c>
      <c r="L18410">
        <v>15</v>
      </c>
    </row>
    <row r="18411" spans="1:12" x14ac:dyDescent="0.3">
      <c r="A18411">
        <v>58481</v>
      </c>
      <c r="B18411" s="2">
        <v>44325.627614886733</v>
      </c>
      <c r="C18411">
        <v>220569</v>
      </c>
      <c r="D18411">
        <v>347393</v>
      </c>
      <c r="I18411" s="59">
        <v>62695</v>
      </c>
      <c r="J18411" s="57" t="s">
        <v>84</v>
      </c>
      <c r="K18411" s="58" t="str">
        <f t="shared" si="287"/>
        <v>будни</v>
      </c>
      <c r="L18411">
        <v>15</v>
      </c>
    </row>
    <row r="18412" spans="1:12" x14ac:dyDescent="0.3">
      <c r="A18412">
        <v>58484</v>
      </c>
      <c r="B18412" s="2">
        <v>44325.629637540456</v>
      </c>
      <c r="C18412">
        <v>38912</v>
      </c>
      <c r="D18412">
        <v>411922</v>
      </c>
      <c r="I18412" s="59">
        <v>62696</v>
      </c>
      <c r="J18412" s="57" t="s">
        <v>79</v>
      </c>
      <c r="K18412" s="58" t="str">
        <f t="shared" si="287"/>
        <v>будни</v>
      </c>
      <c r="L18412">
        <v>15</v>
      </c>
    </row>
    <row r="18413" spans="1:12" x14ac:dyDescent="0.3">
      <c r="A18413">
        <v>58488</v>
      </c>
      <c r="B18413" s="2">
        <v>44325.629963072606</v>
      </c>
      <c r="C18413">
        <v>179646</v>
      </c>
      <c r="D18413">
        <v>154256</v>
      </c>
      <c r="I18413" s="59">
        <v>62697</v>
      </c>
      <c r="J18413" s="57" t="s">
        <v>80</v>
      </c>
      <c r="K18413" s="58" t="str">
        <f t="shared" si="287"/>
        <v>будни</v>
      </c>
      <c r="L18413">
        <v>15</v>
      </c>
    </row>
    <row r="18414" spans="1:12" x14ac:dyDescent="0.3">
      <c r="A18414">
        <v>58492</v>
      </c>
      <c r="B18414" s="2">
        <v>44325.630446601943</v>
      </c>
      <c r="C18414">
        <v>25998</v>
      </c>
      <c r="D18414">
        <v>21760</v>
      </c>
      <c r="I18414" s="59">
        <v>62698</v>
      </c>
      <c r="J18414" s="57" t="s">
        <v>81</v>
      </c>
      <c r="K18414" s="58" t="str">
        <f t="shared" si="287"/>
        <v>будни</v>
      </c>
      <c r="L18414">
        <v>15</v>
      </c>
    </row>
    <row r="18415" spans="1:12" x14ac:dyDescent="0.3">
      <c r="A18415">
        <v>58494</v>
      </c>
      <c r="B18415" s="2">
        <v>44325.630851132686</v>
      </c>
      <c r="C18415">
        <v>121837</v>
      </c>
      <c r="D18415">
        <v>182191</v>
      </c>
      <c r="I18415" s="59">
        <v>62699</v>
      </c>
      <c r="J18415" s="57" t="s">
        <v>78</v>
      </c>
      <c r="K18415" s="58" t="str">
        <f t="shared" si="287"/>
        <v>выходные</v>
      </c>
      <c r="L18415">
        <v>15</v>
      </c>
    </row>
    <row r="18416" spans="1:12" x14ac:dyDescent="0.3">
      <c r="A18416">
        <v>58497</v>
      </c>
      <c r="B18416" s="2">
        <v>44325.630851132686</v>
      </c>
      <c r="C18416">
        <v>284686</v>
      </c>
      <c r="D18416">
        <v>118549</v>
      </c>
      <c r="I18416" s="59">
        <v>62700</v>
      </c>
      <c r="J18416" s="57" t="s">
        <v>82</v>
      </c>
      <c r="K18416" s="58" t="str">
        <f t="shared" si="287"/>
        <v>выходные</v>
      </c>
      <c r="L18416">
        <v>15</v>
      </c>
    </row>
    <row r="18417" spans="1:12" x14ac:dyDescent="0.3">
      <c r="A18417">
        <v>58498</v>
      </c>
      <c r="B18417" s="2">
        <v>44325.631255663429</v>
      </c>
      <c r="C18417">
        <v>289110</v>
      </c>
      <c r="D18417">
        <v>72841</v>
      </c>
      <c r="I18417" s="59">
        <v>62701</v>
      </c>
      <c r="J18417" s="57" t="s">
        <v>83</v>
      </c>
      <c r="K18417" s="58" t="str">
        <f t="shared" si="287"/>
        <v>будни</v>
      </c>
      <c r="L18417">
        <v>15</v>
      </c>
    </row>
    <row r="18418" spans="1:12" x14ac:dyDescent="0.3">
      <c r="A18418">
        <v>58499</v>
      </c>
      <c r="B18418" s="2">
        <v>44325.632469255666</v>
      </c>
      <c r="C18418">
        <v>30862</v>
      </c>
      <c r="D18418">
        <v>192331</v>
      </c>
      <c r="I18418" s="59">
        <v>62702</v>
      </c>
      <c r="J18418" s="57" t="s">
        <v>84</v>
      </c>
      <c r="K18418" s="58" t="str">
        <f t="shared" si="287"/>
        <v>будни</v>
      </c>
      <c r="L18418">
        <v>15</v>
      </c>
    </row>
    <row r="18419" spans="1:12" x14ac:dyDescent="0.3">
      <c r="A18419">
        <v>58501</v>
      </c>
      <c r="B18419" s="2">
        <v>44325.632801293985</v>
      </c>
      <c r="C18419">
        <v>254335</v>
      </c>
      <c r="D18419">
        <v>154256</v>
      </c>
      <c r="I18419" s="59">
        <v>62703</v>
      </c>
      <c r="J18419" s="57" t="s">
        <v>79</v>
      </c>
      <c r="K18419" s="58" t="str">
        <f t="shared" si="287"/>
        <v>будни</v>
      </c>
      <c r="L18419">
        <v>15</v>
      </c>
    </row>
    <row r="18420" spans="1:12" x14ac:dyDescent="0.3">
      <c r="A18420">
        <v>58503</v>
      </c>
      <c r="B18420" s="2">
        <v>44325.634087378639</v>
      </c>
      <c r="C18420">
        <v>299344</v>
      </c>
      <c r="D18420">
        <v>420674</v>
      </c>
      <c r="I18420" s="59">
        <v>62704</v>
      </c>
      <c r="J18420" s="57" t="s">
        <v>80</v>
      </c>
      <c r="K18420" s="58" t="str">
        <f t="shared" si="287"/>
        <v>будни</v>
      </c>
      <c r="L18420">
        <v>15</v>
      </c>
    </row>
    <row r="18421" spans="1:12" x14ac:dyDescent="0.3">
      <c r="A18421">
        <v>58504</v>
      </c>
      <c r="B18421" s="2">
        <v>44325.63449190939</v>
      </c>
      <c r="C18421">
        <v>125345</v>
      </c>
      <c r="D18421">
        <v>123413</v>
      </c>
      <c r="I18421" s="59">
        <v>62705</v>
      </c>
      <c r="J18421" s="57" t="s">
        <v>81</v>
      </c>
      <c r="K18421" s="58" t="str">
        <f t="shared" si="287"/>
        <v>будни</v>
      </c>
      <c r="L18421">
        <v>15</v>
      </c>
    </row>
    <row r="18422" spans="1:12" x14ac:dyDescent="0.3">
      <c r="A18422">
        <v>58505</v>
      </c>
      <c r="B18422" s="2">
        <v>44325.634896440133</v>
      </c>
      <c r="C18422">
        <v>107528</v>
      </c>
      <c r="D18422">
        <v>318314</v>
      </c>
      <c r="I18422" s="59">
        <v>62706</v>
      </c>
      <c r="J18422" s="57" t="s">
        <v>78</v>
      </c>
      <c r="K18422" s="58" t="str">
        <f t="shared" si="287"/>
        <v>выходные</v>
      </c>
      <c r="L18422">
        <v>15</v>
      </c>
    </row>
    <row r="18423" spans="1:12" x14ac:dyDescent="0.3">
      <c r="A18423">
        <v>58509</v>
      </c>
      <c r="B18423" s="2">
        <v>44325.635639515363</v>
      </c>
      <c r="C18423">
        <v>119167</v>
      </c>
      <c r="D18423">
        <v>298909</v>
      </c>
      <c r="I18423" s="59">
        <v>62707</v>
      </c>
      <c r="J18423" s="57" t="s">
        <v>82</v>
      </c>
      <c r="K18423" s="58" t="str">
        <f t="shared" si="287"/>
        <v>выходные</v>
      </c>
      <c r="L18423">
        <v>15</v>
      </c>
    </row>
    <row r="18424" spans="1:12" x14ac:dyDescent="0.3">
      <c r="A18424">
        <v>58514</v>
      </c>
      <c r="B18424" s="2">
        <v>44325.636066774496</v>
      </c>
      <c r="C18424">
        <v>57380</v>
      </c>
      <c r="D18424">
        <v>158978</v>
      </c>
      <c r="I18424" s="59">
        <v>62708</v>
      </c>
      <c r="J18424" s="57" t="s">
        <v>83</v>
      </c>
      <c r="K18424" s="58" t="str">
        <f t="shared" si="287"/>
        <v>будни</v>
      </c>
      <c r="L18424">
        <v>15</v>
      </c>
    </row>
    <row r="18425" spans="1:12" x14ac:dyDescent="0.3">
      <c r="A18425">
        <v>58517</v>
      </c>
      <c r="B18425" s="2">
        <v>44325.636514563106</v>
      </c>
      <c r="C18425">
        <v>37526</v>
      </c>
      <c r="D18425">
        <v>198326</v>
      </c>
      <c r="I18425" s="59">
        <v>62709</v>
      </c>
      <c r="J18425" s="57" t="s">
        <v>84</v>
      </c>
      <c r="K18425" s="58" t="str">
        <f t="shared" si="287"/>
        <v>будни</v>
      </c>
      <c r="L18425">
        <v>15</v>
      </c>
    </row>
    <row r="18426" spans="1:12" x14ac:dyDescent="0.3">
      <c r="A18426">
        <v>58522</v>
      </c>
      <c r="B18426" s="2">
        <v>44325.636514563106</v>
      </c>
      <c r="C18426">
        <v>129649</v>
      </c>
      <c r="D18426">
        <v>175883</v>
      </c>
      <c r="I18426" s="59">
        <v>62710</v>
      </c>
      <c r="J18426" s="57" t="s">
        <v>79</v>
      </c>
      <c r="K18426" s="58" t="str">
        <f t="shared" si="287"/>
        <v>будни</v>
      </c>
      <c r="L18426">
        <v>15</v>
      </c>
    </row>
    <row r="18427" spans="1:12" x14ac:dyDescent="0.3">
      <c r="A18427">
        <v>58525</v>
      </c>
      <c r="B18427" s="2">
        <v>44325.636919093849</v>
      </c>
      <c r="C18427">
        <v>78019</v>
      </c>
      <c r="D18427">
        <v>300941</v>
      </c>
      <c r="I18427" s="59">
        <v>62711</v>
      </c>
      <c r="J18427" s="57" t="s">
        <v>80</v>
      </c>
      <c r="K18427" s="58" t="str">
        <f t="shared" si="287"/>
        <v>будни</v>
      </c>
      <c r="L18427">
        <v>15</v>
      </c>
    </row>
    <row r="18428" spans="1:12" x14ac:dyDescent="0.3">
      <c r="A18428">
        <v>58529</v>
      </c>
      <c r="B18428" s="2">
        <v>44325.636919093849</v>
      </c>
      <c r="C18428">
        <v>139782</v>
      </c>
      <c r="D18428">
        <v>447933</v>
      </c>
      <c r="I18428" s="59">
        <v>62712</v>
      </c>
      <c r="J18428" s="57" t="s">
        <v>81</v>
      </c>
      <c r="K18428" s="58" t="str">
        <f t="shared" si="287"/>
        <v>будни</v>
      </c>
      <c r="L18428">
        <v>15</v>
      </c>
    </row>
    <row r="18429" spans="1:12" x14ac:dyDescent="0.3">
      <c r="A18429">
        <v>58532</v>
      </c>
      <c r="B18429" s="2">
        <v>44325.636919093849</v>
      </c>
      <c r="C18429">
        <v>217096</v>
      </c>
      <c r="D18429">
        <v>439981</v>
      </c>
      <c r="I18429" s="59">
        <v>62713</v>
      </c>
      <c r="J18429" s="57" t="s">
        <v>78</v>
      </c>
      <c r="K18429" s="58" t="str">
        <f t="shared" si="287"/>
        <v>выходные</v>
      </c>
      <c r="L18429">
        <v>15</v>
      </c>
    </row>
    <row r="18430" spans="1:12" x14ac:dyDescent="0.3">
      <c r="A18430">
        <v>58536</v>
      </c>
      <c r="B18430" s="2">
        <v>44325.6373236246</v>
      </c>
      <c r="C18430">
        <v>70273</v>
      </c>
      <c r="D18430">
        <v>253722</v>
      </c>
      <c r="I18430" s="59">
        <v>62714</v>
      </c>
      <c r="J18430" s="57" t="s">
        <v>82</v>
      </c>
      <c r="K18430" s="58" t="str">
        <f t="shared" si="287"/>
        <v>выходные</v>
      </c>
      <c r="L18430">
        <v>15</v>
      </c>
    </row>
    <row r="18431" spans="1:12" x14ac:dyDescent="0.3">
      <c r="A18431">
        <v>58539</v>
      </c>
      <c r="B18431" s="2">
        <v>44325.637775811032</v>
      </c>
      <c r="C18431">
        <v>295131</v>
      </c>
      <c r="D18431">
        <v>44466</v>
      </c>
      <c r="I18431" s="59">
        <v>62715</v>
      </c>
      <c r="J18431" s="57" t="s">
        <v>83</v>
      </c>
      <c r="K18431" s="58" t="str">
        <f t="shared" si="287"/>
        <v>будни</v>
      </c>
      <c r="L18431">
        <v>15</v>
      </c>
    </row>
    <row r="18432" spans="1:12" x14ac:dyDescent="0.3">
      <c r="A18432">
        <v>58541</v>
      </c>
      <c r="B18432" s="2">
        <v>44325.638537216822</v>
      </c>
      <c r="C18432">
        <v>314547</v>
      </c>
      <c r="D18432">
        <v>63666</v>
      </c>
      <c r="I18432" s="59">
        <v>62716</v>
      </c>
      <c r="J18432" s="57" t="s">
        <v>84</v>
      </c>
      <c r="K18432" s="58" t="str">
        <f t="shared" si="287"/>
        <v>будни</v>
      </c>
      <c r="L18432">
        <v>15</v>
      </c>
    </row>
    <row r="18433" spans="1:12" x14ac:dyDescent="0.3">
      <c r="A18433">
        <v>58545</v>
      </c>
      <c r="B18433" s="2">
        <v>44325.639750809059</v>
      </c>
      <c r="C18433">
        <v>57385</v>
      </c>
      <c r="D18433">
        <v>130322</v>
      </c>
      <c r="I18433" s="59">
        <v>62717</v>
      </c>
      <c r="J18433" s="57" t="s">
        <v>79</v>
      </c>
      <c r="K18433" s="58" t="str">
        <f t="shared" si="287"/>
        <v>будни</v>
      </c>
      <c r="L18433">
        <v>15</v>
      </c>
    </row>
    <row r="18434" spans="1:12" x14ac:dyDescent="0.3">
      <c r="A18434">
        <v>58549</v>
      </c>
      <c r="B18434" s="2">
        <v>44325.64067506943</v>
      </c>
      <c r="C18434">
        <v>245279</v>
      </c>
      <c r="D18434">
        <v>158978</v>
      </c>
      <c r="I18434" s="59">
        <v>62718</v>
      </c>
      <c r="J18434" s="57" t="s">
        <v>80</v>
      </c>
      <c r="K18434" s="58" t="str">
        <f t="shared" si="287"/>
        <v>будни</v>
      </c>
      <c r="L18434">
        <v>15</v>
      </c>
    </row>
    <row r="18435" spans="1:12" x14ac:dyDescent="0.3">
      <c r="A18435">
        <v>58551</v>
      </c>
      <c r="B18435" s="2">
        <v>44325.640964401297</v>
      </c>
      <c r="C18435">
        <v>274455</v>
      </c>
      <c r="D18435">
        <v>325852</v>
      </c>
      <c r="I18435" s="59">
        <v>62719</v>
      </c>
      <c r="J18435" s="57" t="s">
        <v>81</v>
      </c>
      <c r="K18435" s="58" t="str">
        <f t="shared" ref="K18435:K18498" si="288">IF(OR(J18435="суббота",J18435="воскресенье"),"выходные","будни")</f>
        <v>будни</v>
      </c>
      <c r="L18435">
        <v>15</v>
      </c>
    </row>
    <row r="18436" spans="1:12" x14ac:dyDescent="0.3">
      <c r="A18436">
        <v>58556</v>
      </c>
      <c r="B18436" s="2">
        <v>44325.641163365581</v>
      </c>
      <c r="C18436">
        <v>174796</v>
      </c>
      <c r="D18436">
        <v>230507</v>
      </c>
      <c r="I18436" s="59">
        <v>62720</v>
      </c>
      <c r="J18436" s="57" t="s">
        <v>78</v>
      </c>
      <c r="K18436" s="58" t="str">
        <f t="shared" si="288"/>
        <v>выходные</v>
      </c>
      <c r="L18436">
        <v>15</v>
      </c>
    </row>
    <row r="18437" spans="1:12" x14ac:dyDescent="0.3">
      <c r="A18437">
        <v>58558</v>
      </c>
      <c r="B18437" s="2">
        <v>44325.64136893204</v>
      </c>
      <c r="C18437">
        <v>93228</v>
      </c>
      <c r="D18437">
        <v>347008</v>
      </c>
      <c r="I18437" s="59">
        <v>62721</v>
      </c>
      <c r="J18437" s="57" t="s">
        <v>82</v>
      </c>
      <c r="K18437" s="58" t="str">
        <f t="shared" si="288"/>
        <v>выходные</v>
      </c>
      <c r="L18437">
        <v>15</v>
      </c>
    </row>
    <row r="18438" spans="1:12" x14ac:dyDescent="0.3">
      <c r="A18438">
        <v>58560</v>
      </c>
      <c r="B18438" s="2">
        <v>44325.642177993526</v>
      </c>
      <c r="C18438">
        <v>87670</v>
      </c>
      <c r="D18438">
        <v>411922</v>
      </c>
      <c r="I18438" s="59">
        <v>62722</v>
      </c>
      <c r="J18438" s="57" t="s">
        <v>83</v>
      </c>
      <c r="K18438" s="58" t="str">
        <f t="shared" si="288"/>
        <v>будни</v>
      </c>
      <c r="L18438">
        <v>15</v>
      </c>
    </row>
    <row r="18439" spans="1:12" x14ac:dyDescent="0.3">
      <c r="A18439">
        <v>58561</v>
      </c>
      <c r="B18439" s="2">
        <v>44325.64298705502</v>
      </c>
      <c r="C18439">
        <v>349026</v>
      </c>
      <c r="D18439">
        <v>95537</v>
      </c>
      <c r="I18439" s="59">
        <v>62723</v>
      </c>
      <c r="J18439" s="57" t="s">
        <v>84</v>
      </c>
      <c r="K18439" s="58" t="str">
        <f t="shared" si="288"/>
        <v>будни</v>
      </c>
      <c r="L18439">
        <v>15</v>
      </c>
    </row>
    <row r="18440" spans="1:12" x14ac:dyDescent="0.3">
      <c r="A18440">
        <v>58566</v>
      </c>
      <c r="B18440" s="2">
        <v>44325.643391585756</v>
      </c>
      <c r="C18440">
        <v>16528</v>
      </c>
      <c r="D18440">
        <v>258219</v>
      </c>
      <c r="I18440" s="59">
        <v>62724</v>
      </c>
      <c r="J18440" s="57" t="s">
        <v>79</v>
      </c>
      <c r="K18440" s="58" t="str">
        <f t="shared" si="288"/>
        <v>будни</v>
      </c>
      <c r="L18440">
        <v>15</v>
      </c>
    </row>
    <row r="18441" spans="1:12" x14ac:dyDescent="0.3">
      <c r="A18441">
        <v>58567</v>
      </c>
      <c r="B18441" s="2">
        <v>44325.643391585756</v>
      </c>
      <c r="C18441">
        <v>123213</v>
      </c>
      <c r="D18441">
        <v>411922</v>
      </c>
      <c r="I18441" s="59">
        <v>62725</v>
      </c>
      <c r="J18441" s="57" t="s">
        <v>80</v>
      </c>
      <c r="K18441" s="58" t="str">
        <f t="shared" si="288"/>
        <v>будни</v>
      </c>
      <c r="L18441">
        <v>15</v>
      </c>
    </row>
    <row r="18442" spans="1:12" x14ac:dyDescent="0.3">
      <c r="A18442">
        <v>58570</v>
      </c>
      <c r="B18442" s="2">
        <v>44325.64420064725</v>
      </c>
      <c r="C18442">
        <v>254310</v>
      </c>
      <c r="D18442">
        <v>209917</v>
      </c>
      <c r="I18442" s="59">
        <v>62726</v>
      </c>
      <c r="J18442" s="57" t="s">
        <v>81</v>
      </c>
      <c r="K18442" s="58" t="str">
        <f t="shared" si="288"/>
        <v>будни</v>
      </c>
      <c r="L18442">
        <v>15</v>
      </c>
    </row>
    <row r="18443" spans="1:12" x14ac:dyDescent="0.3">
      <c r="A18443">
        <v>58575</v>
      </c>
      <c r="B18443" s="2">
        <v>44325.644550920137</v>
      </c>
      <c r="C18443">
        <v>147554</v>
      </c>
      <c r="D18443">
        <v>158978</v>
      </c>
      <c r="I18443" s="59">
        <v>62727</v>
      </c>
      <c r="J18443" s="57" t="s">
        <v>78</v>
      </c>
      <c r="K18443" s="58" t="str">
        <f t="shared" si="288"/>
        <v>выходные</v>
      </c>
      <c r="L18443">
        <v>15</v>
      </c>
    </row>
    <row r="18444" spans="1:12" x14ac:dyDescent="0.3">
      <c r="A18444">
        <v>58580</v>
      </c>
      <c r="B18444" s="2">
        <v>44325.644605177993</v>
      </c>
      <c r="C18444">
        <v>135641</v>
      </c>
      <c r="D18444">
        <v>472060</v>
      </c>
      <c r="I18444" s="59">
        <v>62728</v>
      </c>
      <c r="J18444" s="57" t="s">
        <v>82</v>
      </c>
      <c r="K18444" s="58" t="str">
        <f t="shared" si="288"/>
        <v>выходные</v>
      </c>
      <c r="L18444">
        <v>15</v>
      </c>
    </row>
    <row r="18445" spans="1:12" x14ac:dyDescent="0.3">
      <c r="A18445">
        <v>58581</v>
      </c>
      <c r="B18445" s="2">
        <v>44325.644605177993</v>
      </c>
      <c r="C18445">
        <v>206667</v>
      </c>
      <c r="D18445">
        <v>268090</v>
      </c>
      <c r="I18445" s="59">
        <v>62729</v>
      </c>
      <c r="J18445" s="57" t="s">
        <v>83</v>
      </c>
      <c r="K18445" s="58" t="str">
        <f t="shared" si="288"/>
        <v>будни</v>
      </c>
      <c r="L18445">
        <v>15</v>
      </c>
    </row>
    <row r="18446" spans="1:12" x14ac:dyDescent="0.3">
      <c r="A18446">
        <v>58583</v>
      </c>
      <c r="B18446" s="2">
        <v>44325.644605177993</v>
      </c>
      <c r="C18446">
        <v>269484</v>
      </c>
      <c r="D18446">
        <v>230507</v>
      </c>
      <c r="I18446" s="59">
        <v>62730</v>
      </c>
      <c r="J18446" s="57" t="s">
        <v>84</v>
      </c>
      <c r="K18446" s="58" t="str">
        <f t="shared" si="288"/>
        <v>будни</v>
      </c>
      <c r="L18446">
        <v>15</v>
      </c>
    </row>
    <row r="18447" spans="1:12" x14ac:dyDescent="0.3">
      <c r="A18447">
        <v>58587</v>
      </c>
      <c r="B18447" s="2">
        <v>44325.645009708736</v>
      </c>
      <c r="C18447">
        <v>19658</v>
      </c>
      <c r="D18447">
        <v>463334</v>
      </c>
      <c r="I18447" s="59">
        <v>62731</v>
      </c>
      <c r="J18447" s="57" t="s">
        <v>79</v>
      </c>
      <c r="K18447" s="58" t="str">
        <f t="shared" si="288"/>
        <v>будни</v>
      </c>
      <c r="L18447">
        <v>15</v>
      </c>
    </row>
    <row r="18448" spans="1:12" x14ac:dyDescent="0.3">
      <c r="A18448">
        <v>58592</v>
      </c>
      <c r="B18448" s="2">
        <v>44325.646223300973</v>
      </c>
      <c r="C18448">
        <v>196947</v>
      </c>
      <c r="D18448">
        <v>258219</v>
      </c>
      <c r="I18448" s="59">
        <v>62732</v>
      </c>
      <c r="J18448" s="57" t="s">
        <v>80</v>
      </c>
      <c r="K18448" s="58" t="str">
        <f t="shared" si="288"/>
        <v>будни</v>
      </c>
      <c r="L18448">
        <v>15</v>
      </c>
    </row>
    <row r="18449" spans="1:12" x14ac:dyDescent="0.3">
      <c r="A18449">
        <v>58594</v>
      </c>
      <c r="B18449" s="2">
        <v>44325.646223300973</v>
      </c>
      <c r="C18449">
        <v>252882</v>
      </c>
      <c r="D18449">
        <v>411922</v>
      </c>
      <c r="I18449" s="59">
        <v>62733</v>
      </c>
      <c r="J18449" s="57" t="s">
        <v>81</v>
      </c>
      <c r="K18449" s="58" t="str">
        <f t="shared" si="288"/>
        <v>будни</v>
      </c>
      <c r="L18449">
        <v>15</v>
      </c>
    </row>
    <row r="18450" spans="1:12" x14ac:dyDescent="0.3">
      <c r="A18450">
        <v>58599</v>
      </c>
      <c r="B18450" s="2">
        <v>44325.64703236246</v>
      </c>
      <c r="C18450">
        <v>331282</v>
      </c>
      <c r="D18450">
        <v>198326</v>
      </c>
      <c r="I18450" s="59">
        <v>62734</v>
      </c>
      <c r="J18450" s="57" t="s">
        <v>78</v>
      </c>
      <c r="K18450" s="58" t="str">
        <f t="shared" si="288"/>
        <v>выходные</v>
      </c>
      <c r="L18450">
        <v>15</v>
      </c>
    </row>
    <row r="18451" spans="1:12" x14ac:dyDescent="0.3">
      <c r="A18451">
        <v>58600</v>
      </c>
      <c r="B18451" s="2">
        <v>44325.647841423954</v>
      </c>
      <c r="C18451">
        <v>186257</v>
      </c>
      <c r="D18451">
        <v>180863</v>
      </c>
      <c r="I18451" s="59">
        <v>62735</v>
      </c>
      <c r="J18451" s="57" t="s">
        <v>82</v>
      </c>
      <c r="K18451" s="58" t="str">
        <f t="shared" si="288"/>
        <v>выходные</v>
      </c>
      <c r="L18451">
        <v>15</v>
      </c>
    </row>
    <row r="18452" spans="1:12" x14ac:dyDescent="0.3">
      <c r="A18452">
        <v>58603</v>
      </c>
      <c r="B18452" s="2">
        <v>44325.64824595469</v>
      </c>
      <c r="C18452">
        <v>69462</v>
      </c>
      <c r="D18452">
        <v>5151</v>
      </c>
      <c r="I18452" s="59">
        <v>62736</v>
      </c>
      <c r="J18452" s="57" t="s">
        <v>83</v>
      </c>
      <c r="K18452" s="58" t="str">
        <f t="shared" si="288"/>
        <v>будни</v>
      </c>
      <c r="L18452">
        <v>15</v>
      </c>
    </row>
    <row r="18453" spans="1:12" x14ac:dyDescent="0.3">
      <c r="A18453">
        <v>58607</v>
      </c>
      <c r="B18453" s="2">
        <v>44325.648365733818</v>
      </c>
      <c r="C18453">
        <v>157793</v>
      </c>
      <c r="D18453">
        <v>250679</v>
      </c>
      <c r="I18453" s="59">
        <v>62737</v>
      </c>
      <c r="J18453" s="57" t="s">
        <v>84</v>
      </c>
      <c r="K18453" s="58" t="str">
        <f t="shared" si="288"/>
        <v>будни</v>
      </c>
      <c r="L18453">
        <v>15</v>
      </c>
    </row>
    <row r="18454" spans="1:12" x14ac:dyDescent="0.3">
      <c r="A18454">
        <v>58612</v>
      </c>
      <c r="B18454" s="2">
        <v>44325.649586474196</v>
      </c>
      <c r="C18454">
        <v>104590</v>
      </c>
      <c r="D18454">
        <v>470762</v>
      </c>
      <c r="I18454" s="59">
        <v>62738</v>
      </c>
      <c r="J18454" s="57" t="s">
        <v>79</v>
      </c>
      <c r="K18454" s="58" t="str">
        <f t="shared" si="288"/>
        <v>будни</v>
      </c>
      <c r="L18454">
        <v>15</v>
      </c>
    </row>
    <row r="18455" spans="1:12" x14ac:dyDescent="0.3">
      <c r="A18455">
        <v>58615</v>
      </c>
      <c r="B18455" s="2">
        <v>44325.650532547988</v>
      </c>
      <c r="C18455">
        <v>284249</v>
      </c>
      <c r="D18455">
        <v>111368</v>
      </c>
      <c r="I18455" s="59">
        <v>62739</v>
      </c>
      <c r="J18455" s="57" t="s">
        <v>80</v>
      </c>
      <c r="K18455" s="58" t="str">
        <f t="shared" si="288"/>
        <v>будни</v>
      </c>
      <c r="L18455">
        <v>15</v>
      </c>
    </row>
    <row r="18456" spans="1:12" x14ac:dyDescent="0.3">
      <c r="A18456">
        <v>58618</v>
      </c>
      <c r="B18456" s="2">
        <v>44325.650715659045</v>
      </c>
      <c r="C18456">
        <v>289460</v>
      </c>
      <c r="D18456">
        <v>163865</v>
      </c>
      <c r="I18456" s="59">
        <v>62740</v>
      </c>
      <c r="J18456" s="57" t="s">
        <v>81</v>
      </c>
      <c r="K18456" s="58" t="str">
        <f t="shared" si="288"/>
        <v>будни</v>
      </c>
      <c r="L18456">
        <v>15</v>
      </c>
    </row>
    <row r="18457" spans="1:12" x14ac:dyDescent="0.3">
      <c r="A18457">
        <v>58620</v>
      </c>
      <c r="B18457" s="2">
        <v>44325.650776696064</v>
      </c>
      <c r="C18457">
        <v>146353</v>
      </c>
      <c r="D18457">
        <v>145779</v>
      </c>
      <c r="I18457" s="59">
        <v>62741</v>
      </c>
      <c r="J18457" s="57" t="s">
        <v>78</v>
      </c>
      <c r="K18457" s="58" t="str">
        <f t="shared" si="288"/>
        <v>выходные</v>
      </c>
      <c r="L18457">
        <v>15</v>
      </c>
    </row>
    <row r="18458" spans="1:12" x14ac:dyDescent="0.3">
      <c r="A18458">
        <v>58622</v>
      </c>
      <c r="B18458" s="2">
        <v>44325.651886731393</v>
      </c>
      <c r="C18458">
        <v>154567</v>
      </c>
      <c r="D18458">
        <v>411922</v>
      </c>
      <c r="I18458" s="59">
        <v>62742</v>
      </c>
      <c r="J18458" s="57" t="s">
        <v>82</v>
      </c>
      <c r="K18458" s="58" t="str">
        <f t="shared" si="288"/>
        <v>выходные</v>
      </c>
      <c r="L18458">
        <v>15</v>
      </c>
    </row>
    <row r="18459" spans="1:12" x14ac:dyDescent="0.3">
      <c r="A18459">
        <v>58624</v>
      </c>
      <c r="B18459" s="2">
        <v>44325.653100323623</v>
      </c>
      <c r="C18459">
        <v>86329</v>
      </c>
      <c r="D18459">
        <v>443594</v>
      </c>
      <c r="I18459" s="59">
        <v>62743</v>
      </c>
      <c r="J18459" s="57" t="s">
        <v>83</v>
      </c>
      <c r="K18459" s="58" t="str">
        <f t="shared" si="288"/>
        <v>будни</v>
      </c>
      <c r="L18459">
        <v>15</v>
      </c>
    </row>
    <row r="18460" spans="1:12" x14ac:dyDescent="0.3">
      <c r="A18460">
        <v>58627</v>
      </c>
      <c r="B18460" s="2">
        <v>44325.653100323623</v>
      </c>
      <c r="C18460">
        <v>280776</v>
      </c>
      <c r="D18460">
        <v>16360</v>
      </c>
      <c r="I18460" s="59">
        <v>62744</v>
      </c>
      <c r="J18460" s="57" t="s">
        <v>84</v>
      </c>
      <c r="K18460" s="58" t="str">
        <f t="shared" si="288"/>
        <v>будни</v>
      </c>
      <c r="L18460">
        <v>15</v>
      </c>
    </row>
    <row r="18461" spans="1:12" x14ac:dyDescent="0.3">
      <c r="A18461">
        <v>58632</v>
      </c>
      <c r="B18461" s="2">
        <v>44325.654718446596</v>
      </c>
      <c r="C18461">
        <v>116632</v>
      </c>
      <c r="D18461">
        <v>81226</v>
      </c>
      <c r="I18461" s="59">
        <v>62745</v>
      </c>
      <c r="J18461" s="57" t="s">
        <v>79</v>
      </c>
      <c r="K18461" s="58" t="str">
        <f t="shared" si="288"/>
        <v>будни</v>
      </c>
      <c r="L18461">
        <v>15</v>
      </c>
    </row>
    <row r="18462" spans="1:12" x14ac:dyDescent="0.3">
      <c r="A18462">
        <v>58634</v>
      </c>
      <c r="B18462" s="2">
        <v>44325.654718446596</v>
      </c>
      <c r="C18462">
        <v>264777</v>
      </c>
      <c r="D18462">
        <v>230507</v>
      </c>
      <c r="I18462" s="59">
        <v>62746</v>
      </c>
      <c r="J18462" s="57" t="s">
        <v>80</v>
      </c>
      <c r="K18462" s="58" t="str">
        <f t="shared" si="288"/>
        <v>будни</v>
      </c>
      <c r="L18462">
        <v>15</v>
      </c>
    </row>
    <row r="18463" spans="1:12" x14ac:dyDescent="0.3">
      <c r="A18463">
        <v>58638</v>
      </c>
      <c r="B18463" s="2">
        <v>44325.654718446596</v>
      </c>
      <c r="C18463">
        <v>275778</v>
      </c>
      <c r="D18463">
        <v>301748</v>
      </c>
      <c r="I18463" s="59">
        <v>62747</v>
      </c>
      <c r="J18463" s="57" t="s">
        <v>81</v>
      </c>
      <c r="K18463" s="58" t="str">
        <f t="shared" si="288"/>
        <v>будни</v>
      </c>
      <c r="L18463">
        <v>15</v>
      </c>
    </row>
    <row r="18464" spans="1:12" x14ac:dyDescent="0.3">
      <c r="A18464">
        <v>58642</v>
      </c>
      <c r="B18464" s="2">
        <v>44325.656336569577</v>
      </c>
      <c r="C18464">
        <v>46924</v>
      </c>
      <c r="D18464">
        <v>343712</v>
      </c>
      <c r="I18464" s="59">
        <v>62748</v>
      </c>
      <c r="J18464" s="57" t="s">
        <v>78</v>
      </c>
      <c r="K18464" s="58" t="str">
        <f t="shared" si="288"/>
        <v>выходные</v>
      </c>
      <c r="L18464">
        <v>15</v>
      </c>
    </row>
    <row r="18465" spans="1:12" x14ac:dyDescent="0.3">
      <c r="A18465">
        <v>58646</v>
      </c>
      <c r="B18465" s="2">
        <v>44325.656336569577</v>
      </c>
      <c r="C18465">
        <v>170938</v>
      </c>
      <c r="D18465">
        <v>158978</v>
      </c>
      <c r="I18465" s="59">
        <v>62749</v>
      </c>
      <c r="J18465" s="57" t="s">
        <v>82</v>
      </c>
      <c r="K18465" s="58" t="str">
        <f t="shared" si="288"/>
        <v>выходные</v>
      </c>
      <c r="L18465">
        <v>15</v>
      </c>
    </row>
    <row r="18466" spans="1:12" x14ac:dyDescent="0.3">
      <c r="A18466">
        <v>58648</v>
      </c>
      <c r="B18466" s="2">
        <v>44325.65957281553</v>
      </c>
      <c r="C18466">
        <v>113961</v>
      </c>
      <c r="D18466">
        <v>281056</v>
      </c>
      <c r="I18466" s="59">
        <v>62750</v>
      </c>
      <c r="J18466" s="57" t="s">
        <v>83</v>
      </c>
      <c r="K18466" s="58" t="str">
        <f t="shared" si="288"/>
        <v>будни</v>
      </c>
      <c r="L18466">
        <v>15</v>
      </c>
    </row>
    <row r="18467" spans="1:12" x14ac:dyDescent="0.3">
      <c r="A18467">
        <v>58650</v>
      </c>
      <c r="B18467" s="2">
        <v>44325.661397137366</v>
      </c>
      <c r="C18467">
        <v>267890</v>
      </c>
      <c r="D18467">
        <v>182191</v>
      </c>
      <c r="I18467" s="59">
        <v>62751</v>
      </c>
      <c r="J18467" s="57" t="s">
        <v>84</v>
      </c>
      <c r="K18467" s="58" t="str">
        <f t="shared" si="288"/>
        <v>будни</v>
      </c>
      <c r="L18467">
        <v>15</v>
      </c>
    </row>
    <row r="18468" spans="1:12" x14ac:dyDescent="0.3">
      <c r="A18468">
        <v>58652</v>
      </c>
      <c r="B18468" s="2">
        <v>44325.661595469253</v>
      </c>
      <c r="C18468">
        <v>236330</v>
      </c>
      <c r="D18468">
        <v>351192</v>
      </c>
      <c r="I18468" s="59">
        <v>62752</v>
      </c>
      <c r="J18468" s="57" t="s">
        <v>79</v>
      </c>
      <c r="K18468" s="58" t="str">
        <f t="shared" si="288"/>
        <v>будни</v>
      </c>
      <c r="L18468">
        <v>15</v>
      </c>
    </row>
    <row r="18469" spans="1:12" x14ac:dyDescent="0.3">
      <c r="A18469">
        <v>58653</v>
      </c>
      <c r="B18469" s="2">
        <v>44325.661666666667</v>
      </c>
      <c r="C18469">
        <v>121171</v>
      </c>
      <c r="D18469">
        <v>297015</v>
      </c>
      <c r="I18469" s="59">
        <v>62753</v>
      </c>
      <c r="J18469" s="57" t="s">
        <v>80</v>
      </c>
      <c r="K18469" s="58" t="str">
        <f t="shared" si="288"/>
        <v>будни</v>
      </c>
      <c r="L18469">
        <v>15</v>
      </c>
    </row>
    <row r="18470" spans="1:12" x14ac:dyDescent="0.3">
      <c r="A18470">
        <v>58658</v>
      </c>
      <c r="B18470" s="2">
        <v>44325.661999999997</v>
      </c>
      <c r="C18470">
        <v>105808</v>
      </c>
      <c r="D18470">
        <v>88863</v>
      </c>
      <c r="I18470" s="59">
        <v>62754</v>
      </c>
      <c r="J18470" s="57" t="s">
        <v>81</v>
      </c>
      <c r="K18470" s="58" t="str">
        <f t="shared" si="288"/>
        <v>будни</v>
      </c>
      <c r="L18470">
        <v>15</v>
      </c>
    </row>
    <row r="18471" spans="1:12" x14ac:dyDescent="0.3">
      <c r="A18471">
        <v>58662</v>
      </c>
      <c r="B18471" s="2">
        <v>44325.661999999997</v>
      </c>
      <c r="C18471">
        <v>257096</v>
      </c>
      <c r="D18471">
        <v>18748</v>
      </c>
      <c r="I18471" s="59">
        <v>62755</v>
      </c>
      <c r="J18471" s="57" t="s">
        <v>78</v>
      </c>
      <c r="K18471" s="58" t="str">
        <f t="shared" si="288"/>
        <v>выходные</v>
      </c>
      <c r="L18471">
        <v>15</v>
      </c>
    </row>
    <row r="18472" spans="1:12" x14ac:dyDescent="0.3">
      <c r="A18472">
        <v>58667</v>
      </c>
      <c r="B18472" s="2">
        <v>44325.662129581593</v>
      </c>
      <c r="C18472">
        <v>291657</v>
      </c>
      <c r="D18472">
        <v>106813</v>
      </c>
      <c r="I18472" s="59">
        <v>62756</v>
      </c>
      <c r="J18472" s="57" t="s">
        <v>82</v>
      </c>
      <c r="K18472" s="58" t="str">
        <f t="shared" si="288"/>
        <v>выходные</v>
      </c>
      <c r="L18472">
        <v>15</v>
      </c>
    </row>
    <row r="18473" spans="1:12" x14ac:dyDescent="0.3">
      <c r="A18473">
        <v>58671</v>
      </c>
      <c r="B18473" s="2">
        <v>44325.662404530747</v>
      </c>
      <c r="C18473">
        <v>33299</v>
      </c>
      <c r="D18473">
        <v>403482</v>
      </c>
      <c r="I18473" s="59">
        <v>62757</v>
      </c>
      <c r="J18473" s="57" t="s">
        <v>83</v>
      </c>
      <c r="K18473" s="58" t="str">
        <f t="shared" si="288"/>
        <v>будни</v>
      </c>
      <c r="L18473">
        <v>15</v>
      </c>
    </row>
    <row r="18474" spans="1:12" x14ac:dyDescent="0.3">
      <c r="A18474">
        <v>58676</v>
      </c>
      <c r="B18474" s="2">
        <v>44325.664427184463</v>
      </c>
      <c r="C18474">
        <v>267398</v>
      </c>
      <c r="D18474">
        <v>411922</v>
      </c>
      <c r="I18474" s="59">
        <v>62758</v>
      </c>
      <c r="J18474" s="57" t="s">
        <v>84</v>
      </c>
      <c r="K18474" s="58" t="str">
        <f t="shared" si="288"/>
        <v>будни</v>
      </c>
      <c r="L18474">
        <v>15</v>
      </c>
    </row>
    <row r="18475" spans="1:12" x14ac:dyDescent="0.3">
      <c r="A18475">
        <v>58680</v>
      </c>
      <c r="B18475" s="2">
        <v>44325.664427184463</v>
      </c>
      <c r="C18475">
        <v>336515</v>
      </c>
      <c r="D18475">
        <v>222412</v>
      </c>
      <c r="I18475" s="59">
        <v>62759</v>
      </c>
      <c r="J18475" s="57" t="s">
        <v>79</v>
      </c>
      <c r="K18475" s="58" t="str">
        <f t="shared" si="288"/>
        <v>будни</v>
      </c>
      <c r="L18475">
        <v>15</v>
      </c>
    </row>
    <row r="18476" spans="1:12" x14ac:dyDescent="0.3">
      <c r="A18476">
        <v>58681</v>
      </c>
      <c r="B18476" s="2">
        <v>44325.667258899681</v>
      </c>
      <c r="C18476">
        <v>94031</v>
      </c>
      <c r="D18476">
        <v>102086</v>
      </c>
      <c r="I18476" s="59">
        <v>62760</v>
      </c>
      <c r="J18476" s="57" t="s">
        <v>80</v>
      </c>
      <c r="K18476" s="58" t="str">
        <f t="shared" si="288"/>
        <v>будни</v>
      </c>
      <c r="L18476">
        <v>16</v>
      </c>
    </row>
    <row r="18477" spans="1:12" x14ac:dyDescent="0.3">
      <c r="A18477">
        <v>58684</v>
      </c>
      <c r="B18477" s="2">
        <v>44325.668067961167</v>
      </c>
      <c r="C18477">
        <v>228676</v>
      </c>
      <c r="D18477">
        <v>365685</v>
      </c>
      <c r="I18477" s="59">
        <v>62761</v>
      </c>
      <c r="J18477" s="57" t="s">
        <v>81</v>
      </c>
      <c r="K18477" s="58" t="str">
        <f t="shared" si="288"/>
        <v>будни</v>
      </c>
      <c r="L18477">
        <v>16</v>
      </c>
    </row>
    <row r="18478" spans="1:12" x14ac:dyDescent="0.3">
      <c r="A18478">
        <v>58685</v>
      </c>
      <c r="B18478" s="2">
        <v>44325.668472491911</v>
      </c>
      <c r="C18478">
        <v>160119</v>
      </c>
      <c r="D18478">
        <v>21760</v>
      </c>
      <c r="I18478" s="59">
        <v>62762</v>
      </c>
      <c r="J18478" s="57" t="s">
        <v>78</v>
      </c>
      <c r="K18478" s="58" t="str">
        <f t="shared" si="288"/>
        <v>выходные</v>
      </c>
      <c r="L18478">
        <v>16</v>
      </c>
    </row>
    <row r="18479" spans="1:12" x14ac:dyDescent="0.3">
      <c r="A18479">
        <v>58689</v>
      </c>
      <c r="B18479" s="2">
        <v>44325.669281553397</v>
      </c>
      <c r="C18479">
        <v>20924</v>
      </c>
      <c r="D18479">
        <v>341333</v>
      </c>
      <c r="I18479" s="59">
        <v>62763</v>
      </c>
      <c r="J18479" s="57" t="s">
        <v>82</v>
      </c>
      <c r="K18479" s="58" t="str">
        <f t="shared" si="288"/>
        <v>выходные</v>
      </c>
      <c r="L18479">
        <v>16</v>
      </c>
    </row>
    <row r="18480" spans="1:12" x14ac:dyDescent="0.3">
      <c r="A18480">
        <v>58691</v>
      </c>
      <c r="B18480" s="2">
        <v>44325.669281553397</v>
      </c>
      <c r="C18480">
        <v>264773</v>
      </c>
      <c r="D18480">
        <v>230507</v>
      </c>
      <c r="I18480" s="59">
        <v>62764</v>
      </c>
      <c r="J18480" s="57" t="s">
        <v>83</v>
      </c>
      <c r="K18480" s="58" t="str">
        <f t="shared" si="288"/>
        <v>будни</v>
      </c>
      <c r="L18480">
        <v>16</v>
      </c>
    </row>
    <row r="18481" spans="1:12" x14ac:dyDescent="0.3">
      <c r="A18481">
        <v>58695</v>
      </c>
      <c r="B18481" s="2">
        <v>44325.671708737864</v>
      </c>
      <c r="C18481">
        <v>2695</v>
      </c>
      <c r="D18481">
        <v>75550</v>
      </c>
      <c r="I18481" s="59">
        <v>62765</v>
      </c>
      <c r="J18481" s="57" t="s">
        <v>84</v>
      </c>
      <c r="K18481" s="58" t="str">
        <f t="shared" si="288"/>
        <v>будни</v>
      </c>
      <c r="L18481">
        <v>16</v>
      </c>
    </row>
    <row r="18482" spans="1:12" x14ac:dyDescent="0.3">
      <c r="A18482">
        <v>58699</v>
      </c>
      <c r="B18482" s="2">
        <v>44325.671708737864</v>
      </c>
      <c r="C18482">
        <v>308541</v>
      </c>
      <c r="D18482">
        <v>305874</v>
      </c>
      <c r="I18482" s="59">
        <v>62766</v>
      </c>
      <c r="J18482" s="57" t="s">
        <v>79</v>
      </c>
      <c r="K18482" s="58" t="str">
        <f t="shared" si="288"/>
        <v>будни</v>
      </c>
      <c r="L18482">
        <v>16</v>
      </c>
    </row>
    <row r="18483" spans="1:12" x14ac:dyDescent="0.3">
      <c r="A18483">
        <v>58700</v>
      </c>
      <c r="B18483" s="2">
        <v>44325.672113268607</v>
      </c>
      <c r="C18483">
        <v>14306</v>
      </c>
      <c r="D18483">
        <v>455878</v>
      </c>
      <c r="I18483" s="59">
        <v>62767</v>
      </c>
      <c r="J18483" s="57" t="s">
        <v>80</v>
      </c>
      <c r="K18483" s="58" t="str">
        <f t="shared" si="288"/>
        <v>будни</v>
      </c>
      <c r="L18483">
        <v>16</v>
      </c>
    </row>
    <row r="18484" spans="1:12" x14ac:dyDescent="0.3">
      <c r="A18484">
        <v>58702</v>
      </c>
      <c r="B18484" s="2">
        <v>44325.672922330101</v>
      </c>
      <c r="C18484">
        <v>276750</v>
      </c>
      <c r="D18484">
        <v>468882</v>
      </c>
      <c r="I18484" s="59">
        <v>62768</v>
      </c>
      <c r="J18484" s="57" t="s">
        <v>81</v>
      </c>
      <c r="K18484" s="58" t="str">
        <f t="shared" si="288"/>
        <v>будни</v>
      </c>
      <c r="L18484">
        <v>16</v>
      </c>
    </row>
    <row r="18485" spans="1:12" x14ac:dyDescent="0.3">
      <c r="A18485">
        <v>58707</v>
      </c>
      <c r="B18485" s="2">
        <v>44325.673360393077</v>
      </c>
      <c r="C18485">
        <v>45641</v>
      </c>
      <c r="D18485">
        <v>196589</v>
      </c>
      <c r="I18485" s="59">
        <v>62769</v>
      </c>
      <c r="J18485" s="57" t="s">
        <v>78</v>
      </c>
      <c r="K18485" s="58" t="str">
        <f t="shared" si="288"/>
        <v>выходные</v>
      </c>
      <c r="L18485">
        <v>16</v>
      </c>
    </row>
    <row r="18486" spans="1:12" x14ac:dyDescent="0.3">
      <c r="A18486">
        <v>58712</v>
      </c>
      <c r="B18486" s="2">
        <v>44325.673731391587</v>
      </c>
      <c r="C18486">
        <v>308513</v>
      </c>
      <c r="D18486">
        <v>224330</v>
      </c>
      <c r="I18486" s="59">
        <v>62770</v>
      </c>
      <c r="J18486" s="57" t="s">
        <v>82</v>
      </c>
      <c r="K18486" s="58" t="str">
        <f t="shared" si="288"/>
        <v>выходные</v>
      </c>
      <c r="L18486">
        <v>16</v>
      </c>
    </row>
    <row r="18487" spans="1:12" x14ac:dyDescent="0.3">
      <c r="A18487">
        <v>58716</v>
      </c>
      <c r="B18487" s="2">
        <v>44325.673731391587</v>
      </c>
      <c r="C18487">
        <v>314890</v>
      </c>
      <c r="D18487">
        <v>176818</v>
      </c>
      <c r="I18487" s="59">
        <v>62771</v>
      </c>
      <c r="J18487" s="57" t="s">
        <v>83</v>
      </c>
      <c r="K18487" s="58" t="str">
        <f t="shared" si="288"/>
        <v>будни</v>
      </c>
      <c r="L18487">
        <v>16</v>
      </c>
    </row>
    <row r="18488" spans="1:12" x14ac:dyDescent="0.3">
      <c r="A18488">
        <v>58720</v>
      </c>
      <c r="B18488" s="2">
        <v>44325.674944983817</v>
      </c>
      <c r="C18488">
        <v>98700</v>
      </c>
      <c r="D18488">
        <v>411922</v>
      </c>
      <c r="I18488" s="59">
        <v>62772</v>
      </c>
      <c r="J18488" s="57" t="s">
        <v>84</v>
      </c>
      <c r="K18488" s="58" t="str">
        <f t="shared" si="288"/>
        <v>будни</v>
      </c>
      <c r="L18488">
        <v>16</v>
      </c>
    </row>
    <row r="18489" spans="1:12" x14ac:dyDescent="0.3">
      <c r="A18489">
        <v>58723</v>
      </c>
      <c r="B18489" s="2">
        <v>44325.675754045304</v>
      </c>
      <c r="C18489">
        <v>253076</v>
      </c>
      <c r="D18489">
        <v>411922</v>
      </c>
      <c r="I18489" s="59">
        <v>62773</v>
      </c>
      <c r="J18489" s="57" t="s">
        <v>79</v>
      </c>
      <c r="K18489" s="58" t="str">
        <f t="shared" si="288"/>
        <v>будни</v>
      </c>
      <c r="L18489">
        <v>16</v>
      </c>
    </row>
    <row r="18490" spans="1:12" x14ac:dyDescent="0.3">
      <c r="A18490">
        <v>58727</v>
      </c>
      <c r="B18490" s="2">
        <v>44325.676563106797</v>
      </c>
      <c r="C18490">
        <v>261019</v>
      </c>
      <c r="D18490">
        <v>112334</v>
      </c>
      <c r="I18490" s="59">
        <v>62774</v>
      </c>
      <c r="J18490" s="57" t="s">
        <v>80</v>
      </c>
      <c r="K18490" s="58" t="str">
        <f t="shared" si="288"/>
        <v>будни</v>
      </c>
      <c r="L18490">
        <v>16</v>
      </c>
    </row>
    <row r="18491" spans="1:12" x14ac:dyDescent="0.3">
      <c r="A18491">
        <v>58728</v>
      </c>
      <c r="B18491" s="2">
        <v>44325.676967637541</v>
      </c>
      <c r="C18491">
        <v>262051</v>
      </c>
      <c r="D18491">
        <v>351192</v>
      </c>
      <c r="I18491" s="59">
        <v>62775</v>
      </c>
      <c r="J18491" s="57" t="s">
        <v>81</v>
      </c>
      <c r="K18491" s="58" t="str">
        <f t="shared" si="288"/>
        <v>будни</v>
      </c>
      <c r="L18491">
        <v>16</v>
      </c>
    </row>
    <row r="18492" spans="1:12" x14ac:dyDescent="0.3">
      <c r="A18492">
        <v>58730</v>
      </c>
      <c r="B18492" s="2">
        <v>44325.677776699027</v>
      </c>
      <c r="C18492">
        <v>181395</v>
      </c>
      <c r="D18492">
        <v>411922</v>
      </c>
      <c r="I18492" s="59">
        <v>62776</v>
      </c>
      <c r="J18492" s="57" t="s">
        <v>78</v>
      </c>
      <c r="K18492" s="58" t="str">
        <f t="shared" si="288"/>
        <v>выходные</v>
      </c>
      <c r="L18492">
        <v>16</v>
      </c>
    </row>
    <row r="18493" spans="1:12" x14ac:dyDescent="0.3">
      <c r="A18493">
        <v>58735</v>
      </c>
      <c r="B18493" s="2">
        <v>44325.678585760521</v>
      </c>
      <c r="C18493">
        <v>158046</v>
      </c>
      <c r="D18493">
        <v>158978</v>
      </c>
      <c r="I18493" s="59">
        <v>62777</v>
      </c>
      <c r="J18493" s="57" t="s">
        <v>82</v>
      </c>
      <c r="K18493" s="58" t="str">
        <f t="shared" si="288"/>
        <v>выходные</v>
      </c>
      <c r="L18493">
        <v>16</v>
      </c>
    </row>
    <row r="18494" spans="1:12" x14ac:dyDescent="0.3">
      <c r="A18494">
        <v>58739</v>
      </c>
      <c r="B18494" s="2">
        <v>44325.680203883494</v>
      </c>
      <c r="C18494">
        <v>100904</v>
      </c>
      <c r="D18494">
        <v>165114</v>
      </c>
      <c r="I18494" s="59">
        <v>62778</v>
      </c>
      <c r="J18494" s="57" t="s">
        <v>83</v>
      </c>
      <c r="K18494" s="58" t="str">
        <f t="shared" si="288"/>
        <v>будни</v>
      </c>
      <c r="L18494">
        <v>16</v>
      </c>
    </row>
    <row r="18495" spans="1:12" x14ac:dyDescent="0.3">
      <c r="A18495">
        <v>58741</v>
      </c>
      <c r="B18495" s="2">
        <v>44325.680608414237</v>
      </c>
      <c r="C18495">
        <v>335129</v>
      </c>
      <c r="D18495">
        <v>420847</v>
      </c>
      <c r="I18495" s="59">
        <v>62779</v>
      </c>
      <c r="J18495" s="57" t="s">
        <v>84</v>
      </c>
      <c r="K18495" s="58" t="str">
        <f t="shared" si="288"/>
        <v>будни</v>
      </c>
      <c r="L18495">
        <v>16</v>
      </c>
    </row>
    <row r="18496" spans="1:12" x14ac:dyDescent="0.3">
      <c r="A18496">
        <v>58745</v>
      </c>
      <c r="B18496" s="2">
        <v>44325.68135624256</v>
      </c>
      <c r="C18496">
        <v>320664</v>
      </c>
      <c r="D18496">
        <v>363218</v>
      </c>
      <c r="I18496" s="59">
        <v>62780</v>
      </c>
      <c r="J18496" s="57" t="s">
        <v>79</v>
      </c>
      <c r="K18496" s="58" t="str">
        <f t="shared" si="288"/>
        <v>будни</v>
      </c>
      <c r="L18496">
        <v>16</v>
      </c>
    </row>
    <row r="18497" spans="1:12" x14ac:dyDescent="0.3">
      <c r="A18497">
        <v>58748</v>
      </c>
      <c r="B18497" s="2">
        <v>44325.681417475731</v>
      </c>
      <c r="C18497">
        <v>126587</v>
      </c>
      <c r="D18497">
        <v>447933</v>
      </c>
      <c r="I18497" s="59">
        <v>62781</v>
      </c>
      <c r="J18497" s="57" t="s">
        <v>80</v>
      </c>
      <c r="K18497" s="58" t="str">
        <f t="shared" si="288"/>
        <v>будни</v>
      </c>
      <c r="L18497">
        <v>16</v>
      </c>
    </row>
    <row r="18498" spans="1:12" x14ac:dyDescent="0.3">
      <c r="A18498">
        <v>58750</v>
      </c>
      <c r="B18498" s="2">
        <v>44325.683584093749</v>
      </c>
      <c r="C18498">
        <v>92886</v>
      </c>
      <c r="D18498">
        <v>241927</v>
      </c>
      <c r="I18498" s="59">
        <v>62782</v>
      </c>
      <c r="J18498" s="57" t="s">
        <v>81</v>
      </c>
      <c r="K18498" s="58" t="str">
        <f t="shared" si="288"/>
        <v>будни</v>
      </c>
      <c r="L18498">
        <v>16</v>
      </c>
    </row>
    <row r="18499" spans="1:12" x14ac:dyDescent="0.3">
      <c r="A18499">
        <v>58754</v>
      </c>
      <c r="B18499" s="2">
        <v>44325.685058252428</v>
      </c>
      <c r="C18499">
        <v>67877</v>
      </c>
      <c r="D18499">
        <v>164398</v>
      </c>
      <c r="I18499" s="59">
        <v>62783</v>
      </c>
      <c r="J18499" s="57" t="s">
        <v>78</v>
      </c>
      <c r="K18499" s="58" t="str">
        <f t="shared" ref="K18499:K18562" si="289">IF(OR(J18499="суббота",J18499="воскресенье"),"выходные","будни")</f>
        <v>выходные</v>
      </c>
      <c r="L18499">
        <v>16</v>
      </c>
    </row>
    <row r="18500" spans="1:12" x14ac:dyDescent="0.3">
      <c r="A18500">
        <v>58759</v>
      </c>
      <c r="B18500" s="2">
        <v>44325.686300241097</v>
      </c>
      <c r="C18500">
        <v>162171</v>
      </c>
      <c r="D18500">
        <v>363403</v>
      </c>
      <c r="I18500" s="59">
        <v>62784</v>
      </c>
      <c r="J18500" s="57" t="s">
        <v>82</v>
      </c>
      <c r="K18500" s="58" t="str">
        <f t="shared" si="289"/>
        <v>выходные</v>
      </c>
      <c r="L18500">
        <v>16</v>
      </c>
    </row>
    <row r="18501" spans="1:12" x14ac:dyDescent="0.3">
      <c r="A18501">
        <v>58763</v>
      </c>
      <c r="B18501" s="2">
        <v>44325.686676375408</v>
      </c>
      <c r="C18501">
        <v>142238</v>
      </c>
      <c r="D18501">
        <v>411922</v>
      </c>
      <c r="I18501" s="59">
        <v>62785</v>
      </c>
      <c r="J18501" s="57" t="s">
        <v>83</v>
      </c>
      <c r="K18501" s="58" t="str">
        <f t="shared" si="289"/>
        <v>будни</v>
      </c>
      <c r="L18501">
        <v>16</v>
      </c>
    </row>
    <row r="18502" spans="1:12" x14ac:dyDescent="0.3">
      <c r="A18502">
        <v>58766</v>
      </c>
      <c r="B18502" s="2">
        <v>44325.687889967638</v>
      </c>
      <c r="C18502">
        <v>64099</v>
      </c>
      <c r="D18502">
        <v>351192</v>
      </c>
      <c r="I18502" s="59">
        <v>62786</v>
      </c>
      <c r="J18502" s="57" t="s">
        <v>84</v>
      </c>
      <c r="K18502" s="58" t="str">
        <f t="shared" si="289"/>
        <v>будни</v>
      </c>
      <c r="L18502">
        <v>16</v>
      </c>
    </row>
    <row r="18503" spans="1:12" x14ac:dyDescent="0.3">
      <c r="A18503">
        <v>58767</v>
      </c>
      <c r="B18503" s="2">
        <v>44325.688039796136</v>
      </c>
      <c r="C18503">
        <v>177687</v>
      </c>
      <c r="D18503">
        <v>182191</v>
      </c>
      <c r="I18503" s="59">
        <v>62787</v>
      </c>
      <c r="J18503" s="57" t="s">
        <v>79</v>
      </c>
      <c r="K18503" s="58" t="str">
        <f t="shared" si="289"/>
        <v>будни</v>
      </c>
      <c r="L18503">
        <v>16</v>
      </c>
    </row>
    <row r="18504" spans="1:12" x14ac:dyDescent="0.3">
      <c r="A18504">
        <v>58769</v>
      </c>
      <c r="B18504" s="2">
        <v>44325.688619647815</v>
      </c>
      <c r="C18504">
        <v>82643</v>
      </c>
      <c r="D18504">
        <v>344775</v>
      </c>
      <c r="I18504" s="59">
        <v>62788</v>
      </c>
      <c r="J18504" s="57" t="s">
        <v>80</v>
      </c>
      <c r="K18504" s="58" t="str">
        <f t="shared" si="289"/>
        <v>будни</v>
      </c>
      <c r="L18504">
        <v>16</v>
      </c>
    </row>
    <row r="18505" spans="1:12" x14ac:dyDescent="0.3">
      <c r="A18505">
        <v>58770</v>
      </c>
      <c r="B18505" s="2">
        <v>44325.688699029124</v>
      </c>
      <c r="C18505">
        <v>124504</v>
      </c>
      <c r="D18505">
        <v>249345</v>
      </c>
      <c r="I18505" s="59">
        <v>62789</v>
      </c>
      <c r="J18505" s="57" t="s">
        <v>81</v>
      </c>
      <c r="K18505" s="58" t="str">
        <f t="shared" si="289"/>
        <v>будни</v>
      </c>
      <c r="L18505">
        <v>16</v>
      </c>
    </row>
    <row r="18506" spans="1:12" x14ac:dyDescent="0.3">
      <c r="A18506">
        <v>58773</v>
      </c>
      <c r="B18506" s="2">
        <v>44325.688999999998</v>
      </c>
      <c r="C18506">
        <v>316589</v>
      </c>
      <c r="D18506">
        <v>214224</v>
      </c>
      <c r="I18506" s="59">
        <v>62790</v>
      </c>
      <c r="J18506" s="57" t="s">
        <v>78</v>
      </c>
      <c r="K18506" s="58" t="str">
        <f t="shared" si="289"/>
        <v>выходные</v>
      </c>
      <c r="L18506">
        <v>16</v>
      </c>
    </row>
    <row r="18507" spans="1:12" x14ac:dyDescent="0.3">
      <c r="A18507">
        <v>58775</v>
      </c>
      <c r="B18507" s="2">
        <v>44325.689107943967</v>
      </c>
      <c r="C18507">
        <v>341413</v>
      </c>
      <c r="D18507">
        <v>294042</v>
      </c>
      <c r="I18507" s="59">
        <v>62791</v>
      </c>
      <c r="J18507" s="57" t="s">
        <v>82</v>
      </c>
      <c r="K18507" s="58" t="str">
        <f t="shared" si="289"/>
        <v>выходные</v>
      </c>
      <c r="L18507">
        <v>16</v>
      </c>
    </row>
    <row r="18508" spans="1:12" x14ac:dyDescent="0.3">
      <c r="A18508">
        <v>58776</v>
      </c>
      <c r="B18508" s="2">
        <v>44325.690317152104</v>
      </c>
      <c r="C18508">
        <v>165476</v>
      </c>
      <c r="D18508">
        <v>118549</v>
      </c>
      <c r="I18508" s="59">
        <v>62792</v>
      </c>
      <c r="J18508" s="57" t="s">
        <v>83</v>
      </c>
      <c r="K18508" s="58" t="str">
        <f t="shared" si="289"/>
        <v>будни</v>
      </c>
      <c r="L18508">
        <v>16</v>
      </c>
    </row>
    <row r="18509" spans="1:12" x14ac:dyDescent="0.3">
      <c r="A18509">
        <v>58779</v>
      </c>
      <c r="B18509" s="2">
        <v>44325.690317152104</v>
      </c>
      <c r="C18509">
        <v>311899</v>
      </c>
      <c r="D18509">
        <v>51317</v>
      </c>
      <c r="I18509" s="59">
        <v>62793</v>
      </c>
      <c r="J18509" s="57" t="s">
        <v>84</v>
      </c>
      <c r="K18509" s="58" t="str">
        <f t="shared" si="289"/>
        <v>будни</v>
      </c>
      <c r="L18509">
        <v>16</v>
      </c>
    </row>
    <row r="18510" spans="1:12" x14ac:dyDescent="0.3">
      <c r="A18510">
        <v>58782</v>
      </c>
      <c r="B18510" s="2">
        <v>44325.690317152104</v>
      </c>
      <c r="C18510">
        <v>348289</v>
      </c>
      <c r="D18510">
        <v>158978</v>
      </c>
      <c r="I18510" s="59">
        <v>62794</v>
      </c>
      <c r="J18510" s="57" t="s">
        <v>79</v>
      </c>
      <c r="K18510" s="58" t="str">
        <f t="shared" si="289"/>
        <v>будни</v>
      </c>
      <c r="L18510">
        <v>16</v>
      </c>
    </row>
    <row r="18511" spans="1:12" x14ac:dyDescent="0.3">
      <c r="A18511">
        <v>58785</v>
      </c>
      <c r="B18511" s="2">
        <v>44325.690721682848</v>
      </c>
      <c r="C18511">
        <v>200575</v>
      </c>
      <c r="D18511">
        <v>230507</v>
      </c>
      <c r="I18511" s="59">
        <v>62795</v>
      </c>
      <c r="J18511" s="57" t="s">
        <v>80</v>
      </c>
      <c r="K18511" s="58" t="str">
        <f t="shared" si="289"/>
        <v>будни</v>
      </c>
      <c r="L18511">
        <v>16</v>
      </c>
    </row>
    <row r="18512" spans="1:12" x14ac:dyDescent="0.3">
      <c r="A18512">
        <v>58789</v>
      </c>
      <c r="B18512" s="2">
        <v>44325.691935275077</v>
      </c>
      <c r="C18512">
        <v>1446</v>
      </c>
      <c r="D18512">
        <v>113183</v>
      </c>
      <c r="I18512" s="59">
        <v>62796</v>
      </c>
      <c r="J18512" s="57" t="s">
        <v>81</v>
      </c>
      <c r="K18512" s="58" t="str">
        <f t="shared" si="289"/>
        <v>будни</v>
      </c>
      <c r="L18512">
        <v>16</v>
      </c>
    </row>
    <row r="18513" spans="1:12" x14ac:dyDescent="0.3">
      <c r="A18513">
        <v>58792</v>
      </c>
      <c r="B18513" s="2">
        <v>44325.693553398058</v>
      </c>
      <c r="C18513">
        <v>196169</v>
      </c>
      <c r="D18513">
        <v>414043</v>
      </c>
      <c r="I18513" s="59">
        <v>62797</v>
      </c>
      <c r="J18513" s="57" t="s">
        <v>78</v>
      </c>
      <c r="K18513" s="58" t="str">
        <f t="shared" si="289"/>
        <v>выходные</v>
      </c>
      <c r="L18513">
        <v>16</v>
      </c>
    </row>
    <row r="18514" spans="1:12" x14ac:dyDescent="0.3">
      <c r="A18514">
        <v>58793</v>
      </c>
      <c r="B18514" s="2">
        <v>44325.693553398058</v>
      </c>
      <c r="C18514">
        <v>324235</v>
      </c>
      <c r="D18514">
        <v>182191</v>
      </c>
      <c r="I18514" s="59">
        <v>62798</v>
      </c>
      <c r="J18514" s="57" t="s">
        <v>82</v>
      </c>
      <c r="K18514" s="58" t="str">
        <f t="shared" si="289"/>
        <v>выходные</v>
      </c>
      <c r="L18514">
        <v>16</v>
      </c>
    </row>
    <row r="18515" spans="1:12" x14ac:dyDescent="0.3">
      <c r="A18515">
        <v>58797</v>
      </c>
      <c r="B18515" s="2">
        <v>44325.694766990295</v>
      </c>
      <c r="C18515">
        <v>4300</v>
      </c>
      <c r="D18515">
        <v>179296</v>
      </c>
      <c r="I18515" s="59">
        <v>62799</v>
      </c>
      <c r="J18515" s="57" t="s">
        <v>83</v>
      </c>
      <c r="K18515" s="58" t="str">
        <f t="shared" si="289"/>
        <v>будни</v>
      </c>
      <c r="L18515">
        <v>16</v>
      </c>
    </row>
    <row r="18516" spans="1:12" x14ac:dyDescent="0.3">
      <c r="A18516">
        <v>58801</v>
      </c>
      <c r="B18516" s="2">
        <v>44325.695171521031</v>
      </c>
      <c r="C18516">
        <v>241101</v>
      </c>
      <c r="D18516">
        <v>335129</v>
      </c>
      <c r="I18516" s="59">
        <v>62800</v>
      </c>
      <c r="J18516" s="57" t="s">
        <v>84</v>
      </c>
      <c r="K18516" s="58" t="str">
        <f t="shared" si="289"/>
        <v>будни</v>
      </c>
      <c r="L18516">
        <v>16</v>
      </c>
    </row>
    <row r="18517" spans="1:12" x14ac:dyDescent="0.3">
      <c r="A18517">
        <v>58804</v>
      </c>
      <c r="B18517" s="2">
        <v>44325.695980582524</v>
      </c>
      <c r="C18517">
        <v>52954</v>
      </c>
      <c r="D18517">
        <v>351192</v>
      </c>
      <c r="I18517" s="59">
        <v>62801</v>
      </c>
      <c r="J18517" s="57" t="s">
        <v>79</v>
      </c>
      <c r="K18517" s="58" t="str">
        <f t="shared" si="289"/>
        <v>будни</v>
      </c>
      <c r="L18517">
        <v>16</v>
      </c>
    </row>
    <row r="18518" spans="1:12" x14ac:dyDescent="0.3">
      <c r="A18518">
        <v>58808</v>
      </c>
      <c r="B18518" s="2">
        <v>44325.696789644011</v>
      </c>
      <c r="C18518">
        <v>242276</v>
      </c>
      <c r="D18518">
        <v>258759</v>
      </c>
      <c r="I18518" s="59">
        <v>62802</v>
      </c>
      <c r="J18518" s="57" t="s">
        <v>80</v>
      </c>
      <c r="K18518" s="58" t="str">
        <f t="shared" si="289"/>
        <v>будни</v>
      </c>
      <c r="L18518">
        <v>16</v>
      </c>
    </row>
    <row r="18519" spans="1:12" x14ac:dyDescent="0.3">
      <c r="A18519">
        <v>58810</v>
      </c>
      <c r="B18519" s="2">
        <v>44325.697194174754</v>
      </c>
      <c r="C18519">
        <v>270909</v>
      </c>
      <c r="D18519">
        <v>183290</v>
      </c>
      <c r="I18519" s="59">
        <v>62803</v>
      </c>
      <c r="J18519" s="57" t="s">
        <v>81</v>
      </c>
      <c r="K18519" s="58" t="str">
        <f t="shared" si="289"/>
        <v>будни</v>
      </c>
      <c r="L18519">
        <v>16</v>
      </c>
    </row>
    <row r="18520" spans="1:12" x14ac:dyDescent="0.3">
      <c r="A18520">
        <v>58814</v>
      </c>
      <c r="B18520" s="2">
        <v>44325.697958311714</v>
      </c>
      <c r="C18520">
        <v>147237</v>
      </c>
      <c r="D18520">
        <v>313585</v>
      </c>
      <c r="I18520" s="59">
        <v>62804</v>
      </c>
      <c r="J18520" s="57" t="s">
        <v>78</v>
      </c>
      <c r="K18520" s="58" t="str">
        <f t="shared" si="289"/>
        <v>выходные</v>
      </c>
      <c r="L18520">
        <v>16</v>
      </c>
    </row>
    <row r="18521" spans="1:12" x14ac:dyDescent="0.3">
      <c r="A18521">
        <v>58816</v>
      </c>
      <c r="B18521" s="2">
        <v>44325.698003236248</v>
      </c>
      <c r="C18521">
        <v>213872</v>
      </c>
      <c r="D18521">
        <v>392434</v>
      </c>
      <c r="I18521" s="59">
        <v>62805</v>
      </c>
      <c r="J18521" s="57" t="s">
        <v>82</v>
      </c>
      <c r="K18521" s="58" t="str">
        <f t="shared" si="289"/>
        <v>выходные</v>
      </c>
      <c r="L18521">
        <v>16</v>
      </c>
    </row>
    <row r="18522" spans="1:12" x14ac:dyDescent="0.3">
      <c r="A18522">
        <v>58818</v>
      </c>
      <c r="B18522" s="2">
        <v>44325.698003236248</v>
      </c>
      <c r="C18522">
        <v>273594</v>
      </c>
      <c r="D18522">
        <v>411922</v>
      </c>
      <c r="I18522" s="59">
        <v>62806</v>
      </c>
      <c r="J18522" s="57" t="s">
        <v>83</v>
      </c>
      <c r="K18522" s="58" t="str">
        <f t="shared" si="289"/>
        <v>будни</v>
      </c>
      <c r="L18522">
        <v>16</v>
      </c>
    </row>
    <row r="18523" spans="1:12" x14ac:dyDescent="0.3">
      <c r="A18523">
        <v>58823</v>
      </c>
      <c r="B18523" s="2">
        <v>44325.698538163393</v>
      </c>
      <c r="C18523">
        <v>83968</v>
      </c>
      <c r="D18523">
        <v>208822</v>
      </c>
      <c r="I18523" s="59">
        <v>62807</v>
      </c>
      <c r="J18523" s="57" t="s">
        <v>84</v>
      </c>
      <c r="K18523" s="58" t="str">
        <f t="shared" si="289"/>
        <v>будни</v>
      </c>
      <c r="L18523">
        <v>16</v>
      </c>
    </row>
    <row r="18524" spans="1:12" x14ac:dyDescent="0.3">
      <c r="A18524">
        <v>58828</v>
      </c>
      <c r="B18524" s="2">
        <v>44325.699216828478</v>
      </c>
      <c r="C18524">
        <v>243406</v>
      </c>
      <c r="D18524">
        <v>12149</v>
      </c>
      <c r="I18524" s="59">
        <v>62808</v>
      </c>
      <c r="J18524" s="57" t="s">
        <v>79</v>
      </c>
      <c r="K18524" s="58" t="str">
        <f t="shared" si="289"/>
        <v>будни</v>
      </c>
      <c r="L18524">
        <v>16</v>
      </c>
    </row>
    <row r="18525" spans="1:12" x14ac:dyDescent="0.3">
      <c r="A18525">
        <v>58830</v>
      </c>
      <c r="B18525" s="2">
        <v>44325.700025889964</v>
      </c>
      <c r="C18525">
        <v>303927</v>
      </c>
      <c r="D18525">
        <v>77874</v>
      </c>
      <c r="I18525" s="59">
        <v>62809</v>
      </c>
      <c r="J18525" s="57" t="s">
        <v>80</v>
      </c>
      <c r="K18525" s="58" t="str">
        <f t="shared" si="289"/>
        <v>будни</v>
      </c>
      <c r="L18525">
        <v>16</v>
      </c>
    </row>
    <row r="18526" spans="1:12" x14ac:dyDescent="0.3">
      <c r="A18526">
        <v>58835</v>
      </c>
      <c r="B18526" s="2">
        <v>44325.700064088873</v>
      </c>
      <c r="C18526">
        <v>244222</v>
      </c>
      <c r="D18526">
        <v>21760</v>
      </c>
      <c r="I18526" s="59">
        <v>62810</v>
      </c>
      <c r="J18526" s="57" t="s">
        <v>81</v>
      </c>
      <c r="K18526" s="58" t="str">
        <f t="shared" si="289"/>
        <v>будни</v>
      </c>
      <c r="L18526">
        <v>16</v>
      </c>
    </row>
    <row r="18527" spans="1:12" x14ac:dyDescent="0.3">
      <c r="A18527">
        <v>58836</v>
      </c>
      <c r="B18527" s="2">
        <v>44325.700338755458</v>
      </c>
      <c r="C18527">
        <v>63162</v>
      </c>
      <c r="D18527">
        <v>473327</v>
      </c>
      <c r="I18527" s="59">
        <v>62811</v>
      </c>
      <c r="J18527" s="57" t="s">
        <v>78</v>
      </c>
      <c r="K18527" s="58" t="str">
        <f t="shared" si="289"/>
        <v>выходные</v>
      </c>
      <c r="L18527">
        <v>16</v>
      </c>
    </row>
    <row r="18528" spans="1:12" x14ac:dyDescent="0.3">
      <c r="A18528">
        <v>58837</v>
      </c>
      <c r="B18528" s="2">
        <v>44325.701040681175</v>
      </c>
      <c r="C18528">
        <v>92747</v>
      </c>
      <c r="D18528">
        <v>300941</v>
      </c>
      <c r="I18528" s="59">
        <v>62812</v>
      </c>
      <c r="J18528" s="57" t="s">
        <v>82</v>
      </c>
      <c r="K18528" s="58" t="str">
        <f t="shared" si="289"/>
        <v>выходные</v>
      </c>
      <c r="L18528">
        <v>16</v>
      </c>
    </row>
    <row r="18529" spans="1:12" x14ac:dyDescent="0.3">
      <c r="A18529">
        <v>58839</v>
      </c>
      <c r="B18529" s="2">
        <v>44325.701925717949</v>
      </c>
      <c r="C18529">
        <v>25765</v>
      </c>
      <c r="D18529">
        <v>118549</v>
      </c>
      <c r="I18529" s="59">
        <v>62813</v>
      </c>
      <c r="J18529" s="57" t="s">
        <v>83</v>
      </c>
      <c r="K18529" s="58" t="str">
        <f t="shared" si="289"/>
        <v>будни</v>
      </c>
      <c r="L18529">
        <v>16</v>
      </c>
    </row>
    <row r="18530" spans="1:12" x14ac:dyDescent="0.3">
      <c r="A18530">
        <v>58841</v>
      </c>
      <c r="B18530" s="2">
        <v>44325.702857605182</v>
      </c>
      <c r="C18530">
        <v>241082</v>
      </c>
      <c r="D18530">
        <v>230507</v>
      </c>
      <c r="I18530" s="59">
        <v>62814</v>
      </c>
      <c r="J18530" s="57" t="s">
        <v>84</v>
      </c>
      <c r="K18530" s="58" t="str">
        <f t="shared" si="289"/>
        <v>будни</v>
      </c>
      <c r="L18530">
        <v>16</v>
      </c>
    </row>
    <row r="18531" spans="1:12" x14ac:dyDescent="0.3">
      <c r="A18531">
        <v>58843</v>
      </c>
      <c r="B18531" s="2">
        <v>44325.703262135918</v>
      </c>
      <c r="C18531">
        <v>299952</v>
      </c>
      <c r="D18531">
        <v>88863</v>
      </c>
      <c r="I18531" s="59">
        <v>62815</v>
      </c>
      <c r="J18531" s="57" t="s">
        <v>79</v>
      </c>
      <c r="K18531" s="58" t="str">
        <f t="shared" si="289"/>
        <v>будни</v>
      </c>
      <c r="L18531">
        <v>16</v>
      </c>
    </row>
    <row r="18532" spans="1:12" x14ac:dyDescent="0.3">
      <c r="A18532">
        <v>58845</v>
      </c>
      <c r="B18532" s="2">
        <v>44325.704071197411</v>
      </c>
      <c r="C18532">
        <v>317322</v>
      </c>
      <c r="D18532">
        <v>324893</v>
      </c>
      <c r="I18532" s="59">
        <v>62816</v>
      </c>
      <c r="J18532" s="57" t="s">
        <v>80</v>
      </c>
      <c r="K18532" s="58" t="str">
        <f t="shared" si="289"/>
        <v>будни</v>
      </c>
      <c r="L18532">
        <v>16</v>
      </c>
    </row>
    <row r="18533" spans="1:12" x14ac:dyDescent="0.3">
      <c r="A18533">
        <v>58849</v>
      </c>
      <c r="B18533" s="2">
        <v>44325.704880258898</v>
      </c>
      <c r="C18533">
        <v>340148</v>
      </c>
      <c r="D18533">
        <v>310939</v>
      </c>
      <c r="I18533" s="59">
        <v>62817</v>
      </c>
      <c r="J18533" s="57" t="s">
        <v>81</v>
      </c>
      <c r="K18533" s="58" t="str">
        <f t="shared" si="289"/>
        <v>будни</v>
      </c>
      <c r="L18533">
        <v>16</v>
      </c>
    </row>
    <row r="18534" spans="1:12" x14ac:dyDescent="0.3">
      <c r="A18534">
        <v>58854</v>
      </c>
      <c r="B18534" s="2">
        <v>44325.705284789641</v>
      </c>
      <c r="C18534">
        <v>171685</v>
      </c>
      <c r="D18534">
        <v>214224</v>
      </c>
      <c r="I18534" s="59">
        <v>62818</v>
      </c>
      <c r="J18534" s="57" t="s">
        <v>78</v>
      </c>
      <c r="K18534" s="58" t="str">
        <f t="shared" si="289"/>
        <v>выходные</v>
      </c>
      <c r="L18534">
        <v>16</v>
      </c>
    </row>
    <row r="18535" spans="1:12" x14ac:dyDescent="0.3">
      <c r="A18535">
        <v>58858</v>
      </c>
      <c r="B18535" s="2">
        <v>44325.705954161196</v>
      </c>
      <c r="C18535">
        <v>264605</v>
      </c>
      <c r="D18535">
        <v>368023</v>
      </c>
      <c r="I18535" s="59">
        <v>62819</v>
      </c>
      <c r="J18535" s="57" t="s">
        <v>82</v>
      </c>
      <c r="K18535" s="58" t="str">
        <f t="shared" si="289"/>
        <v>выходные</v>
      </c>
      <c r="L18535">
        <v>16</v>
      </c>
    </row>
    <row r="18536" spans="1:12" x14ac:dyDescent="0.3">
      <c r="A18536">
        <v>58861</v>
      </c>
      <c r="B18536" s="2">
        <v>44325.706686605423</v>
      </c>
      <c r="C18536">
        <v>89705</v>
      </c>
      <c r="D18536">
        <v>373732</v>
      </c>
      <c r="I18536" s="59">
        <v>62820</v>
      </c>
      <c r="J18536" s="57" t="s">
        <v>83</v>
      </c>
      <c r="K18536" s="58" t="str">
        <f t="shared" si="289"/>
        <v>будни</v>
      </c>
      <c r="L18536">
        <v>16</v>
      </c>
    </row>
    <row r="18537" spans="1:12" x14ac:dyDescent="0.3">
      <c r="A18537">
        <v>58865</v>
      </c>
      <c r="B18537" s="2">
        <v>44325.707307443365</v>
      </c>
      <c r="C18537">
        <v>64496</v>
      </c>
      <c r="D18537">
        <v>17862</v>
      </c>
      <c r="I18537" s="59">
        <v>62821</v>
      </c>
      <c r="J18537" s="57" t="s">
        <v>84</v>
      </c>
      <c r="K18537" s="58" t="str">
        <f t="shared" si="289"/>
        <v>будни</v>
      </c>
      <c r="L18537">
        <v>16</v>
      </c>
    </row>
    <row r="18538" spans="1:12" x14ac:dyDescent="0.3">
      <c r="A18538">
        <v>58870</v>
      </c>
      <c r="B18538" s="2">
        <v>44325.707307443365</v>
      </c>
      <c r="C18538">
        <v>100118</v>
      </c>
      <c r="D18538">
        <v>218248</v>
      </c>
      <c r="I18538" s="59">
        <v>62822</v>
      </c>
      <c r="J18538" s="57" t="s">
        <v>79</v>
      </c>
      <c r="K18538" s="58" t="str">
        <f t="shared" si="289"/>
        <v>будни</v>
      </c>
      <c r="L18538">
        <v>16</v>
      </c>
    </row>
    <row r="18539" spans="1:12" x14ac:dyDescent="0.3">
      <c r="A18539">
        <v>58872</v>
      </c>
      <c r="B18539" s="2">
        <v>44325.707711974115</v>
      </c>
      <c r="C18539">
        <v>259096</v>
      </c>
      <c r="D18539">
        <v>411922</v>
      </c>
      <c r="I18539" s="59">
        <v>62823</v>
      </c>
      <c r="J18539" s="57" t="s">
        <v>80</v>
      </c>
      <c r="K18539" s="58" t="str">
        <f t="shared" si="289"/>
        <v>будни</v>
      </c>
      <c r="L18539">
        <v>16</v>
      </c>
    </row>
    <row r="18540" spans="1:12" x14ac:dyDescent="0.3">
      <c r="A18540">
        <v>58877</v>
      </c>
      <c r="B18540" s="2">
        <v>44325.707937864318</v>
      </c>
      <c r="C18540">
        <v>309918</v>
      </c>
      <c r="D18540">
        <v>86587</v>
      </c>
      <c r="I18540" s="59">
        <v>62824</v>
      </c>
      <c r="J18540" s="57" t="s">
        <v>81</v>
      </c>
      <c r="K18540" s="58" t="str">
        <f t="shared" si="289"/>
        <v>будни</v>
      </c>
      <c r="L18540">
        <v>16</v>
      </c>
    </row>
    <row r="18541" spans="1:12" x14ac:dyDescent="0.3">
      <c r="A18541">
        <v>58880</v>
      </c>
      <c r="B18541" s="2">
        <v>44325.708925566345</v>
      </c>
      <c r="C18541">
        <v>79743</v>
      </c>
      <c r="D18541">
        <v>309712</v>
      </c>
      <c r="I18541" s="59">
        <v>62825</v>
      </c>
      <c r="J18541" s="57" t="s">
        <v>78</v>
      </c>
      <c r="K18541" s="58" t="str">
        <f t="shared" si="289"/>
        <v>выходные</v>
      </c>
      <c r="L18541">
        <v>17</v>
      </c>
    </row>
    <row r="18542" spans="1:12" x14ac:dyDescent="0.3">
      <c r="A18542">
        <v>58883</v>
      </c>
      <c r="B18542" s="2">
        <v>44325.708925566345</v>
      </c>
      <c r="C18542">
        <v>313476</v>
      </c>
      <c r="D18542">
        <v>188004</v>
      </c>
      <c r="I18542" s="59">
        <v>62826</v>
      </c>
      <c r="J18542" s="57" t="s">
        <v>82</v>
      </c>
      <c r="K18542" s="58" t="str">
        <f t="shared" si="289"/>
        <v>выходные</v>
      </c>
      <c r="L18542">
        <v>17</v>
      </c>
    </row>
    <row r="18543" spans="1:12" x14ac:dyDescent="0.3">
      <c r="A18543">
        <v>58884</v>
      </c>
      <c r="B18543" s="2">
        <v>44325.709734627831</v>
      </c>
      <c r="C18543">
        <v>241126</v>
      </c>
      <c r="D18543">
        <v>122902</v>
      </c>
      <c r="I18543" s="59">
        <v>62827</v>
      </c>
      <c r="J18543" s="57" t="s">
        <v>83</v>
      </c>
      <c r="K18543" s="58" t="str">
        <f t="shared" si="289"/>
        <v>будни</v>
      </c>
      <c r="L18543">
        <v>17</v>
      </c>
    </row>
    <row r="18544" spans="1:12" x14ac:dyDescent="0.3">
      <c r="A18544">
        <v>58888</v>
      </c>
      <c r="B18544" s="2">
        <v>44325.710139158575</v>
      </c>
      <c r="C18544">
        <v>267402</v>
      </c>
      <c r="D18544">
        <v>21760</v>
      </c>
      <c r="I18544" s="59">
        <v>62828</v>
      </c>
      <c r="J18544" s="57" t="s">
        <v>84</v>
      </c>
      <c r="K18544" s="58" t="str">
        <f t="shared" si="289"/>
        <v>будни</v>
      </c>
      <c r="L18544">
        <v>17</v>
      </c>
    </row>
    <row r="18545" spans="1:12" x14ac:dyDescent="0.3">
      <c r="A18545">
        <v>58891</v>
      </c>
      <c r="B18545" s="2">
        <v>44325.710948220069</v>
      </c>
      <c r="C18545">
        <v>136547</v>
      </c>
      <c r="D18545">
        <v>429494</v>
      </c>
      <c r="I18545" s="59">
        <v>62829</v>
      </c>
      <c r="J18545" s="57" t="s">
        <v>79</v>
      </c>
      <c r="K18545" s="58" t="str">
        <f t="shared" si="289"/>
        <v>будни</v>
      </c>
      <c r="L18545">
        <v>17</v>
      </c>
    </row>
    <row r="18546" spans="1:12" x14ac:dyDescent="0.3">
      <c r="A18546">
        <v>58894</v>
      </c>
      <c r="B18546" s="2">
        <v>44325.711539048432</v>
      </c>
      <c r="C18546">
        <v>327054</v>
      </c>
      <c r="D18546">
        <v>128523</v>
      </c>
      <c r="I18546" s="59">
        <v>62830</v>
      </c>
      <c r="J18546" s="57" t="s">
        <v>80</v>
      </c>
      <c r="K18546" s="58" t="str">
        <f t="shared" si="289"/>
        <v>будни</v>
      </c>
      <c r="L18546">
        <v>17</v>
      </c>
    </row>
    <row r="18547" spans="1:12" x14ac:dyDescent="0.3">
      <c r="A18547">
        <v>58896</v>
      </c>
      <c r="B18547" s="2">
        <v>44325.712546159244</v>
      </c>
      <c r="C18547">
        <v>92891</v>
      </c>
      <c r="D18547">
        <v>230507</v>
      </c>
      <c r="I18547" s="59">
        <v>62831</v>
      </c>
      <c r="J18547" s="57" t="s">
        <v>81</v>
      </c>
      <c r="K18547" s="58" t="str">
        <f t="shared" si="289"/>
        <v>будни</v>
      </c>
      <c r="L18547">
        <v>17</v>
      </c>
    </row>
    <row r="18548" spans="1:12" x14ac:dyDescent="0.3">
      <c r="A18548">
        <v>58897</v>
      </c>
      <c r="B18548" s="2">
        <v>44325.712970873785</v>
      </c>
      <c r="C18548">
        <v>112323</v>
      </c>
      <c r="D18548">
        <v>347008</v>
      </c>
      <c r="I18548" s="59">
        <v>62832</v>
      </c>
      <c r="J18548" s="57" t="s">
        <v>78</v>
      </c>
      <c r="K18548" s="58" t="str">
        <f t="shared" si="289"/>
        <v>выходные</v>
      </c>
      <c r="L18548">
        <v>17</v>
      </c>
    </row>
    <row r="18549" spans="1:12" x14ac:dyDescent="0.3">
      <c r="A18549">
        <v>58900</v>
      </c>
      <c r="B18549" s="2">
        <v>44325.713375404528</v>
      </c>
      <c r="C18549">
        <v>342808</v>
      </c>
      <c r="D18549">
        <v>296608</v>
      </c>
      <c r="I18549" s="59">
        <v>62833</v>
      </c>
      <c r="J18549" s="57" t="s">
        <v>82</v>
      </c>
      <c r="K18549" s="58" t="str">
        <f t="shared" si="289"/>
        <v>выходные</v>
      </c>
      <c r="L18549">
        <v>17</v>
      </c>
    </row>
    <row r="18550" spans="1:12" x14ac:dyDescent="0.3">
      <c r="A18550">
        <v>58901</v>
      </c>
      <c r="B18550" s="2">
        <v>44325.713779935279</v>
      </c>
      <c r="C18550">
        <v>345260</v>
      </c>
      <c r="D18550">
        <v>347008</v>
      </c>
      <c r="I18550" s="59">
        <v>62834</v>
      </c>
      <c r="J18550" s="57" t="s">
        <v>83</v>
      </c>
      <c r="K18550" s="58" t="str">
        <f t="shared" si="289"/>
        <v>будни</v>
      </c>
      <c r="L18550">
        <v>17</v>
      </c>
    </row>
    <row r="18551" spans="1:12" x14ac:dyDescent="0.3">
      <c r="A18551">
        <v>58904</v>
      </c>
      <c r="B18551" s="2">
        <v>44325.714184466022</v>
      </c>
      <c r="C18551">
        <v>106113</v>
      </c>
      <c r="D18551">
        <v>118549</v>
      </c>
      <c r="I18551" s="59">
        <v>62835</v>
      </c>
      <c r="J18551" s="57" t="s">
        <v>84</v>
      </c>
      <c r="K18551" s="58" t="str">
        <f t="shared" si="289"/>
        <v>будни</v>
      </c>
      <c r="L18551">
        <v>17</v>
      </c>
    </row>
    <row r="18552" spans="1:12" x14ac:dyDescent="0.3">
      <c r="A18552">
        <v>58905</v>
      </c>
      <c r="B18552" s="2">
        <v>44325.714588996758</v>
      </c>
      <c r="C18552">
        <v>144387</v>
      </c>
      <c r="D18552">
        <v>123952</v>
      </c>
      <c r="I18552" s="59">
        <v>62836</v>
      </c>
      <c r="J18552" s="57" t="s">
        <v>79</v>
      </c>
      <c r="K18552" s="58" t="str">
        <f t="shared" si="289"/>
        <v>будни</v>
      </c>
      <c r="L18552">
        <v>17</v>
      </c>
    </row>
    <row r="18553" spans="1:12" x14ac:dyDescent="0.3">
      <c r="A18553">
        <v>58907</v>
      </c>
      <c r="B18553" s="2">
        <v>44325.714588996758</v>
      </c>
      <c r="C18553">
        <v>149203</v>
      </c>
      <c r="D18553">
        <v>233494</v>
      </c>
      <c r="I18553" s="59">
        <v>62837</v>
      </c>
      <c r="J18553" s="57" t="s">
        <v>80</v>
      </c>
      <c r="K18553" s="58" t="str">
        <f t="shared" si="289"/>
        <v>будни</v>
      </c>
      <c r="L18553">
        <v>17</v>
      </c>
    </row>
    <row r="18554" spans="1:12" x14ac:dyDescent="0.3">
      <c r="A18554">
        <v>58909</v>
      </c>
      <c r="B18554" s="2">
        <v>44325.715079195536</v>
      </c>
      <c r="C18554">
        <v>76585</v>
      </c>
      <c r="D18554">
        <v>82901</v>
      </c>
      <c r="I18554" s="59">
        <v>62838</v>
      </c>
      <c r="J18554" s="57" t="s">
        <v>81</v>
      </c>
      <c r="K18554" s="58" t="str">
        <f t="shared" si="289"/>
        <v>будни</v>
      </c>
      <c r="L18554">
        <v>17</v>
      </c>
    </row>
    <row r="18555" spans="1:12" x14ac:dyDescent="0.3">
      <c r="A18555">
        <v>58912</v>
      </c>
      <c r="B18555" s="2">
        <v>44325.715398058252</v>
      </c>
      <c r="C18555">
        <v>19528</v>
      </c>
      <c r="D18555">
        <v>104958</v>
      </c>
      <c r="I18555" s="59">
        <v>62839</v>
      </c>
      <c r="J18555" s="57" t="s">
        <v>78</v>
      </c>
      <c r="K18555" s="58" t="str">
        <f t="shared" si="289"/>
        <v>выходные</v>
      </c>
      <c r="L18555">
        <v>17</v>
      </c>
    </row>
    <row r="18556" spans="1:12" x14ac:dyDescent="0.3">
      <c r="A18556">
        <v>58913</v>
      </c>
      <c r="B18556" s="2">
        <v>44325.715398058252</v>
      </c>
      <c r="C18556">
        <v>71710</v>
      </c>
      <c r="D18556">
        <v>191893</v>
      </c>
      <c r="I18556" s="59">
        <v>62840</v>
      </c>
      <c r="J18556" s="57" t="s">
        <v>82</v>
      </c>
      <c r="K18556" s="58" t="str">
        <f t="shared" si="289"/>
        <v>выходные</v>
      </c>
      <c r="L18556">
        <v>17</v>
      </c>
    </row>
    <row r="18557" spans="1:12" x14ac:dyDescent="0.3">
      <c r="A18557">
        <v>58915</v>
      </c>
      <c r="B18557" s="2">
        <v>44325.715398058252</v>
      </c>
      <c r="C18557">
        <v>81277</v>
      </c>
      <c r="D18557">
        <v>86587</v>
      </c>
      <c r="I18557" s="59">
        <v>62841</v>
      </c>
      <c r="J18557" s="57" t="s">
        <v>83</v>
      </c>
      <c r="K18557" s="58" t="str">
        <f t="shared" si="289"/>
        <v>будни</v>
      </c>
      <c r="L18557">
        <v>17</v>
      </c>
    </row>
    <row r="18558" spans="1:12" x14ac:dyDescent="0.3">
      <c r="A18558">
        <v>58920</v>
      </c>
      <c r="B18558" s="2">
        <v>44325.715802589002</v>
      </c>
      <c r="C18558">
        <v>144362</v>
      </c>
      <c r="D18558">
        <v>151752</v>
      </c>
      <c r="I18558" s="59">
        <v>62842</v>
      </c>
      <c r="J18558" s="57" t="s">
        <v>84</v>
      </c>
      <c r="K18558" s="58" t="str">
        <f t="shared" si="289"/>
        <v>будни</v>
      </c>
      <c r="L18558">
        <v>17</v>
      </c>
    </row>
    <row r="18559" spans="1:12" x14ac:dyDescent="0.3">
      <c r="A18559">
        <v>58923</v>
      </c>
      <c r="B18559" s="2">
        <v>44325.716207119738</v>
      </c>
      <c r="C18559">
        <v>116584</v>
      </c>
      <c r="D18559">
        <v>347393</v>
      </c>
      <c r="I18559" s="59">
        <v>62843</v>
      </c>
      <c r="J18559" s="57" t="s">
        <v>79</v>
      </c>
      <c r="K18559" s="58" t="str">
        <f t="shared" si="289"/>
        <v>будни</v>
      </c>
      <c r="L18559">
        <v>17</v>
      </c>
    </row>
    <row r="18560" spans="1:12" x14ac:dyDescent="0.3">
      <c r="A18560">
        <v>58925</v>
      </c>
      <c r="B18560" s="2">
        <v>44325.717016181232</v>
      </c>
      <c r="C18560">
        <v>66767</v>
      </c>
      <c r="D18560">
        <v>291066</v>
      </c>
      <c r="I18560" s="59">
        <v>62844</v>
      </c>
      <c r="J18560" s="57" t="s">
        <v>80</v>
      </c>
      <c r="K18560" s="58" t="str">
        <f t="shared" si="289"/>
        <v>будни</v>
      </c>
      <c r="L18560">
        <v>17</v>
      </c>
    </row>
    <row r="18561" spans="1:12" x14ac:dyDescent="0.3">
      <c r="A18561">
        <v>58930</v>
      </c>
      <c r="B18561" s="2">
        <v>44325.717420711975</v>
      </c>
      <c r="C18561">
        <v>207229</v>
      </c>
      <c r="D18561">
        <v>411922</v>
      </c>
      <c r="I18561" s="59">
        <v>62845</v>
      </c>
      <c r="J18561" s="57" t="s">
        <v>81</v>
      </c>
      <c r="K18561" s="58" t="str">
        <f t="shared" si="289"/>
        <v>будни</v>
      </c>
      <c r="L18561">
        <v>17</v>
      </c>
    </row>
    <row r="18562" spans="1:12" x14ac:dyDescent="0.3">
      <c r="A18562">
        <v>58932</v>
      </c>
      <c r="B18562" s="2">
        <v>44325.717420711975</v>
      </c>
      <c r="C18562">
        <v>244947</v>
      </c>
      <c r="D18562">
        <v>343712</v>
      </c>
      <c r="I18562" s="59">
        <v>62846</v>
      </c>
      <c r="J18562" s="57" t="s">
        <v>78</v>
      </c>
      <c r="K18562" s="58" t="str">
        <f t="shared" si="289"/>
        <v>выходные</v>
      </c>
      <c r="L18562">
        <v>17</v>
      </c>
    </row>
    <row r="18563" spans="1:12" x14ac:dyDescent="0.3">
      <c r="A18563">
        <v>58933</v>
      </c>
      <c r="B18563" s="2">
        <v>44325.717825242718</v>
      </c>
      <c r="C18563">
        <v>272141</v>
      </c>
      <c r="D18563">
        <v>158978</v>
      </c>
      <c r="I18563" s="59">
        <v>62847</v>
      </c>
      <c r="J18563" s="57" t="s">
        <v>82</v>
      </c>
      <c r="K18563" s="58" t="str">
        <f t="shared" ref="K18563:K18626" si="290">IF(OR(J18563="суббота",J18563="воскресенье"),"выходные","будни")</f>
        <v>выходные</v>
      </c>
      <c r="L18563">
        <v>17</v>
      </c>
    </row>
    <row r="18564" spans="1:12" x14ac:dyDescent="0.3">
      <c r="A18564">
        <v>58934</v>
      </c>
      <c r="B18564" s="2">
        <v>44325.718000000001</v>
      </c>
      <c r="C18564">
        <v>200461</v>
      </c>
      <c r="D18564">
        <v>43623</v>
      </c>
      <c r="I18564" s="59">
        <v>62848</v>
      </c>
      <c r="J18564" s="57" t="s">
        <v>83</v>
      </c>
      <c r="K18564" s="58" t="str">
        <f t="shared" si="290"/>
        <v>будни</v>
      </c>
      <c r="L18564">
        <v>17</v>
      </c>
    </row>
    <row r="18565" spans="1:12" x14ac:dyDescent="0.3">
      <c r="A18565">
        <v>58938</v>
      </c>
      <c r="B18565" s="2">
        <v>44325.719038834955</v>
      </c>
      <c r="C18565">
        <v>281235</v>
      </c>
      <c r="D18565">
        <v>394819</v>
      </c>
      <c r="I18565" s="59">
        <v>62849</v>
      </c>
      <c r="J18565" s="57" t="s">
        <v>84</v>
      </c>
      <c r="K18565" s="58" t="str">
        <f t="shared" si="290"/>
        <v>будни</v>
      </c>
      <c r="L18565">
        <v>17</v>
      </c>
    </row>
    <row r="18566" spans="1:12" x14ac:dyDescent="0.3">
      <c r="A18566">
        <v>58942</v>
      </c>
      <c r="B18566" s="2">
        <v>44325.719443365691</v>
      </c>
      <c r="C18566">
        <v>305974</v>
      </c>
      <c r="D18566">
        <v>406870</v>
      </c>
      <c r="I18566" s="59">
        <v>62850</v>
      </c>
      <c r="J18566" s="57" t="s">
        <v>79</v>
      </c>
      <c r="K18566" s="58" t="str">
        <f t="shared" si="290"/>
        <v>будни</v>
      </c>
      <c r="L18566">
        <v>17</v>
      </c>
    </row>
    <row r="18567" spans="1:12" x14ac:dyDescent="0.3">
      <c r="A18567">
        <v>58946</v>
      </c>
      <c r="B18567" s="2">
        <v>44325.719847896442</v>
      </c>
      <c r="C18567">
        <v>263728</v>
      </c>
      <c r="D18567">
        <v>4316</v>
      </c>
      <c r="I18567" s="59">
        <v>62851</v>
      </c>
      <c r="J18567" s="57" t="s">
        <v>80</v>
      </c>
      <c r="K18567" s="58" t="str">
        <f t="shared" si="290"/>
        <v>будни</v>
      </c>
      <c r="L18567">
        <v>17</v>
      </c>
    </row>
    <row r="18568" spans="1:12" x14ac:dyDescent="0.3">
      <c r="A18568">
        <v>58950</v>
      </c>
      <c r="B18568" s="2">
        <v>44325.720023194066</v>
      </c>
      <c r="C18568">
        <v>133095</v>
      </c>
      <c r="D18568">
        <v>294042</v>
      </c>
      <c r="I18568" s="59">
        <v>62852</v>
      </c>
      <c r="J18568" s="57" t="s">
        <v>81</v>
      </c>
      <c r="K18568" s="58" t="str">
        <f t="shared" si="290"/>
        <v>будни</v>
      </c>
      <c r="L18568">
        <v>17</v>
      </c>
    </row>
    <row r="18569" spans="1:12" x14ac:dyDescent="0.3">
      <c r="A18569">
        <v>58952</v>
      </c>
      <c r="B18569" s="2">
        <v>44325.720252427185</v>
      </c>
      <c r="C18569">
        <v>280362</v>
      </c>
      <c r="D18569">
        <v>470762</v>
      </c>
      <c r="I18569" s="59">
        <v>62853</v>
      </c>
      <c r="J18569" s="57" t="s">
        <v>78</v>
      </c>
      <c r="K18569" s="58" t="str">
        <f t="shared" si="290"/>
        <v>выходные</v>
      </c>
      <c r="L18569">
        <v>17</v>
      </c>
    </row>
    <row r="18570" spans="1:12" x14ac:dyDescent="0.3">
      <c r="A18570">
        <v>58954</v>
      </c>
      <c r="B18570" s="2">
        <v>44325.720656957928</v>
      </c>
      <c r="C18570">
        <v>266078</v>
      </c>
      <c r="D18570">
        <v>186937</v>
      </c>
      <c r="I18570" s="59">
        <v>62854</v>
      </c>
      <c r="J18570" s="57" t="s">
        <v>82</v>
      </c>
      <c r="K18570" s="58" t="str">
        <f t="shared" si="290"/>
        <v>выходные</v>
      </c>
      <c r="L18570">
        <v>17</v>
      </c>
    </row>
    <row r="18571" spans="1:12" x14ac:dyDescent="0.3">
      <c r="A18571">
        <v>58955</v>
      </c>
      <c r="B18571" s="2">
        <v>44325.720656957928</v>
      </c>
      <c r="C18571">
        <v>332923</v>
      </c>
      <c r="D18571">
        <v>154256</v>
      </c>
      <c r="I18571" s="59">
        <v>62855</v>
      </c>
      <c r="J18571" s="57" t="s">
        <v>83</v>
      </c>
      <c r="K18571" s="58" t="str">
        <f t="shared" si="290"/>
        <v>будни</v>
      </c>
      <c r="L18571">
        <v>17</v>
      </c>
    </row>
    <row r="18572" spans="1:12" x14ac:dyDescent="0.3">
      <c r="A18572">
        <v>58956</v>
      </c>
      <c r="B18572" s="2">
        <v>44325.720816675312</v>
      </c>
      <c r="C18572">
        <v>134434</v>
      </c>
      <c r="D18572">
        <v>227775</v>
      </c>
      <c r="I18572" s="59">
        <v>62856</v>
      </c>
      <c r="J18572" s="57" t="s">
        <v>84</v>
      </c>
      <c r="K18572" s="58" t="str">
        <f t="shared" si="290"/>
        <v>будни</v>
      </c>
      <c r="L18572">
        <v>17</v>
      </c>
    </row>
    <row r="18573" spans="1:12" x14ac:dyDescent="0.3">
      <c r="A18573">
        <v>58959</v>
      </c>
      <c r="B18573" s="2">
        <v>44325.721466019415</v>
      </c>
      <c r="C18573">
        <v>31970</v>
      </c>
      <c r="D18573">
        <v>105089</v>
      </c>
      <c r="I18573" s="59">
        <v>62857</v>
      </c>
      <c r="J18573" s="57" t="s">
        <v>79</v>
      </c>
      <c r="K18573" s="58" t="str">
        <f t="shared" si="290"/>
        <v>будни</v>
      </c>
      <c r="L18573">
        <v>17</v>
      </c>
    </row>
    <row r="18574" spans="1:12" x14ac:dyDescent="0.3">
      <c r="A18574">
        <v>58963</v>
      </c>
      <c r="B18574" s="2">
        <v>44325.721671193576</v>
      </c>
      <c r="C18574">
        <v>287336</v>
      </c>
      <c r="D18574">
        <v>339123</v>
      </c>
      <c r="I18574" s="59">
        <v>62858</v>
      </c>
      <c r="J18574" s="57" t="s">
        <v>80</v>
      </c>
      <c r="K18574" s="58" t="str">
        <f t="shared" si="290"/>
        <v>будни</v>
      </c>
      <c r="L18574">
        <v>17</v>
      </c>
    </row>
    <row r="18575" spans="1:12" x14ac:dyDescent="0.3">
      <c r="A18575">
        <v>58964</v>
      </c>
      <c r="B18575" s="2">
        <v>44325.723593859679</v>
      </c>
      <c r="C18575">
        <v>286421</v>
      </c>
      <c r="D18575">
        <v>230507</v>
      </c>
      <c r="I18575" s="59">
        <v>62859</v>
      </c>
      <c r="J18575" s="57" t="s">
        <v>81</v>
      </c>
      <c r="K18575" s="58" t="str">
        <f t="shared" si="290"/>
        <v>будни</v>
      </c>
      <c r="L18575">
        <v>17</v>
      </c>
    </row>
    <row r="18576" spans="1:12" x14ac:dyDescent="0.3">
      <c r="A18576">
        <v>58968</v>
      </c>
      <c r="B18576" s="2">
        <v>44325.723893203889</v>
      </c>
      <c r="C18576">
        <v>272378</v>
      </c>
      <c r="D18576">
        <v>141135</v>
      </c>
      <c r="I18576" s="59">
        <v>62860</v>
      </c>
      <c r="J18576" s="57" t="s">
        <v>78</v>
      </c>
      <c r="K18576" s="58" t="str">
        <f t="shared" si="290"/>
        <v>выходные</v>
      </c>
      <c r="L18576">
        <v>17</v>
      </c>
    </row>
    <row r="18577" spans="1:12" x14ac:dyDescent="0.3">
      <c r="A18577">
        <v>58972</v>
      </c>
      <c r="B18577" s="2">
        <v>44325.723893203889</v>
      </c>
      <c r="C18577">
        <v>315137</v>
      </c>
      <c r="D18577">
        <v>172957</v>
      </c>
      <c r="I18577" s="59">
        <v>62861</v>
      </c>
      <c r="J18577" s="57" t="s">
        <v>82</v>
      </c>
      <c r="K18577" s="58" t="str">
        <f t="shared" si="290"/>
        <v>выходные</v>
      </c>
      <c r="L18577">
        <v>17</v>
      </c>
    </row>
    <row r="18578" spans="1:12" x14ac:dyDescent="0.3">
      <c r="A18578">
        <v>58976</v>
      </c>
      <c r="B18578" s="2">
        <v>44325.724297734625</v>
      </c>
      <c r="C18578">
        <v>126047</v>
      </c>
      <c r="D18578">
        <v>420981</v>
      </c>
      <c r="I18578" s="59">
        <v>62862</v>
      </c>
      <c r="J18578" s="57" t="s">
        <v>83</v>
      </c>
      <c r="K18578" s="58" t="str">
        <f t="shared" si="290"/>
        <v>будни</v>
      </c>
      <c r="L18578">
        <v>17</v>
      </c>
    </row>
    <row r="18579" spans="1:12" x14ac:dyDescent="0.3">
      <c r="A18579">
        <v>58980</v>
      </c>
      <c r="B18579" s="2">
        <v>44325.724297734625</v>
      </c>
      <c r="C18579">
        <v>283216</v>
      </c>
      <c r="D18579">
        <v>389368</v>
      </c>
      <c r="I18579" s="59">
        <v>62863</v>
      </c>
      <c r="J18579" s="57" t="s">
        <v>84</v>
      </c>
      <c r="K18579" s="58" t="str">
        <f t="shared" si="290"/>
        <v>будни</v>
      </c>
      <c r="L18579">
        <v>17</v>
      </c>
    </row>
    <row r="18580" spans="1:12" x14ac:dyDescent="0.3">
      <c r="A18580">
        <v>58983</v>
      </c>
      <c r="B18580" s="2">
        <v>44325.724297734625</v>
      </c>
      <c r="C18580">
        <v>304990</v>
      </c>
      <c r="D18580">
        <v>78362</v>
      </c>
      <c r="I18580" s="59">
        <v>62864</v>
      </c>
      <c r="J18580" s="57" t="s">
        <v>79</v>
      </c>
      <c r="K18580" s="58" t="str">
        <f t="shared" si="290"/>
        <v>будни</v>
      </c>
      <c r="L18580">
        <v>17</v>
      </c>
    </row>
    <row r="18581" spans="1:12" x14ac:dyDescent="0.3">
      <c r="A18581">
        <v>58984</v>
      </c>
      <c r="B18581" s="2">
        <v>44325.724702265376</v>
      </c>
      <c r="C18581">
        <v>233221</v>
      </c>
      <c r="D18581">
        <v>314092</v>
      </c>
      <c r="I18581" s="59">
        <v>62865</v>
      </c>
      <c r="J18581" s="57" t="s">
        <v>80</v>
      </c>
      <c r="K18581" s="58" t="str">
        <f t="shared" si="290"/>
        <v>будни</v>
      </c>
      <c r="L18581">
        <v>17</v>
      </c>
    </row>
    <row r="18582" spans="1:12" x14ac:dyDescent="0.3">
      <c r="A18582">
        <v>58985</v>
      </c>
      <c r="B18582" s="2">
        <v>44325.725915857605</v>
      </c>
      <c r="C18582">
        <v>207763</v>
      </c>
      <c r="D18582">
        <v>21760</v>
      </c>
      <c r="I18582" s="59">
        <v>62866</v>
      </c>
      <c r="J18582" s="57" t="s">
        <v>81</v>
      </c>
      <c r="K18582" s="58" t="str">
        <f t="shared" si="290"/>
        <v>будни</v>
      </c>
      <c r="L18582">
        <v>17</v>
      </c>
    </row>
    <row r="18583" spans="1:12" x14ac:dyDescent="0.3">
      <c r="A18583">
        <v>58988</v>
      </c>
      <c r="B18583" s="2">
        <v>44325.727011932737</v>
      </c>
      <c r="C18583">
        <v>146937</v>
      </c>
      <c r="D18583">
        <v>251784</v>
      </c>
      <c r="I18583" s="59">
        <v>62867</v>
      </c>
      <c r="J18583" s="57" t="s">
        <v>78</v>
      </c>
      <c r="K18583" s="58" t="str">
        <f t="shared" si="290"/>
        <v>выходные</v>
      </c>
      <c r="L18583">
        <v>17</v>
      </c>
    </row>
    <row r="18584" spans="1:12" x14ac:dyDescent="0.3">
      <c r="A18584">
        <v>58989</v>
      </c>
      <c r="B18584" s="2">
        <v>44325.727129449842</v>
      </c>
      <c r="C18584">
        <v>39867</v>
      </c>
      <c r="D18584">
        <v>411922</v>
      </c>
      <c r="I18584" s="59">
        <v>62868</v>
      </c>
      <c r="J18584" s="57" t="s">
        <v>82</v>
      </c>
      <c r="K18584" s="58" t="str">
        <f t="shared" si="290"/>
        <v>выходные</v>
      </c>
      <c r="L18584">
        <v>17</v>
      </c>
    </row>
    <row r="18585" spans="1:12" x14ac:dyDescent="0.3">
      <c r="A18585">
        <v>58992</v>
      </c>
      <c r="B18585" s="2">
        <v>44325.727347636341</v>
      </c>
      <c r="C18585">
        <v>289666</v>
      </c>
      <c r="D18585">
        <v>162939</v>
      </c>
      <c r="I18585" s="59">
        <v>62869</v>
      </c>
      <c r="J18585" s="57" t="s">
        <v>83</v>
      </c>
      <c r="K18585" s="58" t="str">
        <f t="shared" si="290"/>
        <v>будни</v>
      </c>
      <c r="L18585">
        <v>17</v>
      </c>
    </row>
    <row r="18586" spans="1:12" x14ac:dyDescent="0.3">
      <c r="A18586">
        <v>58996</v>
      </c>
      <c r="B18586" s="2">
        <v>44325.728747572815</v>
      </c>
      <c r="C18586">
        <v>307860</v>
      </c>
      <c r="D18586">
        <v>358836</v>
      </c>
      <c r="I18586" s="59">
        <v>62870</v>
      </c>
      <c r="J18586" s="57" t="s">
        <v>84</v>
      </c>
      <c r="K18586" s="58" t="str">
        <f t="shared" si="290"/>
        <v>будни</v>
      </c>
      <c r="L18586">
        <v>17</v>
      </c>
    </row>
    <row r="18587" spans="1:12" x14ac:dyDescent="0.3">
      <c r="A18587">
        <v>58999</v>
      </c>
      <c r="B18587" s="2">
        <v>44325.729152103559</v>
      </c>
      <c r="C18587">
        <v>103283</v>
      </c>
      <c r="D18587">
        <v>158978</v>
      </c>
      <c r="I18587" s="59">
        <v>62871</v>
      </c>
      <c r="J18587" s="57" t="s">
        <v>79</v>
      </c>
      <c r="K18587" s="58" t="str">
        <f t="shared" si="290"/>
        <v>будни</v>
      </c>
      <c r="L18587">
        <v>17</v>
      </c>
    </row>
    <row r="18588" spans="1:12" x14ac:dyDescent="0.3">
      <c r="A18588">
        <v>59002</v>
      </c>
      <c r="B18588" s="2">
        <v>44325.730002746663</v>
      </c>
      <c r="C18588">
        <v>322953</v>
      </c>
      <c r="D18588">
        <v>423612</v>
      </c>
      <c r="I18588" s="59">
        <v>62872</v>
      </c>
      <c r="J18588" s="57" t="s">
        <v>80</v>
      </c>
      <c r="K18588" s="58" t="str">
        <f t="shared" si="290"/>
        <v>будни</v>
      </c>
      <c r="L18588">
        <v>17</v>
      </c>
    </row>
    <row r="18589" spans="1:12" x14ac:dyDescent="0.3">
      <c r="A18589">
        <v>59007</v>
      </c>
      <c r="B18589" s="2">
        <v>44325.730365695796</v>
      </c>
      <c r="C18589">
        <v>146869</v>
      </c>
      <c r="D18589">
        <v>221025</v>
      </c>
      <c r="I18589" s="59">
        <v>62873</v>
      </c>
      <c r="J18589" s="57" t="s">
        <v>81</v>
      </c>
      <c r="K18589" s="58" t="str">
        <f t="shared" si="290"/>
        <v>будни</v>
      </c>
      <c r="L18589">
        <v>17</v>
      </c>
    </row>
    <row r="18590" spans="1:12" x14ac:dyDescent="0.3">
      <c r="A18590">
        <v>59009</v>
      </c>
      <c r="B18590" s="2">
        <v>44325.731174757282</v>
      </c>
      <c r="C18590">
        <v>13380</v>
      </c>
      <c r="D18590">
        <v>404226</v>
      </c>
      <c r="I18590" s="59">
        <v>62874</v>
      </c>
      <c r="J18590" s="57" t="s">
        <v>78</v>
      </c>
      <c r="K18590" s="58" t="str">
        <f t="shared" si="290"/>
        <v>выходные</v>
      </c>
      <c r="L18590">
        <v>17</v>
      </c>
    </row>
    <row r="18591" spans="1:12" x14ac:dyDescent="0.3">
      <c r="A18591">
        <v>59010</v>
      </c>
      <c r="B18591" s="2">
        <v>44325.731174757282</v>
      </c>
      <c r="C18591">
        <v>234466</v>
      </c>
      <c r="D18591">
        <v>456134</v>
      </c>
      <c r="I18591" s="59">
        <v>62875</v>
      </c>
      <c r="J18591" s="57" t="s">
        <v>82</v>
      </c>
      <c r="K18591" s="58" t="str">
        <f t="shared" si="290"/>
        <v>выходные</v>
      </c>
      <c r="L18591">
        <v>17</v>
      </c>
    </row>
    <row r="18592" spans="1:12" x14ac:dyDescent="0.3">
      <c r="A18592">
        <v>59014</v>
      </c>
      <c r="B18592" s="2">
        <v>44325.731983818776</v>
      </c>
      <c r="C18592">
        <v>54801</v>
      </c>
      <c r="D18592">
        <v>411922</v>
      </c>
      <c r="I18592" s="59">
        <v>62876</v>
      </c>
      <c r="J18592" s="57" t="s">
        <v>83</v>
      </c>
      <c r="K18592" s="58" t="str">
        <f t="shared" si="290"/>
        <v>будни</v>
      </c>
      <c r="L18592">
        <v>17</v>
      </c>
    </row>
    <row r="18593" spans="1:12" x14ac:dyDescent="0.3">
      <c r="A18593">
        <v>59015</v>
      </c>
      <c r="B18593" s="2">
        <v>44325.73277993103</v>
      </c>
      <c r="C18593">
        <v>243349</v>
      </c>
      <c r="D18593">
        <v>330333</v>
      </c>
      <c r="I18593" s="59">
        <v>62877</v>
      </c>
      <c r="J18593" s="57" t="s">
        <v>84</v>
      </c>
      <c r="K18593" s="58" t="str">
        <f t="shared" si="290"/>
        <v>будни</v>
      </c>
      <c r="L18593">
        <v>17</v>
      </c>
    </row>
    <row r="18594" spans="1:12" x14ac:dyDescent="0.3">
      <c r="A18594">
        <v>59017</v>
      </c>
      <c r="B18594" s="2">
        <v>44325.733601941749</v>
      </c>
      <c r="C18594">
        <v>4240</v>
      </c>
      <c r="D18594">
        <v>411922</v>
      </c>
      <c r="I18594" s="59">
        <v>62878</v>
      </c>
      <c r="J18594" s="57" t="s">
        <v>79</v>
      </c>
      <c r="K18594" s="58" t="str">
        <f t="shared" si="290"/>
        <v>будни</v>
      </c>
      <c r="L18594">
        <v>17</v>
      </c>
    </row>
    <row r="18595" spans="1:12" x14ac:dyDescent="0.3">
      <c r="A18595">
        <v>59018</v>
      </c>
      <c r="B18595" s="2">
        <v>44325.733601941749</v>
      </c>
      <c r="C18595">
        <v>138758</v>
      </c>
      <c r="D18595">
        <v>64601</v>
      </c>
      <c r="I18595" s="59">
        <v>62879</v>
      </c>
      <c r="J18595" s="57" t="s">
        <v>80</v>
      </c>
      <c r="K18595" s="58" t="str">
        <f t="shared" si="290"/>
        <v>будни</v>
      </c>
      <c r="L18595">
        <v>17</v>
      </c>
    </row>
    <row r="18596" spans="1:12" x14ac:dyDescent="0.3">
      <c r="A18596">
        <v>59019</v>
      </c>
      <c r="B18596" s="2">
        <v>44325.733601941749</v>
      </c>
      <c r="C18596">
        <v>155915</v>
      </c>
      <c r="D18596">
        <v>439981</v>
      </c>
      <c r="I18596" s="59">
        <v>62880</v>
      </c>
      <c r="J18596" s="57" t="s">
        <v>81</v>
      </c>
      <c r="K18596" s="58" t="str">
        <f t="shared" si="290"/>
        <v>будни</v>
      </c>
      <c r="L18596">
        <v>17</v>
      </c>
    </row>
    <row r="18597" spans="1:12" x14ac:dyDescent="0.3">
      <c r="A18597">
        <v>59021</v>
      </c>
      <c r="B18597" s="2">
        <v>44325.734000671408</v>
      </c>
      <c r="C18597">
        <v>315503</v>
      </c>
      <c r="D18597">
        <v>230507</v>
      </c>
      <c r="I18597" s="59">
        <v>62881</v>
      </c>
      <c r="J18597" s="57" t="s">
        <v>78</v>
      </c>
      <c r="K18597" s="58" t="str">
        <f t="shared" si="290"/>
        <v>выходные</v>
      </c>
      <c r="L18597">
        <v>17</v>
      </c>
    </row>
    <row r="18598" spans="1:12" x14ac:dyDescent="0.3">
      <c r="A18598">
        <v>59024</v>
      </c>
      <c r="B18598" s="2">
        <v>44325.734411003235</v>
      </c>
      <c r="C18598">
        <v>166526</v>
      </c>
      <c r="D18598">
        <v>411922</v>
      </c>
      <c r="I18598" s="59">
        <v>62882</v>
      </c>
      <c r="J18598" s="57" t="s">
        <v>82</v>
      </c>
      <c r="K18598" s="58" t="str">
        <f t="shared" si="290"/>
        <v>выходные</v>
      </c>
      <c r="L18598">
        <v>17</v>
      </c>
    </row>
    <row r="18599" spans="1:12" x14ac:dyDescent="0.3">
      <c r="A18599">
        <v>59029</v>
      </c>
      <c r="B18599" s="2">
        <v>44325.734411003235</v>
      </c>
      <c r="C18599">
        <v>177268</v>
      </c>
      <c r="D18599">
        <v>172251</v>
      </c>
      <c r="I18599" s="59">
        <v>62883</v>
      </c>
      <c r="J18599" s="57" t="s">
        <v>83</v>
      </c>
      <c r="K18599" s="58" t="str">
        <f t="shared" si="290"/>
        <v>будни</v>
      </c>
      <c r="L18599">
        <v>17</v>
      </c>
    </row>
    <row r="18600" spans="1:12" x14ac:dyDescent="0.3">
      <c r="A18600">
        <v>59032</v>
      </c>
      <c r="B18600" s="2">
        <v>44325.735333333338</v>
      </c>
      <c r="C18600">
        <v>14305</v>
      </c>
      <c r="D18600">
        <v>51162</v>
      </c>
      <c r="I18600" s="59">
        <v>62884</v>
      </c>
      <c r="J18600" s="57" t="s">
        <v>84</v>
      </c>
      <c r="K18600" s="58" t="str">
        <f t="shared" si="290"/>
        <v>будни</v>
      </c>
      <c r="L18600">
        <v>17</v>
      </c>
    </row>
    <row r="18601" spans="1:12" x14ac:dyDescent="0.3">
      <c r="A18601">
        <v>59036</v>
      </c>
      <c r="B18601" s="2">
        <v>44325.736433656959</v>
      </c>
      <c r="C18601">
        <v>168577</v>
      </c>
      <c r="D18601">
        <v>353664</v>
      </c>
      <c r="I18601" s="59">
        <v>62885</v>
      </c>
      <c r="J18601" s="57" t="s">
        <v>79</v>
      </c>
      <c r="K18601" s="58" t="str">
        <f t="shared" si="290"/>
        <v>будни</v>
      </c>
      <c r="L18601">
        <v>17</v>
      </c>
    </row>
    <row r="18602" spans="1:12" x14ac:dyDescent="0.3">
      <c r="A18602">
        <v>59041</v>
      </c>
      <c r="B18602" s="2">
        <v>44325.737242718445</v>
      </c>
      <c r="C18602">
        <v>36203</v>
      </c>
      <c r="D18602">
        <v>372887</v>
      </c>
      <c r="I18602" s="59">
        <v>62886</v>
      </c>
      <c r="J18602" s="57" t="s">
        <v>80</v>
      </c>
      <c r="K18602" s="58" t="str">
        <f t="shared" si="290"/>
        <v>будни</v>
      </c>
      <c r="L18602">
        <v>17</v>
      </c>
    </row>
    <row r="18603" spans="1:12" x14ac:dyDescent="0.3">
      <c r="A18603">
        <v>59042</v>
      </c>
      <c r="B18603" s="2">
        <v>44325.737647249189</v>
      </c>
      <c r="C18603">
        <v>138886</v>
      </c>
      <c r="D18603">
        <v>411922</v>
      </c>
      <c r="I18603" s="59">
        <v>62887</v>
      </c>
      <c r="J18603" s="57" t="s">
        <v>81</v>
      </c>
      <c r="K18603" s="58" t="str">
        <f t="shared" si="290"/>
        <v>будни</v>
      </c>
      <c r="L18603">
        <v>17</v>
      </c>
    </row>
    <row r="18604" spans="1:12" x14ac:dyDescent="0.3">
      <c r="A18604">
        <v>59046</v>
      </c>
      <c r="B18604" s="2">
        <v>44325.737937559126</v>
      </c>
      <c r="C18604">
        <v>191841</v>
      </c>
      <c r="D18604">
        <v>227775</v>
      </c>
      <c r="I18604" s="59">
        <v>62888</v>
      </c>
      <c r="J18604" s="57" t="s">
        <v>78</v>
      </c>
      <c r="K18604" s="58" t="str">
        <f t="shared" si="290"/>
        <v>выходные</v>
      </c>
      <c r="L18604">
        <v>17</v>
      </c>
    </row>
    <row r="18605" spans="1:12" x14ac:dyDescent="0.3">
      <c r="A18605">
        <v>59050</v>
      </c>
      <c r="B18605" s="2">
        <v>44325.738456310675</v>
      </c>
      <c r="C18605">
        <v>94540</v>
      </c>
      <c r="D18605">
        <v>82901</v>
      </c>
      <c r="I18605" s="59">
        <v>62889</v>
      </c>
      <c r="J18605" s="57" t="s">
        <v>82</v>
      </c>
      <c r="K18605" s="58" t="str">
        <f t="shared" si="290"/>
        <v>выходные</v>
      </c>
      <c r="L18605">
        <v>17</v>
      </c>
    </row>
    <row r="18606" spans="1:12" x14ac:dyDescent="0.3">
      <c r="A18606">
        <v>59051</v>
      </c>
      <c r="B18606" s="2">
        <v>44325.738860841419</v>
      </c>
      <c r="C18606">
        <v>71391</v>
      </c>
      <c r="D18606">
        <v>411922</v>
      </c>
      <c r="I18606" s="59">
        <v>62890</v>
      </c>
      <c r="J18606" s="57" t="s">
        <v>83</v>
      </c>
      <c r="K18606" s="58" t="str">
        <f t="shared" si="290"/>
        <v>будни</v>
      </c>
      <c r="L18606">
        <v>17</v>
      </c>
    </row>
    <row r="18607" spans="1:12" x14ac:dyDescent="0.3">
      <c r="A18607">
        <v>59053</v>
      </c>
      <c r="B18607" s="2">
        <v>44325.740074433663</v>
      </c>
      <c r="C18607">
        <v>118110</v>
      </c>
      <c r="D18607">
        <v>405774</v>
      </c>
      <c r="I18607" s="59">
        <v>62891</v>
      </c>
      <c r="J18607" s="57" t="s">
        <v>84</v>
      </c>
      <c r="K18607" s="58" t="str">
        <f t="shared" si="290"/>
        <v>будни</v>
      </c>
      <c r="L18607">
        <v>17</v>
      </c>
    </row>
    <row r="18608" spans="1:12" x14ac:dyDescent="0.3">
      <c r="A18608">
        <v>59058</v>
      </c>
      <c r="B18608" s="2">
        <v>44325.740883495149</v>
      </c>
      <c r="C18608">
        <v>22960</v>
      </c>
      <c r="D18608">
        <v>286726</v>
      </c>
      <c r="I18608" s="59">
        <v>62892</v>
      </c>
      <c r="J18608" s="57" t="s">
        <v>79</v>
      </c>
      <c r="K18608" s="58" t="str">
        <f t="shared" si="290"/>
        <v>будни</v>
      </c>
      <c r="L18608">
        <v>17</v>
      </c>
    </row>
    <row r="18609" spans="1:12" x14ac:dyDescent="0.3">
      <c r="A18609">
        <v>59061</v>
      </c>
      <c r="B18609" s="2">
        <v>44325.741288025893</v>
      </c>
      <c r="C18609">
        <v>166582</v>
      </c>
      <c r="D18609">
        <v>250679</v>
      </c>
      <c r="I18609" s="59">
        <v>62893</v>
      </c>
      <c r="J18609" s="57" t="s">
        <v>80</v>
      </c>
      <c r="K18609" s="58" t="str">
        <f t="shared" si="290"/>
        <v>будни</v>
      </c>
      <c r="L18609">
        <v>17</v>
      </c>
    </row>
    <row r="18610" spans="1:12" x14ac:dyDescent="0.3">
      <c r="A18610">
        <v>59066</v>
      </c>
      <c r="B18610" s="2">
        <v>44325.741692556636</v>
      </c>
      <c r="C18610">
        <v>152765</v>
      </c>
      <c r="D18610">
        <v>155463</v>
      </c>
      <c r="I18610" s="59">
        <v>62894</v>
      </c>
      <c r="J18610" s="57" t="s">
        <v>81</v>
      </c>
      <c r="K18610" s="58" t="str">
        <f t="shared" si="290"/>
        <v>будни</v>
      </c>
      <c r="L18610">
        <v>17</v>
      </c>
    </row>
    <row r="18611" spans="1:12" x14ac:dyDescent="0.3">
      <c r="A18611">
        <v>59070</v>
      </c>
      <c r="B18611" s="2">
        <v>44325.741935483871</v>
      </c>
      <c r="C18611">
        <v>213249</v>
      </c>
      <c r="D18611">
        <v>330333</v>
      </c>
      <c r="I18611" s="59">
        <v>62895</v>
      </c>
      <c r="J18611" s="57" t="s">
        <v>78</v>
      </c>
      <c r="K18611" s="58" t="str">
        <f t="shared" si="290"/>
        <v>выходные</v>
      </c>
      <c r="L18611">
        <v>17</v>
      </c>
    </row>
    <row r="18612" spans="1:12" x14ac:dyDescent="0.3">
      <c r="A18612">
        <v>59075</v>
      </c>
      <c r="B18612" s="2">
        <v>44325.742097087379</v>
      </c>
      <c r="C18612">
        <v>169667</v>
      </c>
      <c r="D18612">
        <v>347008</v>
      </c>
      <c r="I18612" s="59">
        <v>62896</v>
      </c>
      <c r="J18612" s="57" t="s">
        <v>82</v>
      </c>
      <c r="K18612" s="58" t="str">
        <f t="shared" si="290"/>
        <v>выходные</v>
      </c>
      <c r="L18612">
        <v>17</v>
      </c>
    </row>
    <row r="18613" spans="1:12" x14ac:dyDescent="0.3">
      <c r="A18613">
        <v>59078</v>
      </c>
      <c r="B18613" s="2">
        <v>44325.744119741103</v>
      </c>
      <c r="C18613">
        <v>155242</v>
      </c>
      <c r="D18613">
        <v>145779</v>
      </c>
      <c r="I18613" s="59">
        <v>62897</v>
      </c>
      <c r="J18613" s="57" t="s">
        <v>83</v>
      </c>
      <c r="K18613" s="58" t="str">
        <f t="shared" si="290"/>
        <v>будни</v>
      </c>
      <c r="L18613">
        <v>17</v>
      </c>
    </row>
    <row r="18614" spans="1:12" x14ac:dyDescent="0.3">
      <c r="A18614">
        <v>59082</v>
      </c>
      <c r="B18614" s="2">
        <v>44325.744928802589</v>
      </c>
      <c r="C18614">
        <v>64322</v>
      </c>
      <c r="D18614">
        <v>267654</v>
      </c>
      <c r="I18614" s="59">
        <v>62898</v>
      </c>
      <c r="J18614" s="57" t="s">
        <v>84</v>
      </c>
      <c r="K18614" s="58" t="str">
        <f t="shared" si="290"/>
        <v>будни</v>
      </c>
      <c r="L18614">
        <v>17</v>
      </c>
    </row>
    <row r="18615" spans="1:12" x14ac:dyDescent="0.3">
      <c r="A18615">
        <v>59087</v>
      </c>
      <c r="B18615" s="2">
        <v>44325.74584185308</v>
      </c>
      <c r="C18615">
        <v>237049</v>
      </c>
      <c r="D18615">
        <v>351192</v>
      </c>
      <c r="I18615" s="59">
        <v>62899</v>
      </c>
      <c r="J18615" s="57" t="s">
        <v>79</v>
      </c>
      <c r="K18615" s="58" t="str">
        <f t="shared" si="290"/>
        <v>будни</v>
      </c>
      <c r="L18615">
        <v>17</v>
      </c>
    </row>
    <row r="18616" spans="1:12" x14ac:dyDescent="0.3">
      <c r="A18616">
        <v>59090</v>
      </c>
      <c r="B18616" s="2">
        <v>44325.746142394819</v>
      </c>
      <c r="C18616">
        <v>171972</v>
      </c>
      <c r="D18616">
        <v>324893</v>
      </c>
      <c r="I18616" s="59">
        <v>62900</v>
      </c>
      <c r="J18616" s="57" t="s">
        <v>80</v>
      </c>
      <c r="K18616" s="58" t="str">
        <f t="shared" si="290"/>
        <v>будни</v>
      </c>
      <c r="L18616">
        <v>17</v>
      </c>
    </row>
    <row r="18617" spans="1:12" x14ac:dyDescent="0.3">
      <c r="A18617">
        <v>59092</v>
      </c>
      <c r="B18617" s="2">
        <v>44325.746971037937</v>
      </c>
      <c r="C18617">
        <v>337828</v>
      </c>
      <c r="D18617">
        <v>347434</v>
      </c>
      <c r="I18617" s="59">
        <v>62901</v>
      </c>
      <c r="J18617" s="57" t="s">
        <v>81</v>
      </c>
      <c r="K18617" s="58" t="str">
        <f t="shared" si="290"/>
        <v>будни</v>
      </c>
      <c r="L18617">
        <v>17</v>
      </c>
    </row>
    <row r="18618" spans="1:12" x14ac:dyDescent="0.3">
      <c r="A18618">
        <v>59096</v>
      </c>
      <c r="B18618" s="2">
        <v>44325.747760517799</v>
      </c>
      <c r="C18618">
        <v>220706</v>
      </c>
      <c r="D18618">
        <v>244574</v>
      </c>
      <c r="I18618" s="59">
        <v>62902</v>
      </c>
      <c r="J18618" s="57" t="s">
        <v>78</v>
      </c>
      <c r="K18618" s="58" t="str">
        <f t="shared" si="290"/>
        <v>выходные</v>
      </c>
      <c r="L18618">
        <v>17</v>
      </c>
    </row>
    <row r="18619" spans="1:12" x14ac:dyDescent="0.3">
      <c r="A18619">
        <v>59097</v>
      </c>
      <c r="B18619" s="2">
        <v>44325.748</v>
      </c>
      <c r="C18619">
        <v>1313</v>
      </c>
      <c r="D18619">
        <v>343491</v>
      </c>
      <c r="I18619" s="59">
        <v>62903</v>
      </c>
      <c r="J18619" s="57" t="s">
        <v>82</v>
      </c>
      <c r="K18619" s="58" t="str">
        <f t="shared" si="290"/>
        <v>выходные</v>
      </c>
      <c r="L18619">
        <v>17</v>
      </c>
    </row>
    <row r="18620" spans="1:12" x14ac:dyDescent="0.3">
      <c r="A18620">
        <v>59100</v>
      </c>
      <c r="B18620" s="2">
        <v>44325.748569579286</v>
      </c>
      <c r="C18620">
        <v>299441</v>
      </c>
      <c r="D18620">
        <v>149755</v>
      </c>
      <c r="I18620" s="59">
        <v>62904</v>
      </c>
      <c r="J18620" s="57" t="s">
        <v>83</v>
      </c>
      <c r="K18620" s="58" t="str">
        <f t="shared" si="290"/>
        <v>будни</v>
      </c>
      <c r="L18620">
        <v>17</v>
      </c>
    </row>
    <row r="18621" spans="1:12" x14ac:dyDescent="0.3">
      <c r="A18621">
        <v>59104</v>
      </c>
      <c r="B18621" s="2">
        <v>44325.748974110029</v>
      </c>
      <c r="C18621">
        <v>167244</v>
      </c>
      <c r="D18621">
        <v>472712</v>
      </c>
      <c r="I18621" s="59">
        <v>62905</v>
      </c>
      <c r="J18621" s="57" t="s">
        <v>84</v>
      </c>
      <c r="K18621" s="58" t="str">
        <f t="shared" si="290"/>
        <v>будни</v>
      </c>
      <c r="L18621">
        <v>17</v>
      </c>
    </row>
    <row r="18622" spans="1:12" x14ac:dyDescent="0.3">
      <c r="A18622">
        <v>59106</v>
      </c>
      <c r="B18622" s="2">
        <v>44325.749378640779</v>
      </c>
      <c r="C18622">
        <v>43946</v>
      </c>
      <c r="D18622">
        <v>189009</v>
      </c>
      <c r="I18622" s="59">
        <v>62906</v>
      </c>
      <c r="J18622" s="57" t="s">
        <v>79</v>
      </c>
      <c r="K18622" s="58" t="str">
        <f t="shared" si="290"/>
        <v>будни</v>
      </c>
      <c r="L18622">
        <v>17</v>
      </c>
    </row>
    <row r="18623" spans="1:12" x14ac:dyDescent="0.3">
      <c r="A18623">
        <v>59108</v>
      </c>
      <c r="B18623" s="2">
        <v>44325.749378640779</v>
      </c>
      <c r="C18623">
        <v>85094</v>
      </c>
      <c r="D18623">
        <v>411922</v>
      </c>
      <c r="I18623" s="59">
        <v>62907</v>
      </c>
      <c r="J18623" s="57" t="s">
        <v>80</v>
      </c>
      <c r="K18623" s="58" t="str">
        <f t="shared" si="290"/>
        <v>будни</v>
      </c>
      <c r="L18623">
        <v>17</v>
      </c>
    </row>
    <row r="18624" spans="1:12" x14ac:dyDescent="0.3">
      <c r="A18624">
        <v>59110</v>
      </c>
      <c r="B18624" s="2">
        <v>44325.750187702266</v>
      </c>
      <c r="C18624">
        <v>198512</v>
      </c>
      <c r="D18624">
        <v>474780</v>
      </c>
      <c r="I18624" s="59">
        <v>62908</v>
      </c>
      <c r="J18624" s="57" t="s">
        <v>81</v>
      </c>
      <c r="K18624" s="58" t="str">
        <f t="shared" si="290"/>
        <v>будни</v>
      </c>
      <c r="L18624">
        <v>18</v>
      </c>
    </row>
    <row r="18625" spans="1:12" x14ac:dyDescent="0.3">
      <c r="A18625">
        <v>59113</v>
      </c>
      <c r="B18625" s="2">
        <v>44325.750187702266</v>
      </c>
      <c r="C18625">
        <v>284761</v>
      </c>
      <c r="D18625">
        <v>411922</v>
      </c>
      <c r="I18625" s="59">
        <v>62909</v>
      </c>
      <c r="J18625" s="57" t="s">
        <v>78</v>
      </c>
      <c r="K18625" s="58" t="str">
        <f t="shared" si="290"/>
        <v>выходные</v>
      </c>
      <c r="L18625">
        <v>18</v>
      </c>
    </row>
    <row r="18626" spans="1:12" x14ac:dyDescent="0.3">
      <c r="A18626">
        <v>59114</v>
      </c>
      <c r="B18626" s="2">
        <v>44325.750592233009</v>
      </c>
      <c r="C18626">
        <v>180091</v>
      </c>
      <c r="D18626">
        <v>351192</v>
      </c>
      <c r="I18626" s="59">
        <v>62910</v>
      </c>
      <c r="J18626" s="57" t="s">
        <v>82</v>
      </c>
      <c r="K18626" s="58" t="str">
        <f t="shared" si="290"/>
        <v>выходные</v>
      </c>
      <c r="L18626">
        <v>18</v>
      </c>
    </row>
    <row r="18627" spans="1:12" x14ac:dyDescent="0.3">
      <c r="A18627">
        <v>59119</v>
      </c>
      <c r="B18627" s="2">
        <v>44325.750877407147</v>
      </c>
      <c r="C18627">
        <v>188731</v>
      </c>
      <c r="D18627">
        <v>411922</v>
      </c>
      <c r="I18627" s="59">
        <v>62911</v>
      </c>
      <c r="J18627" s="57" t="s">
        <v>83</v>
      </c>
      <c r="K18627" s="58" t="str">
        <f t="shared" ref="K18627:K18690" si="291">IF(OR(J18627="суббота",J18627="воскресенье"),"выходные","будни")</f>
        <v>будни</v>
      </c>
      <c r="L18627">
        <v>18</v>
      </c>
    </row>
    <row r="18628" spans="1:12" x14ac:dyDescent="0.3">
      <c r="A18628">
        <v>59121</v>
      </c>
      <c r="B18628" s="2">
        <v>44325.751060518203</v>
      </c>
      <c r="C18628">
        <v>106945</v>
      </c>
      <c r="D18628">
        <v>259637</v>
      </c>
      <c r="I18628" s="59">
        <v>62912</v>
      </c>
      <c r="J18628" s="57" t="s">
        <v>84</v>
      </c>
      <c r="K18628" s="58" t="str">
        <f t="shared" si="291"/>
        <v>будни</v>
      </c>
      <c r="L18628">
        <v>18</v>
      </c>
    </row>
    <row r="18629" spans="1:12" x14ac:dyDescent="0.3">
      <c r="A18629">
        <v>59125</v>
      </c>
      <c r="B18629" s="2">
        <v>44325.751731925411</v>
      </c>
      <c r="C18629">
        <v>102051</v>
      </c>
      <c r="D18629">
        <v>411922</v>
      </c>
      <c r="I18629" s="59">
        <v>62913</v>
      </c>
      <c r="J18629" s="57" t="s">
        <v>79</v>
      </c>
      <c r="K18629" s="58" t="str">
        <f t="shared" si="291"/>
        <v>будни</v>
      </c>
      <c r="L18629">
        <v>18</v>
      </c>
    </row>
    <row r="18630" spans="1:12" x14ac:dyDescent="0.3">
      <c r="A18630">
        <v>59128</v>
      </c>
      <c r="B18630" s="2">
        <v>44325.753423948219</v>
      </c>
      <c r="C18630">
        <v>293524</v>
      </c>
      <c r="D18630">
        <v>111368</v>
      </c>
      <c r="I18630" s="59">
        <v>62914</v>
      </c>
      <c r="J18630" s="57" t="s">
        <v>80</v>
      </c>
      <c r="K18630" s="58" t="str">
        <f t="shared" si="291"/>
        <v>будни</v>
      </c>
      <c r="L18630">
        <v>18</v>
      </c>
    </row>
    <row r="18631" spans="1:12" x14ac:dyDescent="0.3">
      <c r="A18631">
        <v>59132</v>
      </c>
      <c r="B18631" s="2">
        <v>44325.754233009713</v>
      </c>
      <c r="C18631">
        <v>20441</v>
      </c>
      <c r="D18631">
        <v>470762</v>
      </c>
      <c r="I18631" s="59">
        <v>62915</v>
      </c>
      <c r="J18631" s="57" t="s">
        <v>81</v>
      </c>
      <c r="K18631" s="58" t="str">
        <f t="shared" si="291"/>
        <v>будни</v>
      </c>
      <c r="L18631">
        <v>18</v>
      </c>
    </row>
    <row r="18632" spans="1:12" x14ac:dyDescent="0.3">
      <c r="A18632">
        <v>59134</v>
      </c>
      <c r="B18632" s="2">
        <v>44325.755042071192</v>
      </c>
      <c r="C18632">
        <v>212205</v>
      </c>
      <c r="D18632">
        <v>154256</v>
      </c>
      <c r="I18632" s="59">
        <v>62916</v>
      </c>
      <c r="J18632" s="57" t="s">
        <v>78</v>
      </c>
      <c r="K18632" s="58" t="str">
        <f t="shared" si="291"/>
        <v>выходные</v>
      </c>
      <c r="L18632">
        <v>18</v>
      </c>
    </row>
    <row r="18633" spans="1:12" x14ac:dyDescent="0.3">
      <c r="A18633">
        <v>59137</v>
      </c>
      <c r="B18633" s="2">
        <v>44325.756255663429</v>
      </c>
      <c r="C18633">
        <v>42864</v>
      </c>
      <c r="D18633">
        <v>296511</v>
      </c>
      <c r="I18633" s="59">
        <v>62917</v>
      </c>
      <c r="J18633" s="57" t="s">
        <v>82</v>
      </c>
      <c r="K18633" s="58" t="str">
        <f t="shared" si="291"/>
        <v>выходные</v>
      </c>
      <c r="L18633">
        <v>18</v>
      </c>
    </row>
    <row r="18634" spans="1:12" x14ac:dyDescent="0.3">
      <c r="A18634">
        <v>59141</v>
      </c>
      <c r="B18634" s="2">
        <v>44325.756660194173</v>
      </c>
      <c r="C18634">
        <v>214197</v>
      </c>
      <c r="D18634">
        <v>438887</v>
      </c>
      <c r="I18634" s="59">
        <v>62918</v>
      </c>
      <c r="J18634" s="57" t="s">
        <v>83</v>
      </c>
      <c r="K18634" s="58" t="str">
        <f t="shared" si="291"/>
        <v>будни</v>
      </c>
      <c r="L18634">
        <v>18</v>
      </c>
    </row>
    <row r="18635" spans="1:12" x14ac:dyDescent="0.3">
      <c r="A18635">
        <v>59145</v>
      </c>
      <c r="B18635" s="2">
        <v>44325.756797997987</v>
      </c>
      <c r="C18635">
        <v>189045</v>
      </c>
      <c r="D18635">
        <v>27486</v>
      </c>
      <c r="I18635" s="59">
        <v>62919</v>
      </c>
      <c r="J18635" s="57" t="s">
        <v>84</v>
      </c>
      <c r="K18635" s="58" t="str">
        <f t="shared" si="291"/>
        <v>будни</v>
      </c>
      <c r="L18635">
        <v>18</v>
      </c>
    </row>
    <row r="18636" spans="1:12" x14ac:dyDescent="0.3">
      <c r="A18636">
        <v>59149</v>
      </c>
      <c r="B18636" s="2">
        <v>44325.757103183081</v>
      </c>
      <c r="C18636">
        <v>50330</v>
      </c>
      <c r="D18636">
        <v>374048</v>
      </c>
      <c r="I18636" s="59">
        <v>62920</v>
      </c>
      <c r="J18636" s="57" t="s">
        <v>79</v>
      </c>
      <c r="K18636" s="58" t="str">
        <f t="shared" si="291"/>
        <v>будни</v>
      </c>
      <c r="L18636">
        <v>18</v>
      </c>
    </row>
    <row r="18637" spans="1:12" x14ac:dyDescent="0.3">
      <c r="A18637">
        <v>59153</v>
      </c>
      <c r="B18637" s="2">
        <v>44325.75787378641</v>
      </c>
      <c r="C18637">
        <v>7404</v>
      </c>
      <c r="D18637">
        <v>368115</v>
      </c>
      <c r="I18637" s="59">
        <v>62921</v>
      </c>
      <c r="J18637" s="57" t="s">
        <v>80</v>
      </c>
      <c r="K18637" s="58" t="str">
        <f t="shared" si="291"/>
        <v>будни</v>
      </c>
      <c r="L18637">
        <v>18</v>
      </c>
    </row>
    <row r="18638" spans="1:12" x14ac:dyDescent="0.3">
      <c r="A18638">
        <v>59157</v>
      </c>
      <c r="B18638" s="2">
        <v>44325.75787378641</v>
      </c>
      <c r="C18638">
        <v>162975</v>
      </c>
      <c r="D18638">
        <v>251574</v>
      </c>
      <c r="I18638" s="59">
        <v>62922</v>
      </c>
      <c r="J18638" s="57" t="s">
        <v>81</v>
      </c>
      <c r="K18638" s="58" t="str">
        <f t="shared" si="291"/>
        <v>будни</v>
      </c>
      <c r="L18638">
        <v>18</v>
      </c>
    </row>
    <row r="18639" spans="1:12" x14ac:dyDescent="0.3">
      <c r="A18639">
        <v>59160</v>
      </c>
      <c r="B18639" s="2">
        <v>44325.757927182836</v>
      </c>
      <c r="C18639">
        <v>175735</v>
      </c>
      <c r="D18639">
        <v>401297</v>
      </c>
      <c r="I18639" s="59">
        <v>62923</v>
      </c>
      <c r="J18639" s="57" t="s">
        <v>78</v>
      </c>
      <c r="K18639" s="58" t="str">
        <f t="shared" si="291"/>
        <v>выходные</v>
      </c>
      <c r="L18639">
        <v>18</v>
      </c>
    </row>
    <row r="18640" spans="1:12" x14ac:dyDescent="0.3">
      <c r="A18640">
        <v>59165</v>
      </c>
      <c r="B18640" s="2">
        <v>44325.758278317153</v>
      </c>
      <c r="C18640">
        <v>237942</v>
      </c>
      <c r="D18640">
        <v>304128</v>
      </c>
      <c r="I18640" s="59">
        <v>62924</v>
      </c>
      <c r="J18640" s="57" t="s">
        <v>82</v>
      </c>
      <c r="K18640" s="58" t="str">
        <f t="shared" si="291"/>
        <v>выходные</v>
      </c>
      <c r="L18640">
        <v>18</v>
      </c>
    </row>
    <row r="18641" spans="1:12" x14ac:dyDescent="0.3">
      <c r="A18641">
        <v>59169</v>
      </c>
      <c r="B18641" s="2">
        <v>44325.758323923459</v>
      </c>
      <c r="C18641">
        <v>174943</v>
      </c>
      <c r="D18641">
        <v>403358</v>
      </c>
      <c r="I18641" s="59">
        <v>62925</v>
      </c>
      <c r="J18641" s="57" t="s">
        <v>83</v>
      </c>
      <c r="K18641" s="58" t="str">
        <f t="shared" si="291"/>
        <v>будни</v>
      </c>
      <c r="L18641">
        <v>18</v>
      </c>
    </row>
    <row r="18642" spans="1:12" x14ac:dyDescent="0.3">
      <c r="A18642">
        <v>59174</v>
      </c>
      <c r="B18642" s="2">
        <v>44325.759056367686</v>
      </c>
      <c r="C18642">
        <v>72556</v>
      </c>
      <c r="D18642">
        <v>88098</v>
      </c>
      <c r="I18642" s="59">
        <v>62926</v>
      </c>
      <c r="J18642" s="57" t="s">
        <v>84</v>
      </c>
      <c r="K18642" s="58" t="str">
        <f t="shared" si="291"/>
        <v>будни</v>
      </c>
      <c r="L18642">
        <v>18</v>
      </c>
    </row>
    <row r="18643" spans="1:12" x14ac:dyDescent="0.3">
      <c r="A18643">
        <v>59177</v>
      </c>
      <c r="B18643" s="2">
        <v>44325.759087378639</v>
      </c>
      <c r="C18643">
        <v>209320</v>
      </c>
      <c r="D18643">
        <v>250679</v>
      </c>
      <c r="I18643" s="59">
        <v>62927</v>
      </c>
      <c r="J18643" s="57" t="s">
        <v>79</v>
      </c>
      <c r="K18643" s="58" t="str">
        <f t="shared" si="291"/>
        <v>будни</v>
      </c>
      <c r="L18643">
        <v>18</v>
      </c>
    </row>
    <row r="18644" spans="1:12" x14ac:dyDescent="0.3">
      <c r="A18644">
        <v>59179</v>
      </c>
      <c r="B18644" s="2">
        <v>44325.75949190939</v>
      </c>
      <c r="C18644">
        <v>131007</v>
      </c>
      <c r="D18644">
        <v>411922</v>
      </c>
      <c r="I18644" s="59">
        <v>62928</v>
      </c>
      <c r="J18644" s="57" t="s">
        <v>80</v>
      </c>
      <c r="K18644" s="58" t="str">
        <f t="shared" si="291"/>
        <v>будни</v>
      </c>
      <c r="L18644">
        <v>18</v>
      </c>
    </row>
    <row r="18645" spans="1:12" x14ac:dyDescent="0.3">
      <c r="A18645">
        <v>59182</v>
      </c>
      <c r="B18645" s="2">
        <v>44325.75949190939</v>
      </c>
      <c r="C18645">
        <v>138632</v>
      </c>
      <c r="D18645">
        <v>12845</v>
      </c>
      <c r="I18645" s="59">
        <v>62929</v>
      </c>
      <c r="J18645" s="57" t="s">
        <v>81</v>
      </c>
      <c r="K18645" s="58" t="str">
        <f t="shared" si="291"/>
        <v>будни</v>
      </c>
      <c r="L18645">
        <v>18</v>
      </c>
    </row>
    <row r="18646" spans="1:12" x14ac:dyDescent="0.3">
      <c r="A18646">
        <v>59184</v>
      </c>
      <c r="B18646" s="2">
        <v>44325.760300970876</v>
      </c>
      <c r="C18646">
        <v>276186</v>
      </c>
      <c r="D18646">
        <v>217497</v>
      </c>
      <c r="I18646" s="59">
        <v>62930</v>
      </c>
      <c r="J18646" s="57" t="s">
        <v>78</v>
      </c>
      <c r="K18646" s="58" t="str">
        <f t="shared" si="291"/>
        <v>выходные</v>
      </c>
      <c r="L18646">
        <v>18</v>
      </c>
    </row>
    <row r="18647" spans="1:12" x14ac:dyDescent="0.3">
      <c r="A18647">
        <v>59188</v>
      </c>
      <c r="B18647" s="2">
        <v>44325.761110032363</v>
      </c>
      <c r="C18647">
        <v>258990</v>
      </c>
      <c r="D18647">
        <v>38593</v>
      </c>
      <c r="I18647" s="59">
        <v>62931</v>
      </c>
      <c r="J18647" s="57" t="s">
        <v>82</v>
      </c>
      <c r="K18647" s="58" t="str">
        <f t="shared" si="291"/>
        <v>выходные</v>
      </c>
      <c r="L18647">
        <v>18</v>
      </c>
    </row>
    <row r="18648" spans="1:12" x14ac:dyDescent="0.3">
      <c r="A18648">
        <v>59192</v>
      </c>
      <c r="B18648" s="2">
        <v>44325.761894589072</v>
      </c>
      <c r="C18648">
        <v>273260</v>
      </c>
      <c r="D18648">
        <v>347008</v>
      </c>
      <c r="I18648" s="59">
        <v>62932</v>
      </c>
      <c r="J18648" s="57" t="s">
        <v>83</v>
      </c>
      <c r="K18648" s="58" t="str">
        <f t="shared" si="291"/>
        <v>будни</v>
      </c>
      <c r="L18648">
        <v>18</v>
      </c>
    </row>
    <row r="18649" spans="1:12" x14ac:dyDescent="0.3">
      <c r="A18649">
        <v>59193</v>
      </c>
      <c r="B18649" s="2">
        <v>44325.761919093849</v>
      </c>
      <c r="C18649">
        <v>38289</v>
      </c>
      <c r="D18649">
        <v>50301</v>
      </c>
      <c r="I18649" s="59">
        <v>62933</v>
      </c>
      <c r="J18649" s="57" t="s">
        <v>84</v>
      </c>
      <c r="K18649" s="58" t="str">
        <f t="shared" si="291"/>
        <v>будни</v>
      </c>
      <c r="L18649">
        <v>18</v>
      </c>
    </row>
    <row r="18650" spans="1:12" x14ac:dyDescent="0.3">
      <c r="A18650">
        <v>59198</v>
      </c>
      <c r="B18650" s="2">
        <v>44325.762728155343</v>
      </c>
      <c r="C18650">
        <v>297774</v>
      </c>
      <c r="D18650">
        <v>237491</v>
      </c>
      <c r="I18650" s="59">
        <v>62934</v>
      </c>
      <c r="J18650" s="57" t="s">
        <v>79</v>
      </c>
      <c r="K18650" s="58" t="str">
        <f t="shared" si="291"/>
        <v>будни</v>
      </c>
      <c r="L18650">
        <v>18</v>
      </c>
    </row>
    <row r="18651" spans="1:12" x14ac:dyDescent="0.3">
      <c r="A18651">
        <v>59203</v>
      </c>
      <c r="B18651" s="2">
        <v>44325.762728155343</v>
      </c>
      <c r="C18651">
        <v>338159</v>
      </c>
      <c r="D18651">
        <v>129210</v>
      </c>
      <c r="I18651" s="59">
        <v>62935</v>
      </c>
      <c r="J18651" s="57" t="s">
        <v>80</v>
      </c>
      <c r="K18651" s="58" t="str">
        <f t="shared" si="291"/>
        <v>будни</v>
      </c>
      <c r="L18651">
        <v>18</v>
      </c>
    </row>
    <row r="18652" spans="1:12" x14ac:dyDescent="0.3">
      <c r="A18652">
        <v>59208</v>
      </c>
      <c r="B18652" s="2">
        <v>44325.763132686079</v>
      </c>
      <c r="C18652">
        <v>61726</v>
      </c>
      <c r="D18652">
        <v>285680</v>
      </c>
      <c r="I18652" s="59">
        <v>62936</v>
      </c>
      <c r="J18652" s="57" t="s">
        <v>81</v>
      </c>
      <c r="K18652" s="58" t="str">
        <f t="shared" si="291"/>
        <v>будни</v>
      </c>
      <c r="L18652">
        <v>18</v>
      </c>
    </row>
    <row r="18653" spans="1:12" x14ac:dyDescent="0.3">
      <c r="A18653">
        <v>59213</v>
      </c>
      <c r="B18653" s="2">
        <v>44325.763328959016</v>
      </c>
      <c r="C18653">
        <v>326055</v>
      </c>
      <c r="D18653">
        <v>43842</v>
      </c>
      <c r="I18653" s="59">
        <v>62937</v>
      </c>
      <c r="J18653" s="57" t="s">
        <v>78</v>
      </c>
      <c r="K18653" s="58" t="str">
        <f t="shared" si="291"/>
        <v>выходные</v>
      </c>
      <c r="L18653">
        <v>18</v>
      </c>
    </row>
    <row r="18654" spans="1:12" x14ac:dyDescent="0.3">
      <c r="A18654">
        <v>59217</v>
      </c>
      <c r="B18654" s="2">
        <v>44325.763941747573</v>
      </c>
      <c r="C18654">
        <v>52891</v>
      </c>
      <c r="D18654">
        <v>230507</v>
      </c>
      <c r="I18654" s="59">
        <v>62938</v>
      </c>
      <c r="J18654" s="57" t="s">
        <v>82</v>
      </c>
      <c r="K18654" s="58" t="str">
        <f t="shared" si="291"/>
        <v>выходные</v>
      </c>
      <c r="L18654">
        <v>18</v>
      </c>
    </row>
    <row r="18655" spans="1:12" x14ac:dyDescent="0.3">
      <c r="A18655">
        <v>59221</v>
      </c>
      <c r="B18655" s="2">
        <v>44325.764346278316</v>
      </c>
      <c r="C18655">
        <v>94676</v>
      </c>
      <c r="D18655">
        <v>165432</v>
      </c>
      <c r="I18655" s="59">
        <v>62939</v>
      </c>
      <c r="J18655" s="57" t="s">
        <v>83</v>
      </c>
      <c r="K18655" s="58" t="str">
        <f t="shared" si="291"/>
        <v>будни</v>
      </c>
      <c r="L18655">
        <v>18</v>
      </c>
    </row>
    <row r="18656" spans="1:12" x14ac:dyDescent="0.3">
      <c r="A18656">
        <v>59226</v>
      </c>
      <c r="B18656" s="2">
        <v>44325.764885402998</v>
      </c>
      <c r="C18656">
        <v>248916</v>
      </c>
      <c r="D18656">
        <v>230507</v>
      </c>
      <c r="I18656" s="59">
        <v>62940</v>
      </c>
      <c r="J18656" s="57" t="s">
        <v>84</v>
      </c>
      <c r="K18656" s="58" t="str">
        <f t="shared" si="291"/>
        <v>будни</v>
      </c>
      <c r="L18656">
        <v>18</v>
      </c>
    </row>
    <row r="18657" spans="1:12" x14ac:dyDescent="0.3">
      <c r="A18657">
        <v>59231</v>
      </c>
      <c r="B18657" s="2">
        <v>44325.765155339803</v>
      </c>
      <c r="C18657">
        <v>123971</v>
      </c>
      <c r="D18657">
        <v>276751</v>
      </c>
      <c r="I18657" s="59">
        <v>62941</v>
      </c>
      <c r="J18657" s="57" t="s">
        <v>79</v>
      </c>
      <c r="K18657" s="58" t="str">
        <f t="shared" si="291"/>
        <v>будни</v>
      </c>
      <c r="L18657">
        <v>18</v>
      </c>
    </row>
    <row r="18658" spans="1:12" x14ac:dyDescent="0.3">
      <c r="A18658">
        <v>59236</v>
      </c>
      <c r="B18658" s="2">
        <v>44325.765190588092</v>
      </c>
      <c r="C18658">
        <v>310474</v>
      </c>
      <c r="D18658">
        <v>411922</v>
      </c>
      <c r="I18658" s="59">
        <v>62942</v>
      </c>
      <c r="J18658" s="57" t="s">
        <v>80</v>
      </c>
      <c r="K18658" s="58" t="str">
        <f t="shared" si="291"/>
        <v>будни</v>
      </c>
      <c r="L18658">
        <v>18</v>
      </c>
    </row>
    <row r="18659" spans="1:12" x14ac:dyDescent="0.3">
      <c r="A18659">
        <v>59237</v>
      </c>
      <c r="B18659" s="2">
        <v>44325.765964401297</v>
      </c>
      <c r="C18659">
        <v>142042</v>
      </c>
      <c r="D18659">
        <v>244574</v>
      </c>
      <c r="I18659" s="59">
        <v>62943</v>
      </c>
      <c r="J18659" s="57" t="s">
        <v>81</v>
      </c>
      <c r="K18659" s="58" t="str">
        <f t="shared" si="291"/>
        <v>будни</v>
      </c>
      <c r="L18659">
        <v>18</v>
      </c>
    </row>
    <row r="18660" spans="1:12" x14ac:dyDescent="0.3">
      <c r="A18660">
        <v>59242</v>
      </c>
      <c r="B18660" s="2">
        <v>44325.76636893204</v>
      </c>
      <c r="C18660">
        <v>85215</v>
      </c>
      <c r="D18660">
        <v>327968</v>
      </c>
      <c r="I18660" s="59">
        <v>62944</v>
      </c>
      <c r="J18660" s="57" t="s">
        <v>78</v>
      </c>
      <c r="K18660" s="58" t="str">
        <f t="shared" si="291"/>
        <v>выходные</v>
      </c>
      <c r="L18660">
        <v>18</v>
      </c>
    </row>
    <row r="18661" spans="1:12" x14ac:dyDescent="0.3">
      <c r="A18661">
        <v>59245</v>
      </c>
      <c r="B18661" s="2">
        <v>44325.767582524277</v>
      </c>
      <c r="C18661">
        <v>79904</v>
      </c>
      <c r="D18661">
        <v>182191</v>
      </c>
      <c r="I18661" s="59">
        <v>62945</v>
      </c>
      <c r="J18661" s="57" t="s">
        <v>82</v>
      </c>
      <c r="K18661" s="58" t="str">
        <f t="shared" si="291"/>
        <v>выходные</v>
      </c>
      <c r="L18661">
        <v>18</v>
      </c>
    </row>
    <row r="18662" spans="1:12" x14ac:dyDescent="0.3">
      <c r="A18662">
        <v>59248</v>
      </c>
      <c r="B18662" s="2">
        <v>44325.768796116507</v>
      </c>
      <c r="C18662">
        <v>85904</v>
      </c>
      <c r="D18662">
        <v>88863</v>
      </c>
      <c r="I18662" s="59">
        <v>62946</v>
      </c>
      <c r="J18662" s="57" t="s">
        <v>83</v>
      </c>
      <c r="K18662" s="58" t="str">
        <f t="shared" si="291"/>
        <v>будни</v>
      </c>
      <c r="L18662">
        <v>18</v>
      </c>
    </row>
    <row r="18663" spans="1:12" x14ac:dyDescent="0.3">
      <c r="A18663">
        <v>59249</v>
      </c>
      <c r="B18663" s="2">
        <v>44325.76920064725</v>
      </c>
      <c r="C18663">
        <v>77720</v>
      </c>
      <c r="D18663">
        <v>347008</v>
      </c>
      <c r="I18663" s="59">
        <v>62947</v>
      </c>
      <c r="J18663" s="57" t="s">
        <v>84</v>
      </c>
      <c r="K18663" s="58" t="str">
        <f t="shared" si="291"/>
        <v>будни</v>
      </c>
      <c r="L18663">
        <v>18</v>
      </c>
    </row>
    <row r="18664" spans="1:12" x14ac:dyDescent="0.3">
      <c r="A18664">
        <v>59252</v>
      </c>
      <c r="B18664" s="2">
        <v>44325.769676808988</v>
      </c>
      <c r="C18664">
        <v>183684</v>
      </c>
      <c r="D18664">
        <v>108961</v>
      </c>
      <c r="I18664" s="59">
        <v>62948</v>
      </c>
      <c r="J18664" s="57" t="s">
        <v>79</v>
      </c>
      <c r="K18664" s="58" t="str">
        <f t="shared" si="291"/>
        <v>будни</v>
      </c>
      <c r="L18664">
        <v>18</v>
      </c>
    </row>
    <row r="18665" spans="1:12" x14ac:dyDescent="0.3">
      <c r="A18665">
        <v>59256</v>
      </c>
      <c r="B18665" s="2">
        <v>44325.772436893203</v>
      </c>
      <c r="C18665">
        <v>143077</v>
      </c>
      <c r="D18665">
        <v>181651</v>
      </c>
      <c r="I18665" s="59">
        <v>62949</v>
      </c>
      <c r="J18665" s="57" t="s">
        <v>80</v>
      </c>
      <c r="K18665" s="58" t="str">
        <f t="shared" si="291"/>
        <v>будни</v>
      </c>
      <c r="L18665">
        <v>18</v>
      </c>
    </row>
    <row r="18666" spans="1:12" x14ac:dyDescent="0.3">
      <c r="A18666">
        <v>59257</v>
      </c>
      <c r="B18666" s="2">
        <v>44325.77324595469</v>
      </c>
      <c r="C18666">
        <v>288127</v>
      </c>
      <c r="D18666">
        <v>16599</v>
      </c>
      <c r="I18666" s="59">
        <v>62950</v>
      </c>
      <c r="J18666" s="57" t="s">
        <v>81</v>
      </c>
      <c r="K18666" s="58" t="str">
        <f t="shared" si="291"/>
        <v>будни</v>
      </c>
      <c r="L18666">
        <v>18</v>
      </c>
    </row>
    <row r="18667" spans="1:12" x14ac:dyDescent="0.3">
      <c r="A18667">
        <v>59260</v>
      </c>
      <c r="B18667" s="2">
        <v>44325.77365048544</v>
      </c>
      <c r="C18667">
        <v>154239</v>
      </c>
      <c r="D18667">
        <v>199629</v>
      </c>
      <c r="I18667" s="59">
        <v>62951</v>
      </c>
      <c r="J18667" s="57" t="s">
        <v>78</v>
      </c>
      <c r="K18667" s="58" t="str">
        <f t="shared" si="291"/>
        <v>выходные</v>
      </c>
      <c r="L18667">
        <v>18</v>
      </c>
    </row>
    <row r="18668" spans="1:12" x14ac:dyDescent="0.3">
      <c r="A18668">
        <v>59263</v>
      </c>
      <c r="B18668" s="2">
        <v>44325.77365048544</v>
      </c>
      <c r="C18668">
        <v>243052</v>
      </c>
      <c r="D18668">
        <v>183565</v>
      </c>
      <c r="I18668" s="59">
        <v>62952</v>
      </c>
      <c r="J18668" s="57" t="s">
        <v>82</v>
      </c>
      <c r="K18668" s="58" t="str">
        <f t="shared" si="291"/>
        <v>выходные</v>
      </c>
      <c r="L18668">
        <v>18</v>
      </c>
    </row>
    <row r="18669" spans="1:12" x14ac:dyDescent="0.3">
      <c r="A18669">
        <v>59265</v>
      </c>
      <c r="B18669" s="2">
        <v>44325.774055016183</v>
      </c>
      <c r="C18669">
        <v>112969</v>
      </c>
      <c r="D18669">
        <v>230507</v>
      </c>
      <c r="I18669" s="59">
        <v>62953</v>
      </c>
      <c r="J18669" s="57" t="s">
        <v>83</v>
      </c>
      <c r="K18669" s="58" t="str">
        <f t="shared" si="291"/>
        <v>будни</v>
      </c>
      <c r="L18669">
        <v>18</v>
      </c>
    </row>
    <row r="18670" spans="1:12" x14ac:dyDescent="0.3">
      <c r="A18670">
        <v>59268</v>
      </c>
      <c r="B18670" s="2">
        <v>44325.774055016183</v>
      </c>
      <c r="C18670">
        <v>269200</v>
      </c>
      <c r="D18670">
        <v>253722</v>
      </c>
      <c r="I18670" s="59">
        <v>62954</v>
      </c>
      <c r="J18670" s="57" t="s">
        <v>84</v>
      </c>
      <c r="K18670" s="58" t="str">
        <f t="shared" si="291"/>
        <v>будни</v>
      </c>
      <c r="L18670">
        <v>18</v>
      </c>
    </row>
    <row r="18671" spans="1:12" x14ac:dyDescent="0.3">
      <c r="A18671">
        <v>59271</v>
      </c>
      <c r="B18671" s="2">
        <v>44325.774055016183</v>
      </c>
      <c r="C18671">
        <v>294190</v>
      </c>
      <c r="D18671">
        <v>158978</v>
      </c>
      <c r="I18671" s="59">
        <v>62955</v>
      </c>
      <c r="J18671" s="57" t="s">
        <v>79</v>
      </c>
      <c r="K18671" s="58" t="str">
        <f t="shared" si="291"/>
        <v>будни</v>
      </c>
      <c r="L18671">
        <v>18</v>
      </c>
    </row>
    <row r="18672" spans="1:12" x14ac:dyDescent="0.3">
      <c r="A18672">
        <v>59274</v>
      </c>
      <c r="B18672" s="2">
        <v>44325.775017548141</v>
      </c>
      <c r="C18672">
        <v>148283</v>
      </c>
      <c r="D18672">
        <v>100412</v>
      </c>
      <c r="I18672" s="59">
        <v>62956</v>
      </c>
      <c r="J18672" s="57" t="s">
        <v>80</v>
      </c>
      <c r="K18672" s="58" t="str">
        <f t="shared" si="291"/>
        <v>будни</v>
      </c>
      <c r="L18672">
        <v>18</v>
      </c>
    </row>
    <row r="18673" spans="1:12" x14ac:dyDescent="0.3">
      <c r="A18673">
        <v>59277</v>
      </c>
      <c r="B18673" s="2">
        <v>44325.775268608413</v>
      </c>
      <c r="C18673">
        <v>220448</v>
      </c>
      <c r="D18673">
        <v>12149</v>
      </c>
      <c r="I18673" s="59">
        <v>62957</v>
      </c>
      <c r="J18673" s="57" t="s">
        <v>81</v>
      </c>
      <c r="K18673" s="58" t="str">
        <f t="shared" si="291"/>
        <v>будни</v>
      </c>
      <c r="L18673">
        <v>18</v>
      </c>
    </row>
    <row r="18674" spans="1:12" x14ac:dyDescent="0.3">
      <c r="A18674">
        <v>59279</v>
      </c>
      <c r="B18674" s="2">
        <v>44325.775268608413</v>
      </c>
      <c r="C18674">
        <v>310737</v>
      </c>
      <c r="D18674">
        <v>411922</v>
      </c>
      <c r="I18674" s="59">
        <v>62958</v>
      </c>
      <c r="J18674" s="57" t="s">
        <v>78</v>
      </c>
      <c r="K18674" s="58" t="str">
        <f t="shared" si="291"/>
        <v>выходные</v>
      </c>
      <c r="L18674">
        <v>18</v>
      </c>
    </row>
    <row r="18675" spans="1:12" x14ac:dyDescent="0.3">
      <c r="A18675">
        <v>59284</v>
      </c>
      <c r="B18675" s="2">
        <v>44325.775902584915</v>
      </c>
      <c r="C18675">
        <v>84461</v>
      </c>
      <c r="D18675">
        <v>250679</v>
      </c>
      <c r="I18675" s="59">
        <v>62959</v>
      </c>
      <c r="J18675" s="57" t="s">
        <v>82</v>
      </c>
      <c r="K18675" s="58" t="str">
        <f t="shared" si="291"/>
        <v>выходные</v>
      </c>
      <c r="L18675">
        <v>18</v>
      </c>
    </row>
    <row r="18676" spans="1:12" x14ac:dyDescent="0.3">
      <c r="A18676">
        <v>59289</v>
      </c>
      <c r="B18676" s="2">
        <v>44325.77648220065</v>
      </c>
      <c r="C18676">
        <v>138882</v>
      </c>
      <c r="D18676">
        <v>292531</v>
      </c>
      <c r="I18676" s="59">
        <v>62960</v>
      </c>
      <c r="J18676" s="57" t="s">
        <v>83</v>
      </c>
      <c r="K18676" s="58" t="str">
        <f t="shared" si="291"/>
        <v>будни</v>
      </c>
      <c r="L18676">
        <v>18</v>
      </c>
    </row>
    <row r="18677" spans="1:12" x14ac:dyDescent="0.3">
      <c r="A18677">
        <v>59291</v>
      </c>
      <c r="B18677" s="2">
        <v>44325.77648220065</v>
      </c>
      <c r="C18677">
        <v>144369</v>
      </c>
      <c r="D18677">
        <v>473323</v>
      </c>
      <c r="I18677" s="59">
        <v>62961</v>
      </c>
      <c r="J18677" s="57" t="s">
        <v>84</v>
      </c>
      <c r="K18677" s="58" t="str">
        <f t="shared" si="291"/>
        <v>будни</v>
      </c>
      <c r="L18677">
        <v>18</v>
      </c>
    </row>
    <row r="18678" spans="1:12" x14ac:dyDescent="0.3">
      <c r="A18678">
        <v>59293</v>
      </c>
      <c r="B18678" s="2">
        <v>44325.77648220065</v>
      </c>
      <c r="C18678">
        <v>251315</v>
      </c>
      <c r="D18678">
        <v>347393</v>
      </c>
      <c r="I18678" s="59">
        <v>62962</v>
      </c>
      <c r="J18678" s="57" t="s">
        <v>79</v>
      </c>
      <c r="K18678" s="58" t="str">
        <f t="shared" si="291"/>
        <v>будни</v>
      </c>
      <c r="L18678">
        <v>18</v>
      </c>
    </row>
    <row r="18679" spans="1:12" x14ac:dyDescent="0.3">
      <c r="A18679">
        <v>59295</v>
      </c>
      <c r="B18679" s="2">
        <v>44325.777672658471</v>
      </c>
      <c r="C18679">
        <v>6744</v>
      </c>
      <c r="D18679">
        <v>230507</v>
      </c>
      <c r="I18679" s="59">
        <v>62963</v>
      </c>
      <c r="J18679" s="57" t="s">
        <v>80</v>
      </c>
      <c r="K18679" s="58" t="str">
        <f t="shared" si="291"/>
        <v>будни</v>
      </c>
      <c r="L18679">
        <v>18</v>
      </c>
    </row>
    <row r="18680" spans="1:12" x14ac:dyDescent="0.3">
      <c r="A18680">
        <v>59298</v>
      </c>
      <c r="B18680" s="2">
        <v>44325.77825251015</v>
      </c>
      <c r="C18680">
        <v>77280</v>
      </c>
      <c r="D18680">
        <v>40049</v>
      </c>
      <c r="I18680" s="59">
        <v>62964</v>
      </c>
      <c r="J18680" s="57" t="s">
        <v>81</v>
      </c>
      <c r="K18680" s="58" t="str">
        <f t="shared" si="291"/>
        <v>будни</v>
      </c>
      <c r="L18680">
        <v>18</v>
      </c>
    </row>
    <row r="18681" spans="1:12" x14ac:dyDescent="0.3">
      <c r="A18681">
        <v>59303</v>
      </c>
      <c r="B18681" s="2">
        <v>44325.778618732264</v>
      </c>
      <c r="C18681">
        <v>57329</v>
      </c>
      <c r="D18681">
        <v>196571</v>
      </c>
      <c r="I18681" s="59">
        <v>62965</v>
      </c>
      <c r="J18681" s="57" t="s">
        <v>78</v>
      </c>
      <c r="K18681" s="58" t="str">
        <f t="shared" si="291"/>
        <v>выходные</v>
      </c>
      <c r="L18681">
        <v>18</v>
      </c>
    </row>
    <row r="18682" spans="1:12" x14ac:dyDescent="0.3">
      <c r="A18682">
        <v>59304</v>
      </c>
      <c r="B18682" s="2">
        <v>44325.778909385117</v>
      </c>
      <c r="C18682">
        <v>276776</v>
      </c>
      <c r="D18682">
        <v>158978</v>
      </c>
      <c r="I18682" s="59">
        <v>62966</v>
      </c>
      <c r="J18682" s="57" t="s">
        <v>82</v>
      </c>
      <c r="K18682" s="58" t="str">
        <f t="shared" si="291"/>
        <v>выходные</v>
      </c>
      <c r="L18682">
        <v>18</v>
      </c>
    </row>
    <row r="18683" spans="1:12" x14ac:dyDescent="0.3">
      <c r="A18683">
        <v>59309</v>
      </c>
      <c r="B18683" s="2">
        <v>44325.78052750809</v>
      </c>
      <c r="C18683">
        <v>160114</v>
      </c>
      <c r="D18683">
        <v>43623</v>
      </c>
      <c r="I18683" s="59">
        <v>62967</v>
      </c>
      <c r="J18683" s="57" t="s">
        <v>83</v>
      </c>
      <c r="K18683" s="58" t="str">
        <f t="shared" si="291"/>
        <v>будни</v>
      </c>
      <c r="L18683">
        <v>18</v>
      </c>
    </row>
    <row r="18684" spans="1:12" x14ac:dyDescent="0.3">
      <c r="A18684">
        <v>59310</v>
      </c>
      <c r="B18684" s="2">
        <v>44325.781336569577</v>
      </c>
      <c r="C18684">
        <v>253787</v>
      </c>
      <c r="D18684">
        <v>63666</v>
      </c>
      <c r="I18684" s="59">
        <v>62968</v>
      </c>
      <c r="J18684" s="57" t="s">
        <v>84</v>
      </c>
      <c r="K18684" s="58" t="str">
        <f t="shared" si="291"/>
        <v>будни</v>
      </c>
      <c r="L18684">
        <v>18</v>
      </c>
    </row>
    <row r="18685" spans="1:12" x14ac:dyDescent="0.3">
      <c r="A18685">
        <v>59311</v>
      </c>
      <c r="B18685" s="2">
        <v>44325.78214563107</v>
      </c>
      <c r="C18685">
        <v>103423</v>
      </c>
      <c r="D18685">
        <v>106039</v>
      </c>
      <c r="I18685" s="59">
        <v>62969</v>
      </c>
      <c r="J18685" s="57" t="s">
        <v>79</v>
      </c>
      <c r="K18685" s="58" t="str">
        <f t="shared" si="291"/>
        <v>будни</v>
      </c>
      <c r="L18685">
        <v>18</v>
      </c>
    </row>
    <row r="18686" spans="1:12" x14ac:dyDescent="0.3">
      <c r="A18686">
        <v>59316</v>
      </c>
      <c r="B18686" s="2">
        <v>44325.782550161806</v>
      </c>
      <c r="C18686">
        <v>134401</v>
      </c>
      <c r="D18686">
        <v>58504</v>
      </c>
      <c r="I18686" s="59">
        <v>62970</v>
      </c>
      <c r="J18686" s="57" t="s">
        <v>80</v>
      </c>
      <c r="K18686" s="58" t="str">
        <f t="shared" si="291"/>
        <v>будни</v>
      </c>
      <c r="L18686">
        <v>18</v>
      </c>
    </row>
    <row r="18687" spans="1:12" x14ac:dyDescent="0.3">
      <c r="A18687">
        <v>59318</v>
      </c>
      <c r="B18687" s="2">
        <v>44325.783763754051</v>
      </c>
      <c r="C18687">
        <v>301131</v>
      </c>
      <c r="D18687">
        <v>189009</v>
      </c>
      <c r="I18687" s="59">
        <v>62971</v>
      </c>
      <c r="J18687" s="57" t="s">
        <v>81</v>
      </c>
      <c r="K18687" s="58" t="str">
        <f t="shared" si="291"/>
        <v>будни</v>
      </c>
      <c r="L18687">
        <v>18</v>
      </c>
    </row>
    <row r="18688" spans="1:12" x14ac:dyDescent="0.3">
      <c r="A18688">
        <v>59321</v>
      </c>
      <c r="B18688" s="2">
        <v>44325.784168284787</v>
      </c>
      <c r="C18688">
        <v>37462</v>
      </c>
      <c r="D18688">
        <v>285680</v>
      </c>
      <c r="I18688" s="59">
        <v>62972</v>
      </c>
      <c r="J18688" s="57" t="s">
        <v>78</v>
      </c>
      <c r="K18688" s="58" t="str">
        <f t="shared" si="291"/>
        <v>выходные</v>
      </c>
      <c r="L18688">
        <v>18</v>
      </c>
    </row>
    <row r="18689" spans="1:12" x14ac:dyDescent="0.3">
      <c r="A18689">
        <v>59322</v>
      </c>
      <c r="B18689" s="2">
        <v>44325.785381877024</v>
      </c>
      <c r="C18689">
        <v>166979</v>
      </c>
      <c r="D18689">
        <v>347393</v>
      </c>
      <c r="I18689" s="59">
        <v>62973</v>
      </c>
      <c r="J18689" s="57" t="s">
        <v>82</v>
      </c>
      <c r="K18689" s="58" t="str">
        <f t="shared" si="291"/>
        <v>выходные</v>
      </c>
      <c r="L18689">
        <v>18</v>
      </c>
    </row>
    <row r="18690" spans="1:12" x14ac:dyDescent="0.3">
      <c r="A18690">
        <v>59324</v>
      </c>
      <c r="B18690" s="2">
        <v>44325.78619093851</v>
      </c>
      <c r="C18690">
        <v>321397</v>
      </c>
      <c r="D18690">
        <v>344690</v>
      </c>
      <c r="I18690" s="59">
        <v>62974</v>
      </c>
      <c r="J18690" s="57" t="s">
        <v>83</v>
      </c>
      <c r="K18690" s="58" t="str">
        <f t="shared" si="291"/>
        <v>будни</v>
      </c>
      <c r="L18690">
        <v>18</v>
      </c>
    </row>
    <row r="18691" spans="1:12" x14ac:dyDescent="0.3">
      <c r="A18691">
        <v>59326</v>
      </c>
      <c r="B18691" s="2">
        <v>44325.786595469253</v>
      </c>
      <c r="C18691">
        <v>175318</v>
      </c>
      <c r="D18691">
        <v>224856</v>
      </c>
      <c r="I18691" s="59">
        <v>62975</v>
      </c>
      <c r="J18691" s="57" t="s">
        <v>84</v>
      </c>
      <c r="K18691" s="58" t="str">
        <f t="shared" ref="K18691:K18754" si="292">IF(OR(J18691="суббота",J18691="воскресенье"),"выходные","будни")</f>
        <v>будни</v>
      </c>
      <c r="L18691">
        <v>18</v>
      </c>
    </row>
    <row r="18692" spans="1:12" x14ac:dyDescent="0.3">
      <c r="A18692">
        <v>59327</v>
      </c>
      <c r="B18692" s="2">
        <v>44325.786595469253</v>
      </c>
      <c r="C18692">
        <v>196733</v>
      </c>
      <c r="D18692">
        <v>232500</v>
      </c>
      <c r="I18692" s="59">
        <v>62976</v>
      </c>
      <c r="J18692" s="57" t="s">
        <v>79</v>
      </c>
      <c r="K18692" s="58" t="str">
        <f t="shared" si="292"/>
        <v>будни</v>
      </c>
      <c r="L18692">
        <v>18</v>
      </c>
    </row>
    <row r="18693" spans="1:12" x14ac:dyDescent="0.3">
      <c r="A18693">
        <v>59329</v>
      </c>
      <c r="B18693" s="2">
        <v>44325.787000000004</v>
      </c>
      <c r="C18693">
        <v>235765</v>
      </c>
      <c r="D18693">
        <v>389689</v>
      </c>
      <c r="I18693" s="59">
        <v>62977</v>
      </c>
      <c r="J18693" s="57" t="s">
        <v>80</v>
      </c>
      <c r="K18693" s="58" t="str">
        <f t="shared" si="292"/>
        <v>будни</v>
      </c>
      <c r="L18693">
        <v>18</v>
      </c>
    </row>
    <row r="18694" spans="1:12" x14ac:dyDescent="0.3">
      <c r="A18694">
        <v>59332</v>
      </c>
      <c r="B18694" s="2">
        <v>44325.787000000004</v>
      </c>
      <c r="C18694">
        <v>276566</v>
      </c>
      <c r="D18694">
        <v>330333</v>
      </c>
      <c r="I18694" s="59">
        <v>62978</v>
      </c>
      <c r="J18694" s="57" t="s">
        <v>81</v>
      </c>
      <c r="K18694" s="58" t="str">
        <f t="shared" si="292"/>
        <v>будни</v>
      </c>
      <c r="L18694">
        <v>18</v>
      </c>
    </row>
    <row r="18695" spans="1:12" x14ac:dyDescent="0.3">
      <c r="A18695">
        <v>59334</v>
      </c>
      <c r="B18695" s="2">
        <v>44325.78780906149</v>
      </c>
      <c r="C18695">
        <v>119946</v>
      </c>
      <c r="D18695">
        <v>380039</v>
      </c>
      <c r="I18695" s="59">
        <v>62979</v>
      </c>
      <c r="J18695" s="57" t="s">
        <v>78</v>
      </c>
      <c r="K18695" s="58" t="str">
        <f t="shared" si="292"/>
        <v>выходные</v>
      </c>
      <c r="L18695">
        <v>18</v>
      </c>
    </row>
    <row r="18696" spans="1:12" x14ac:dyDescent="0.3">
      <c r="A18696">
        <v>59337</v>
      </c>
      <c r="B18696" s="2">
        <v>44325.7880794702</v>
      </c>
      <c r="C18696">
        <v>6704</v>
      </c>
      <c r="D18696">
        <v>308577</v>
      </c>
      <c r="I18696" s="59">
        <v>62980</v>
      </c>
      <c r="J18696" s="57" t="s">
        <v>82</v>
      </c>
      <c r="K18696" s="58" t="str">
        <f t="shared" si="292"/>
        <v>выходные</v>
      </c>
      <c r="L18696">
        <v>18</v>
      </c>
    </row>
    <row r="18697" spans="1:12" x14ac:dyDescent="0.3">
      <c r="A18697">
        <v>59338</v>
      </c>
      <c r="B18697" s="2">
        <v>44325.788567766351</v>
      </c>
      <c r="C18697">
        <v>136387</v>
      </c>
      <c r="D18697">
        <v>351740</v>
      </c>
      <c r="I18697" s="59">
        <v>62981</v>
      </c>
      <c r="J18697" s="57" t="s">
        <v>83</v>
      </c>
      <c r="K18697" s="58" t="str">
        <f t="shared" si="292"/>
        <v>будни</v>
      </c>
      <c r="L18697">
        <v>18</v>
      </c>
    </row>
    <row r="18698" spans="1:12" x14ac:dyDescent="0.3">
      <c r="A18698">
        <v>59343</v>
      </c>
      <c r="B18698" s="2">
        <v>44325.788618122977</v>
      </c>
      <c r="C18698">
        <v>140050</v>
      </c>
      <c r="D18698">
        <v>470762</v>
      </c>
      <c r="I18698" s="59">
        <v>62982</v>
      </c>
      <c r="J18698" s="57" t="s">
        <v>84</v>
      </c>
      <c r="K18698" s="58" t="str">
        <f t="shared" si="292"/>
        <v>будни</v>
      </c>
      <c r="L18698">
        <v>18</v>
      </c>
    </row>
    <row r="18699" spans="1:12" x14ac:dyDescent="0.3">
      <c r="A18699">
        <v>59347</v>
      </c>
      <c r="B18699" s="2">
        <v>44325.789427184463</v>
      </c>
      <c r="C18699">
        <v>285760</v>
      </c>
      <c r="D18699">
        <v>347008</v>
      </c>
      <c r="I18699" s="59">
        <v>62983</v>
      </c>
      <c r="J18699" s="57" t="s">
        <v>79</v>
      </c>
      <c r="K18699" s="58" t="str">
        <f t="shared" si="292"/>
        <v>будни</v>
      </c>
      <c r="L18699">
        <v>18</v>
      </c>
    </row>
    <row r="18700" spans="1:12" x14ac:dyDescent="0.3">
      <c r="A18700">
        <v>59352</v>
      </c>
      <c r="B18700" s="2">
        <v>44325.790236245957</v>
      </c>
      <c r="C18700">
        <v>80455</v>
      </c>
      <c r="D18700">
        <v>38593</v>
      </c>
      <c r="I18700" s="59">
        <v>62984</v>
      </c>
      <c r="J18700" s="57" t="s">
        <v>80</v>
      </c>
      <c r="K18700" s="58" t="str">
        <f t="shared" si="292"/>
        <v>будни</v>
      </c>
      <c r="L18700">
        <v>18</v>
      </c>
    </row>
    <row r="18701" spans="1:12" x14ac:dyDescent="0.3">
      <c r="A18701">
        <v>59354</v>
      </c>
      <c r="B18701" s="2">
        <v>44325.791449838187</v>
      </c>
      <c r="C18701">
        <v>50637</v>
      </c>
      <c r="D18701">
        <v>404226</v>
      </c>
      <c r="I18701" s="59">
        <v>62985</v>
      </c>
      <c r="J18701" s="57" t="s">
        <v>81</v>
      </c>
      <c r="K18701" s="58" t="str">
        <f t="shared" si="292"/>
        <v>будни</v>
      </c>
      <c r="L18701">
        <v>18</v>
      </c>
    </row>
    <row r="18702" spans="1:12" x14ac:dyDescent="0.3">
      <c r="A18702">
        <v>59357</v>
      </c>
      <c r="B18702" s="2">
        <v>44325.792258899673</v>
      </c>
      <c r="C18702">
        <v>78743</v>
      </c>
      <c r="D18702">
        <v>154256</v>
      </c>
      <c r="I18702" s="59">
        <v>62986</v>
      </c>
      <c r="J18702" s="57" t="s">
        <v>78</v>
      </c>
      <c r="K18702" s="58" t="str">
        <f t="shared" si="292"/>
        <v>выходные</v>
      </c>
      <c r="L18702">
        <v>19</v>
      </c>
    </row>
    <row r="18703" spans="1:12" x14ac:dyDescent="0.3">
      <c r="A18703">
        <v>59361</v>
      </c>
      <c r="B18703" s="2">
        <v>44325.79342020936</v>
      </c>
      <c r="C18703">
        <v>52584</v>
      </c>
      <c r="D18703">
        <v>41578</v>
      </c>
      <c r="I18703" s="59">
        <v>62987</v>
      </c>
      <c r="J18703" s="57" t="s">
        <v>82</v>
      </c>
      <c r="K18703" s="58" t="str">
        <f t="shared" si="292"/>
        <v>выходные</v>
      </c>
      <c r="L18703">
        <v>19</v>
      </c>
    </row>
    <row r="18704" spans="1:12" x14ac:dyDescent="0.3">
      <c r="A18704">
        <v>59366</v>
      </c>
      <c r="B18704" s="2">
        <v>44325.793481246379</v>
      </c>
      <c r="C18704">
        <v>90642</v>
      </c>
      <c r="D18704">
        <v>38593</v>
      </c>
      <c r="I18704" s="59">
        <v>62988</v>
      </c>
      <c r="J18704" s="57" t="s">
        <v>83</v>
      </c>
      <c r="K18704" s="58" t="str">
        <f t="shared" si="292"/>
        <v>будни</v>
      </c>
      <c r="L18704">
        <v>19</v>
      </c>
    </row>
    <row r="18705" spans="1:12" x14ac:dyDescent="0.3">
      <c r="A18705">
        <v>59367</v>
      </c>
      <c r="B18705" s="2">
        <v>44325.79468608414</v>
      </c>
      <c r="C18705">
        <v>110498</v>
      </c>
      <c r="D18705">
        <v>88863</v>
      </c>
      <c r="I18705" s="59">
        <v>62989</v>
      </c>
      <c r="J18705" s="57" t="s">
        <v>84</v>
      </c>
      <c r="K18705" s="58" t="str">
        <f t="shared" si="292"/>
        <v>будни</v>
      </c>
      <c r="L18705">
        <v>19</v>
      </c>
    </row>
    <row r="18706" spans="1:12" x14ac:dyDescent="0.3">
      <c r="A18706">
        <v>59368</v>
      </c>
      <c r="B18706" s="2">
        <v>44325.79468608414</v>
      </c>
      <c r="C18706">
        <v>235052</v>
      </c>
      <c r="D18706">
        <v>312575</v>
      </c>
      <c r="I18706" s="59">
        <v>62990</v>
      </c>
      <c r="J18706" s="57" t="s">
        <v>79</v>
      </c>
      <c r="K18706" s="58" t="str">
        <f t="shared" si="292"/>
        <v>будни</v>
      </c>
      <c r="L18706">
        <v>19</v>
      </c>
    </row>
    <row r="18707" spans="1:12" x14ac:dyDescent="0.3">
      <c r="A18707">
        <v>59370</v>
      </c>
      <c r="B18707" s="2">
        <v>44325.796304207121</v>
      </c>
      <c r="C18707">
        <v>27565</v>
      </c>
      <c r="D18707">
        <v>80726</v>
      </c>
      <c r="I18707" s="59">
        <v>62991</v>
      </c>
      <c r="J18707" s="57" t="s">
        <v>80</v>
      </c>
      <c r="K18707" s="58" t="str">
        <f t="shared" si="292"/>
        <v>будни</v>
      </c>
      <c r="L18707">
        <v>19</v>
      </c>
    </row>
    <row r="18708" spans="1:12" x14ac:dyDescent="0.3">
      <c r="A18708">
        <v>59371</v>
      </c>
      <c r="B18708" s="2">
        <v>44325.796708737864</v>
      </c>
      <c r="C18708">
        <v>125842</v>
      </c>
      <c r="D18708">
        <v>242428</v>
      </c>
      <c r="I18708" s="59">
        <v>62992</v>
      </c>
      <c r="J18708" s="57" t="s">
        <v>81</v>
      </c>
      <c r="K18708" s="58" t="str">
        <f t="shared" si="292"/>
        <v>будни</v>
      </c>
      <c r="L18708">
        <v>19</v>
      </c>
    </row>
    <row r="18709" spans="1:12" x14ac:dyDescent="0.3">
      <c r="A18709">
        <v>59374</v>
      </c>
      <c r="B18709" s="2">
        <v>44325.796708737864</v>
      </c>
      <c r="C18709">
        <v>257069</v>
      </c>
      <c r="D18709">
        <v>230507</v>
      </c>
      <c r="I18709" s="59">
        <v>62993</v>
      </c>
      <c r="J18709" s="57" t="s">
        <v>78</v>
      </c>
      <c r="K18709" s="58" t="str">
        <f t="shared" si="292"/>
        <v>выходные</v>
      </c>
      <c r="L18709">
        <v>19</v>
      </c>
    </row>
    <row r="18710" spans="1:12" x14ac:dyDescent="0.3">
      <c r="A18710">
        <v>59379</v>
      </c>
      <c r="B18710" s="2">
        <v>44325.796708737864</v>
      </c>
      <c r="C18710">
        <v>332212</v>
      </c>
      <c r="D18710">
        <v>179296</v>
      </c>
      <c r="I18710" s="59">
        <v>62994</v>
      </c>
      <c r="J18710" s="57" t="s">
        <v>82</v>
      </c>
      <c r="K18710" s="58" t="str">
        <f t="shared" si="292"/>
        <v>выходные</v>
      </c>
      <c r="L18710">
        <v>19</v>
      </c>
    </row>
    <row r="18711" spans="1:12" x14ac:dyDescent="0.3">
      <c r="A18711">
        <v>59381</v>
      </c>
      <c r="B18711" s="2">
        <v>44325.79751779935</v>
      </c>
      <c r="C18711">
        <v>234210</v>
      </c>
      <c r="D18711">
        <v>313585</v>
      </c>
      <c r="I18711" s="59">
        <v>62995</v>
      </c>
      <c r="J18711" s="57" t="s">
        <v>83</v>
      </c>
      <c r="K18711" s="58" t="str">
        <f t="shared" si="292"/>
        <v>будни</v>
      </c>
      <c r="L18711">
        <v>19</v>
      </c>
    </row>
    <row r="18712" spans="1:12" x14ac:dyDescent="0.3">
      <c r="A18712">
        <v>59386</v>
      </c>
      <c r="B18712" s="2">
        <v>44325.797922330101</v>
      </c>
      <c r="C18712">
        <v>217579</v>
      </c>
      <c r="D18712">
        <v>192331</v>
      </c>
      <c r="I18712" s="59">
        <v>62996</v>
      </c>
      <c r="J18712" s="57" t="s">
        <v>84</v>
      </c>
      <c r="K18712" s="58" t="str">
        <f t="shared" si="292"/>
        <v>будни</v>
      </c>
      <c r="L18712">
        <v>19</v>
      </c>
    </row>
    <row r="18713" spans="1:12" x14ac:dyDescent="0.3">
      <c r="A18713">
        <v>59388</v>
      </c>
      <c r="B18713" s="2">
        <v>44325.798326860844</v>
      </c>
      <c r="C18713">
        <v>314135</v>
      </c>
      <c r="D18713">
        <v>58674</v>
      </c>
      <c r="I18713" s="59">
        <v>62997</v>
      </c>
      <c r="J18713" s="57" t="s">
        <v>79</v>
      </c>
      <c r="K18713" s="58" t="str">
        <f t="shared" si="292"/>
        <v>будни</v>
      </c>
      <c r="L18713">
        <v>19</v>
      </c>
    </row>
    <row r="18714" spans="1:12" x14ac:dyDescent="0.3">
      <c r="A18714">
        <v>59393</v>
      </c>
      <c r="B18714" s="2">
        <v>44325.798333333332</v>
      </c>
      <c r="C18714">
        <v>100904</v>
      </c>
      <c r="D18714">
        <v>351192</v>
      </c>
      <c r="I18714" s="59">
        <v>62998</v>
      </c>
      <c r="J18714" s="57" t="s">
        <v>80</v>
      </c>
      <c r="K18714" s="58" t="str">
        <f t="shared" si="292"/>
        <v>будни</v>
      </c>
      <c r="L18714">
        <v>19</v>
      </c>
    </row>
    <row r="18715" spans="1:12" x14ac:dyDescent="0.3">
      <c r="A18715">
        <v>59397</v>
      </c>
      <c r="B18715" s="2">
        <v>44325.799333333336</v>
      </c>
      <c r="C18715">
        <v>262034</v>
      </c>
      <c r="D18715">
        <v>20822</v>
      </c>
      <c r="I18715" s="59">
        <v>62999</v>
      </c>
      <c r="J18715" s="57" t="s">
        <v>81</v>
      </c>
      <c r="K18715" s="58" t="str">
        <f t="shared" si="292"/>
        <v>будни</v>
      </c>
      <c r="L18715">
        <v>19</v>
      </c>
    </row>
    <row r="18716" spans="1:12" x14ac:dyDescent="0.3">
      <c r="A18716">
        <v>59398</v>
      </c>
      <c r="B18716" s="2">
        <v>44325.799944983817</v>
      </c>
      <c r="C18716">
        <v>275474</v>
      </c>
      <c r="D18716">
        <v>258219</v>
      </c>
      <c r="I18716" s="59">
        <v>63000</v>
      </c>
      <c r="J18716" s="57" t="s">
        <v>78</v>
      </c>
      <c r="K18716" s="58" t="str">
        <f t="shared" si="292"/>
        <v>выходные</v>
      </c>
      <c r="L18716">
        <v>19</v>
      </c>
    </row>
    <row r="18717" spans="1:12" x14ac:dyDescent="0.3">
      <c r="A18717">
        <v>59403</v>
      </c>
      <c r="B18717" s="2">
        <v>44325.80034951456</v>
      </c>
      <c r="C18717">
        <v>303927</v>
      </c>
      <c r="D18717">
        <v>250679</v>
      </c>
      <c r="I18717" s="59">
        <v>63001</v>
      </c>
      <c r="J18717" s="57" t="s">
        <v>82</v>
      </c>
      <c r="K18717" s="58" t="str">
        <f t="shared" si="292"/>
        <v>выходные</v>
      </c>
      <c r="L18717">
        <v>19</v>
      </c>
    </row>
    <row r="18718" spans="1:12" x14ac:dyDescent="0.3">
      <c r="A18718">
        <v>59406</v>
      </c>
      <c r="B18718" s="2">
        <v>44325.801967637541</v>
      </c>
      <c r="C18718">
        <v>53396</v>
      </c>
      <c r="D18718">
        <v>341081</v>
      </c>
      <c r="I18718" s="59">
        <v>63002</v>
      </c>
      <c r="J18718" s="57" t="s">
        <v>83</v>
      </c>
      <c r="K18718" s="58" t="str">
        <f t="shared" si="292"/>
        <v>будни</v>
      </c>
      <c r="L18718">
        <v>19</v>
      </c>
    </row>
    <row r="18719" spans="1:12" x14ac:dyDescent="0.3">
      <c r="A18719">
        <v>59410</v>
      </c>
      <c r="B18719" s="2">
        <v>44325.801967637541</v>
      </c>
      <c r="C18719">
        <v>169858</v>
      </c>
      <c r="D18719">
        <v>251254</v>
      </c>
      <c r="I18719" s="59">
        <v>63003</v>
      </c>
      <c r="J18719" s="57" t="s">
        <v>84</v>
      </c>
      <c r="K18719" s="58" t="str">
        <f t="shared" si="292"/>
        <v>будни</v>
      </c>
      <c r="L18719">
        <v>19</v>
      </c>
    </row>
    <row r="18720" spans="1:12" x14ac:dyDescent="0.3">
      <c r="A18720">
        <v>59414</v>
      </c>
      <c r="B18720" s="2">
        <v>44325.802362132636</v>
      </c>
      <c r="C18720">
        <v>347210</v>
      </c>
      <c r="D18720">
        <v>62068</v>
      </c>
      <c r="I18720" s="59">
        <v>63004</v>
      </c>
      <c r="J18720" s="57" t="s">
        <v>79</v>
      </c>
      <c r="K18720" s="58" t="str">
        <f t="shared" si="292"/>
        <v>будни</v>
      </c>
      <c r="L18720">
        <v>19</v>
      </c>
    </row>
    <row r="18721" spans="1:12" x14ac:dyDescent="0.3">
      <c r="A18721">
        <v>59417</v>
      </c>
      <c r="B18721" s="2">
        <v>44325.802776699027</v>
      </c>
      <c r="C18721">
        <v>335194</v>
      </c>
      <c r="D18721">
        <v>65828</v>
      </c>
      <c r="I18721" s="59">
        <v>63005</v>
      </c>
      <c r="J18721" s="57" t="s">
        <v>80</v>
      </c>
      <c r="K18721" s="58" t="str">
        <f t="shared" si="292"/>
        <v>будни</v>
      </c>
      <c r="L18721">
        <v>19</v>
      </c>
    </row>
    <row r="18722" spans="1:12" x14ac:dyDescent="0.3">
      <c r="A18722">
        <v>59419</v>
      </c>
      <c r="B18722" s="2">
        <v>44325.803277687919</v>
      </c>
      <c r="C18722">
        <v>111044</v>
      </c>
      <c r="D18722">
        <v>135377</v>
      </c>
      <c r="I18722" s="59">
        <v>63006</v>
      </c>
      <c r="J18722" s="57" t="s">
        <v>81</v>
      </c>
      <c r="K18722" s="58" t="str">
        <f t="shared" si="292"/>
        <v>будни</v>
      </c>
      <c r="L18722">
        <v>19</v>
      </c>
    </row>
    <row r="18723" spans="1:12" x14ac:dyDescent="0.3">
      <c r="A18723">
        <v>59421</v>
      </c>
      <c r="B18723" s="2">
        <v>44325.803585760514</v>
      </c>
      <c r="C18723">
        <v>349285</v>
      </c>
      <c r="D18723">
        <v>440825</v>
      </c>
      <c r="I18723" s="59">
        <v>63007</v>
      </c>
      <c r="J18723" s="57" t="s">
        <v>78</v>
      </c>
      <c r="K18723" s="58" t="str">
        <f t="shared" si="292"/>
        <v>выходные</v>
      </c>
      <c r="L18723">
        <v>19</v>
      </c>
    </row>
    <row r="18724" spans="1:12" x14ac:dyDescent="0.3">
      <c r="A18724">
        <v>59426</v>
      </c>
      <c r="B18724" s="2">
        <v>44325.803918576617</v>
      </c>
      <c r="C18724">
        <v>180857</v>
      </c>
      <c r="D18724">
        <v>181651</v>
      </c>
      <c r="I18724" s="59">
        <v>63008</v>
      </c>
      <c r="J18724" s="57" t="s">
        <v>82</v>
      </c>
      <c r="K18724" s="58" t="str">
        <f t="shared" si="292"/>
        <v>выходные</v>
      </c>
      <c r="L18724">
        <v>19</v>
      </c>
    </row>
    <row r="18725" spans="1:12" x14ac:dyDescent="0.3">
      <c r="A18725">
        <v>59428</v>
      </c>
      <c r="B18725" s="2">
        <v>44325.804799352751</v>
      </c>
      <c r="C18725">
        <v>98488</v>
      </c>
      <c r="D18725">
        <v>351192</v>
      </c>
      <c r="I18725" s="59">
        <v>63009</v>
      </c>
      <c r="J18725" s="57" t="s">
        <v>83</v>
      </c>
      <c r="K18725" s="58" t="str">
        <f t="shared" si="292"/>
        <v>будни</v>
      </c>
      <c r="L18725">
        <v>19</v>
      </c>
    </row>
    <row r="18726" spans="1:12" x14ac:dyDescent="0.3">
      <c r="A18726">
        <v>59431</v>
      </c>
      <c r="B18726" s="2">
        <v>44325.804799352751</v>
      </c>
      <c r="C18726">
        <v>319500</v>
      </c>
      <c r="D18726">
        <v>472712</v>
      </c>
      <c r="I18726" s="59">
        <v>63010</v>
      </c>
      <c r="J18726" s="57" t="s">
        <v>84</v>
      </c>
      <c r="K18726" s="58" t="str">
        <f t="shared" si="292"/>
        <v>будни</v>
      </c>
      <c r="L18726">
        <v>19</v>
      </c>
    </row>
    <row r="18727" spans="1:12" x14ac:dyDescent="0.3">
      <c r="A18727">
        <v>59433</v>
      </c>
      <c r="B18727" s="2">
        <v>44325.805932798241</v>
      </c>
      <c r="C18727">
        <v>207335</v>
      </c>
      <c r="D18727">
        <v>253060</v>
      </c>
      <c r="I18727" s="59">
        <v>63011</v>
      </c>
      <c r="J18727" s="57" t="s">
        <v>79</v>
      </c>
      <c r="K18727" s="58" t="str">
        <f t="shared" si="292"/>
        <v>будни</v>
      </c>
      <c r="L18727">
        <v>19</v>
      </c>
    </row>
    <row r="18728" spans="1:12" x14ac:dyDescent="0.3">
      <c r="A18728">
        <v>59435</v>
      </c>
      <c r="B18728" s="2">
        <v>44325.806417475731</v>
      </c>
      <c r="C18728">
        <v>118950</v>
      </c>
      <c r="D18728">
        <v>413014</v>
      </c>
      <c r="I18728" s="59">
        <v>63012</v>
      </c>
      <c r="J18728" s="57" t="s">
        <v>80</v>
      </c>
      <c r="K18728" s="58" t="str">
        <f t="shared" si="292"/>
        <v>будни</v>
      </c>
      <c r="L18728">
        <v>19</v>
      </c>
    </row>
    <row r="18729" spans="1:12" x14ac:dyDescent="0.3">
      <c r="A18729">
        <v>59438</v>
      </c>
      <c r="B18729" s="2">
        <v>44325.806417475731</v>
      </c>
      <c r="C18729">
        <v>212112</v>
      </c>
      <c r="D18729">
        <v>228405</v>
      </c>
      <c r="I18729" s="59">
        <v>63013</v>
      </c>
      <c r="J18729" s="57" t="s">
        <v>81</v>
      </c>
      <c r="K18729" s="58" t="str">
        <f t="shared" si="292"/>
        <v>будни</v>
      </c>
      <c r="L18729">
        <v>19</v>
      </c>
    </row>
    <row r="18730" spans="1:12" x14ac:dyDescent="0.3">
      <c r="A18730">
        <v>59442</v>
      </c>
      <c r="B18730" s="2">
        <v>44325.806421094392</v>
      </c>
      <c r="C18730">
        <v>209435</v>
      </c>
      <c r="D18730">
        <v>145209</v>
      </c>
      <c r="I18730" s="59">
        <v>63014</v>
      </c>
      <c r="J18730" s="57" t="s">
        <v>78</v>
      </c>
      <c r="K18730" s="58" t="str">
        <f t="shared" si="292"/>
        <v>выходные</v>
      </c>
      <c r="L18730">
        <v>19</v>
      </c>
    </row>
    <row r="18731" spans="1:12" x14ac:dyDescent="0.3">
      <c r="A18731">
        <v>59445</v>
      </c>
      <c r="B18731" s="2">
        <v>44325.806822006467</v>
      </c>
      <c r="C18731">
        <v>96382</v>
      </c>
      <c r="D18731">
        <v>371515</v>
      </c>
      <c r="I18731" s="59">
        <v>63015</v>
      </c>
      <c r="J18731" s="57" t="s">
        <v>82</v>
      </c>
      <c r="K18731" s="58" t="str">
        <f t="shared" si="292"/>
        <v>выходные</v>
      </c>
      <c r="L18731">
        <v>19</v>
      </c>
    </row>
    <row r="18732" spans="1:12" x14ac:dyDescent="0.3">
      <c r="A18732">
        <v>59450</v>
      </c>
      <c r="B18732" s="2">
        <v>44325.807999999997</v>
      </c>
      <c r="C18732">
        <v>179733</v>
      </c>
      <c r="D18732">
        <v>250679</v>
      </c>
      <c r="I18732" s="59">
        <v>63016</v>
      </c>
      <c r="J18732" s="57" t="s">
        <v>83</v>
      </c>
      <c r="K18732" s="58" t="str">
        <f t="shared" si="292"/>
        <v>будни</v>
      </c>
      <c r="L18732">
        <v>19</v>
      </c>
    </row>
    <row r="18733" spans="1:12" x14ac:dyDescent="0.3">
      <c r="A18733">
        <v>59451</v>
      </c>
      <c r="B18733" s="2">
        <v>44325.808035598711</v>
      </c>
      <c r="C18733">
        <v>169568</v>
      </c>
      <c r="D18733">
        <v>351192</v>
      </c>
      <c r="I18733" s="59">
        <v>63017</v>
      </c>
      <c r="J18733" s="57" t="s">
        <v>84</v>
      </c>
      <c r="K18733" s="58" t="str">
        <f t="shared" si="292"/>
        <v>будни</v>
      </c>
      <c r="L18733">
        <v>19</v>
      </c>
    </row>
    <row r="18734" spans="1:12" x14ac:dyDescent="0.3">
      <c r="A18734">
        <v>59453</v>
      </c>
      <c r="B18734" s="2">
        <v>44325.808035598711</v>
      </c>
      <c r="C18734">
        <v>249031</v>
      </c>
      <c r="D18734">
        <v>361821</v>
      </c>
      <c r="I18734" s="59">
        <v>63018</v>
      </c>
      <c r="J18734" s="57" t="s">
        <v>79</v>
      </c>
      <c r="K18734" s="58" t="str">
        <f t="shared" si="292"/>
        <v>будни</v>
      </c>
      <c r="L18734">
        <v>19</v>
      </c>
    </row>
    <row r="18735" spans="1:12" x14ac:dyDescent="0.3">
      <c r="A18735">
        <v>59454</v>
      </c>
      <c r="B18735" s="2">
        <v>44325.808035598711</v>
      </c>
      <c r="C18735">
        <v>335070</v>
      </c>
      <c r="D18735">
        <v>21760</v>
      </c>
      <c r="I18735" s="59">
        <v>63019</v>
      </c>
      <c r="J18735" s="57" t="s">
        <v>80</v>
      </c>
      <c r="K18735" s="58" t="str">
        <f t="shared" si="292"/>
        <v>будни</v>
      </c>
      <c r="L18735">
        <v>19</v>
      </c>
    </row>
    <row r="18736" spans="1:12" x14ac:dyDescent="0.3">
      <c r="A18736">
        <v>59455</v>
      </c>
      <c r="B18736" s="2">
        <v>44325.808984649193</v>
      </c>
      <c r="C18736">
        <v>149962</v>
      </c>
      <c r="D18736">
        <v>472712</v>
      </c>
      <c r="I18736" s="59">
        <v>63020</v>
      </c>
      <c r="J18736" s="57" t="s">
        <v>81</v>
      </c>
      <c r="K18736" s="58" t="str">
        <f t="shared" si="292"/>
        <v>будни</v>
      </c>
      <c r="L18736">
        <v>19</v>
      </c>
    </row>
    <row r="18737" spans="1:12" x14ac:dyDescent="0.3">
      <c r="A18737">
        <v>59457</v>
      </c>
      <c r="B18737" s="2">
        <v>44325.809653721684</v>
      </c>
      <c r="C18737">
        <v>304445</v>
      </c>
      <c r="D18737">
        <v>310069</v>
      </c>
      <c r="I18737" s="59">
        <v>63021</v>
      </c>
      <c r="J18737" s="57" t="s">
        <v>78</v>
      </c>
      <c r="K18737" s="58" t="str">
        <f t="shared" si="292"/>
        <v>выходные</v>
      </c>
      <c r="L18737">
        <v>19</v>
      </c>
    </row>
    <row r="18738" spans="1:12" x14ac:dyDescent="0.3">
      <c r="A18738">
        <v>59462</v>
      </c>
      <c r="B18738" s="2">
        <v>44325.810462783171</v>
      </c>
      <c r="C18738">
        <v>203828</v>
      </c>
      <c r="D18738">
        <v>191893</v>
      </c>
      <c r="I18738" s="59">
        <v>63022</v>
      </c>
      <c r="J18738" s="57" t="s">
        <v>82</v>
      </c>
      <c r="K18738" s="58" t="str">
        <f t="shared" si="292"/>
        <v>выходные</v>
      </c>
      <c r="L18738">
        <v>19</v>
      </c>
    </row>
    <row r="18739" spans="1:12" x14ac:dyDescent="0.3">
      <c r="A18739">
        <v>59467</v>
      </c>
      <c r="B18739" s="2">
        <v>44325.810632648703</v>
      </c>
      <c r="C18739">
        <v>297348</v>
      </c>
      <c r="D18739">
        <v>401945</v>
      </c>
      <c r="I18739" s="59">
        <v>63023</v>
      </c>
      <c r="J18739" s="57" t="s">
        <v>83</v>
      </c>
      <c r="K18739" s="58" t="str">
        <f t="shared" si="292"/>
        <v>будни</v>
      </c>
      <c r="L18739">
        <v>19</v>
      </c>
    </row>
    <row r="18740" spans="1:12" x14ac:dyDescent="0.3">
      <c r="A18740">
        <v>59470</v>
      </c>
      <c r="B18740" s="2">
        <v>44325.810867313914</v>
      </c>
      <c r="C18740">
        <v>120955</v>
      </c>
      <c r="D18740">
        <v>450285</v>
      </c>
      <c r="I18740" s="59">
        <v>63024</v>
      </c>
      <c r="J18740" s="57" t="s">
        <v>84</v>
      </c>
      <c r="K18740" s="58" t="str">
        <f t="shared" si="292"/>
        <v>будни</v>
      </c>
      <c r="L18740">
        <v>19</v>
      </c>
    </row>
    <row r="18741" spans="1:12" x14ac:dyDescent="0.3">
      <c r="A18741">
        <v>59472</v>
      </c>
      <c r="B18741" s="2">
        <v>44325.811000000002</v>
      </c>
      <c r="C18741">
        <v>114353</v>
      </c>
      <c r="D18741">
        <v>394819</v>
      </c>
      <c r="I18741" s="59">
        <v>63025</v>
      </c>
      <c r="J18741" s="57" t="s">
        <v>79</v>
      </c>
      <c r="K18741" s="58" t="str">
        <f t="shared" si="292"/>
        <v>будни</v>
      </c>
      <c r="L18741">
        <v>19</v>
      </c>
    </row>
    <row r="18742" spans="1:12" x14ac:dyDescent="0.3">
      <c r="A18742">
        <v>59474</v>
      </c>
      <c r="B18742" s="2">
        <v>44325.811271844665</v>
      </c>
      <c r="C18742">
        <v>19843</v>
      </c>
      <c r="D18742">
        <v>196571</v>
      </c>
      <c r="I18742" s="59">
        <v>63026</v>
      </c>
      <c r="J18742" s="57" t="s">
        <v>80</v>
      </c>
      <c r="K18742" s="58" t="str">
        <f t="shared" si="292"/>
        <v>будни</v>
      </c>
      <c r="L18742">
        <v>19</v>
      </c>
    </row>
    <row r="18743" spans="1:12" x14ac:dyDescent="0.3">
      <c r="A18743">
        <v>59479</v>
      </c>
      <c r="B18743" s="2">
        <v>44325.811271844665</v>
      </c>
      <c r="C18743">
        <v>62550</v>
      </c>
      <c r="D18743">
        <v>165885</v>
      </c>
      <c r="I18743" s="59">
        <v>63027</v>
      </c>
      <c r="J18743" s="57" t="s">
        <v>81</v>
      </c>
      <c r="K18743" s="58" t="str">
        <f t="shared" si="292"/>
        <v>будни</v>
      </c>
      <c r="L18743">
        <v>19</v>
      </c>
    </row>
    <row r="18744" spans="1:12" x14ac:dyDescent="0.3">
      <c r="A18744">
        <v>59484</v>
      </c>
      <c r="B18744" s="2">
        <v>44325.811271844665</v>
      </c>
      <c r="C18744">
        <v>342679</v>
      </c>
      <c r="D18744">
        <v>455878</v>
      </c>
      <c r="I18744" s="59">
        <v>63028</v>
      </c>
      <c r="J18744" s="57" t="s">
        <v>78</v>
      </c>
      <c r="K18744" s="58" t="str">
        <f t="shared" si="292"/>
        <v>выходные</v>
      </c>
      <c r="L18744">
        <v>19</v>
      </c>
    </row>
    <row r="18745" spans="1:12" x14ac:dyDescent="0.3">
      <c r="A18745">
        <v>59485</v>
      </c>
      <c r="B18745" s="2">
        <v>44325.811676375401</v>
      </c>
      <c r="C18745">
        <v>76543</v>
      </c>
      <c r="D18745">
        <v>387595</v>
      </c>
      <c r="I18745" s="59">
        <v>63029</v>
      </c>
      <c r="J18745" s="57" t="s">
        <v>82</v>
      </c>
      <c r="K18745" s="58" t="str">
        <f t="shared" si="292"/>
        <v>выходные</v>
      </c>
      <c r="L18745">
        <v>19</v>
      </c>
    </row>
    <row r="18746" spans="1:12" x14ac:dyDescent="0.3">
      <c r="A18746">
        <v>59486</v>
      </c>
      <c r="B18746" s="2">
        <v>44325.811676375401</v>
      </c>
      <c r="C18746">
        <v>230267</v>
      </c>
      <c r="D18746">
        <v>249086</v>
      </c>
      <c r="I18746" s="59">
        <v>63030</v>
      </c>
      <c r="J18746" s="57" t="s">
        <v>83</v>
      </c>
      <c r="K18746" s="58" t="str">
        <f t="shared" si="292"/>
        <v>будни</v>
      </c>
      <c r="L18746">
        <v>19</v>
      </c>
    </row>
    <row r="18747" spans="1:12" x14ac:dyDescent="0.3">
      <c r="A18747">
        <v>59488</v>
      </c>
      <c r="B18747" s="2">
        <v>44325.811676375401</v>
      </c>
      <c r="C18747">
        <v>281939</v>
      </c>
      <c r="D18747">
        <v>409488</v>
      </c>
      <c r="I18747" s="59">
        <v>63031</v>
      </c>
      <c r="J18747" s="57" t="s">
        <v>84</v>
      </c>
      <c r="K18747" s="58" t="str">
        <f t="shared" si="292"/>
        <v>будни</v>
      </c>
      <c r="L18747">
        <v>19</v>
      </c>
    </row>
    <row r="18748" spans="1:12" x14ac:dyDescent="0.3">
      <c r="A18748">
        <v>59489</v>
      </c>
      <c r="B18748" s="2">
        <v>44325.812080906151</v>
      </c>
      <c r="C18748">
        <v>169523</v>
      </c>
      <c r="D18748">
        <v>189296</v>
      </c>
      <c r="I18748" s="59">
        <v>63032</v>
      </c>
      <c r="J18748" s="57" t="s">
        <v>79</v>
      </c>
      <c r="K18748" s="58" t="str">
        <f t="shared" si="292"/>
        <v>будни</v>
      </c>
      <c r="L18748">
        <v>19</v>
      </c>
    </row>
    <row r="18749" spans="1:12" x14ac:dyDescent="0.3">
      <c r="A18749">
        <v>59491</v>
      </c>
      <c r="B18749" s="2">
        <v>44325.812889967638</v>
      </c>
      <c r="C18749">
        <v>1403</v>
      </c>
      <c r="D18749">
        <v>250679</v>
      </c>
      <c r="I18749" s="59">
        <v>63033</v>
      </c>
      <c r="J18749" s="57" t="s">
        <v>80</v>
      </c>
      <c r="K18749" s="58" t="str">
        <f t="shared" si="292"/>
        <v>будни</v>
      </c>
      <c r="L18749">
        <v>19</v>
      </c>
    </row>
    <row r="18750" spans="1:12" x14ac:dyDescent="0.3">
      <c r="A18750">
        <v>59494</v>
      </c>
      <c r="B18750" s="2">
        <v>44325.813623462629</v>
      </c>
      <c r="C18750">
        <v>53198</v>
      </c>
      <c r="D18750">
        <v>411922</v>
      </c>
      <c r="I18750" s="59">
        <v>63034</v>
      </c>
      <c r="J18750" s="57" t="s">
        <v>81</v>
      </c>
      <c r="K18750" s="58" t="str">
        <f t="shared" si="292"/>
        <v>будни</v>
      </c>
      <c r="L18750">
        <v>19</v>
      </c>
    </row>
    <row r="18751" spans="1:12" x14ac:dyDescent="0.3">
      <c r="A18751">
        <v>59499</v>
      </c>
      <c r="B18751" s="2">
        <v>44325.813699029124</v>
      </c>
      <c r="C18751">
        <v>107825</v>
      </c>
      <c r="D18751">
        <v>250679</v>
      </c>
      <c r="I18751" s="59">
        <v>63035</v>
      </c>
      <c r="J18751" s="57" t="s">
        <v>78</v>
      </c>
      <c r="K18751" s="58" t="str">
        <f t="shared" si="292"/>
        <v>выходные</v>
      </c>
      <c r="L18751">
        <v>19</v>
      </c>
    </row>
    <row r="18752" spans="1:12" x14ac:dyDescent="0.3">
      <c r="A18752">
        <v>59500</v>
      </c>
      <c r="B18752" s="2">
        <v>44325.814912621354</v>
      </c>
      <c r="C18752">
        <v>210288</v>
      </c>
      <c r="D18752">
        <v>351192</v>
      </c>
      <c r="I18752" s="59">
        <v>63036</v>
      </c>
      <c r="J18752" s="57" t="s">
        <v>82</v>
      </c>
      <c r="K18752" s="58" t="str">
        <f t="shared" si="292"/>
        <v>выходные</v>
      </c>
      <c r="L18752">
        <v>19</v>
      </c>
    </row>
    <row r="18753" spans="1:12" x14ac:dyDescent="0.3">
      <c r="A18753">
        <v>59503</v>
      </c>
      <c r="B18753" s="2">
        <v>44325.815721682848</v>
      </c>
      <c r="C18753">
        <v>47965</v>
      </c>
      <c r="D18753">
        <v>397531</v>
      </c>
      <c r="I18753" s="59">
        <v>63037</v>
      </c>
      <c r="J18753" s="57" t="s">
        <v>83</v>
      </c>
      <c r="K18753" s="58" t="str">
        <f t="shared" si="292"/>
        <v>будни</v>
      </c>
      <c r="L18753">
        <v>19</v>
      </c>
    </row>
    <row r="18754" spans="1:12" x14ac:dyDescent="0.3">
      <c r="A18754">
        <v>59504</v>
      </c>
      <c r="B18754" s="2">
        <v>44325.816126213598</v>
      </c>
      <c r="C18754">
        <v>298306</v>
      </c>
      <c r="D18754">
        <v>411922</v>
      </c>
      <c r="I18754" s="59">
        <v>63038</v>
      </c>
      <c r="J18754" s="57" t="s">
        <v>84</v>
      </c>
      <c r="K18754" s="58" t="str">
        <f t="shared" si="292"/>
        <v>будни</v>
      </c>
      <c r="L18754">
        <v>19</v>
      </c>
    </row>
    <row r="18755" spans="1:12" x14ac:dyDescent="0.3">
      <c r="A18755">
        <v>59508</v>
      </c>
      <c r="B18755" s="2">
        <v>44325.817339805828</v>
      </c>
      <c r="C18755">
        <v>34043</v>
      </c>
      <c r="D18755">
        <v>244574</v>
      </c>
      <c r="I18755" s="59">
        <v>63039</v>
      </c>
      <c r="J18755" s="57" t="s">
        <v>79</v>
      </c>
      <c r="K18755" s="58" t="str">
        <f t="shared" ref="K18755:K18818" si="293">IF(OR(J18755="суббота",J18755="воскресенье"),"выходные","будни")</f>
        <v>будни</v>
      </c>
      <c r="L18755">
        <v>19</v>
      </c>
    </row>
    <row r="18756" spans="1:12" x14ac:dyDescent="0.3">
      <c r="A18756">
        <v>59511</v>
      </c>
      <c r="B18756" s="2">
        <v>44325.817744336571</v>
      </c>
      <c r="C18756">
        <v>214268</v>
      </c>
      <c r="D18756">
        <v>233494</v>
      </c>
      <c r="I18756" s="59">
        <v>63040</v>
      </c>
      <c r="J18756" s="57" t="s">
        <v>80</v>
      </c>
      <c r="K18756" s="58" t="str">
        <f t="shared" si="293"/>
        <v>будни</v>
      </c>
      <c r="L18756">
        <v>19</v>
      </c>
    </row>
    <row r="18757" spans="1:12" x14ac:dyDescent="0.3">
      <c r="A18757">
        <v>59513</v>
      </c>
      <c r="B18757" s="2">
        <v>44325.818148867314</v>
      </c>
      <c r="C18757">
        <v>3820</v>
      </c>
      <c r="D18757">
        <v>388328</v>
      </c>
      <c r="I18757" s="59">
        <v>63041</v>
      </c>
      <c r="J18757" s="57" t="s">
        <v>81</v>
      </c>
      <c r="K18757" s="58" t="str">
        <f t="shared" si="293"/>
        <v>будни</v>
      </c>
      <c r="L18757">
        <v>19</v>
      </c>
    </row>
    <row r="18758" spans="1:12" x14ac:dyDescent="0.3">
      <c r="A18758">
        <v>59518</v>
      </c>
      <c r="B18758" s="2">
        <v>44325.818148867314</v>
      </c>
      <c r="C18758">
        <v>219982</v>
      </c>
      <c r="D18758">
        <v>88863</v>
      </c>
      <c r="I18758" s="59">
        <v>63042</v>
      </c>
      <c r="J18758" s="57" t="s">
        <v>78</v>
      </c>
      <c r="K18758" s="58" t="str">
        <f t="shared" si="293"/>
        <v>выходные</v>
      </c>
      <c r="L18758">
        <v>19</v>
      </c>
    </row>
    <row r="18759" spans="1:12" x14ac:dyDescent="0.3">
      <c r="A18759">
        <v>59523</v>
      </c>
      <c r="B18759" s="2">
        <v>44325.818292794582</v>
      </c>
      <c r="C18759">
        <v>33299</v>
      </c>
      <c r="D18759">
        <v>122902</v>
      </c>
      <c r="I18759" s="59">
        <v>63043</v>
      </c>
      <c r="J18759" s="57" t="s">
        <v>82</v>
      </c>
      <c r="K18759" s="58" t="str">
        <f t="shared" si="293"/>
        <v>выходные</v>
      </c>
      <c r="L18759">
        <v>19</v>
      </c>
    </row>
    <row r="18760" spans="1:12" x14ac:dyDescent="0.3">
      <c r="A18760">
        <v>59526</v>
      </c>
      <c r="B18760" s="2">
        <v>44325.818553398058</v>
      </c>
      <c r="C18760">
        <v>158555</v>
      </c>
      <c r="D18760">
        <v>325852</v>
      </c>
      <c r="I18760" s="59">
        <v>63044</v>
      </c>
      <c r="J18760" s="57" t="s">
        <v>83</v>
      </c>
      <c r="K18760" s="58" t="str">
        <f t="shared" si="293"/>
        <v>будни</v>
      </c>
      <c r="L18760">
        <v>19</v>
      </c>
    </row>
    <row r="18761" spans="1:12" x14ac:dyDescent="0.3">
      <c r="A18761">
        <v>59528</v>
      </c>
      <c r="B18761" s="2">
        <v>44325.820171521038</v>
      </c>
      <c r="C18761">
        <v>296047</v>
      </c>
      <c r="D18761">
        <v>379466</v>
      </c>
      <c r="I18761" s="59">
        <v>63045</v>
      </c>
      <c r="J18761" s="57" t="s">
        <v>84</v>
      </c>
      <c r="K18761" s="58" t="str">
        <f t="shared" si="293"/>
        <v>будни</v>
      </c>
      <c r="L18761">
        <v>19</v>
      </c>
    </row>
    <row r="18762" spans="1:12" x14ac:dyDescent="0.3">
      <c r="A18762">
        <v>59533</v>
      </c>
      <c r="B18762" s="2">
        <v>44325.820490127262</v>
      </c>
      <c r="C18762">
        <v>269636</v>
      </c>
      <c r="D18762">
        <v>230507</v>
      </c>
      <c r="I18762" s="59">
        <v>63046</v>
      </c>
      <c r="J18762" s="57" t="s">
        <v>79</v>
      </c>
      <c r="K18762" s="58" t="str">
        <f t="shared" si="293"/>
        <v>будни</v>
      </c>
      <c r="L18762">
        <v>19</v>
      </c>
    </row>
    <row r="18763" spans="1:12" x14ac:dyDescent="0.3">
      <c r="A18763">
        <v>59534</v>
      </c>
      <c r="B18763" s="2">
        <v>44325.820576051781</v>
      </c>
      <c r="C18763">
        <v>103573</v>
      </c>
      <c r="D18763">
        <v>340447</v>
      </c>
      <c r="I18763" s="59">
        <v>63047</v>
      </c>
      <c r="J18763" s="57" t="s">
        <v>80</v>
      </c>
      <c r="K18763" s="58" t="str">
        <f t="shared" si="293"/>
        <v>будни</v>
      </c>
      <c r="L18763">
        <v>19</v>
      </c>
    </row>
    <row r="18764" spans="1:12" x14ac:dyDescent="0.3">
      <c r="A18764">
        <v>59535</v>
      </c>
      <c r="B18764" s="2">
        <v>44325.822194174754</v>
      </c>
      <c r="C18764">
        <v>82847</v>
      </c>
      <c r="D18764">
        <v>241927</v>
      </c>
      <c r="I18764" s="59">
        <v>63048</v>
      </c>
      <c r="J18764" s="57" t="s">
        <v>81</v>
      </c>
      <c r="K18764" s="58" t="str">
        <f t="shared" si="293"/>
        <v>будни</v>
      </c>
      <c r="L18764">
        <v>19</v>
      </c>
    </row>
    <row r="18765" spans="1:12" x14ac:dyDescent="0.3">
      <c r="A18765">
        <v>59537</v>
      </c>
      <c r="B18765" s="2">
        <v>44325.822598705505</v>
      </c>
      <c r="C18765">
        <v>154323</v>
      </c>
      <c r="D18765">
        <v>360778</v>
      </c>
      <c r="I18765" s="59">
        <v>63049</v>
      </c>
      <c r="J18765" s="57" t="s">
        <v>78</v>
      </c>
      <c r="K18765" s="58" t="str">
        <f t="shared" si="293"/>
        <v>выходные</v>
      </c>
      <c r="L18765">
        <v>19</v>
      </c>
    </row>
    <row r="18766" spans="1:12" x14ac:dyDescent="0.3">
      <c r="A18766">
        <v>59540</v>
      </c>
      <c r="B18766" s="2">
        <v>44325.822598705505</v>
      </c>
      <c r="C18766">
        <v>347988</v>
      </c>
      <c r="D18766">
        <v>86587</v>
      </c>
      <c r="I18766" s="59">
        <v>63050</v>
      </c>
      <c r="J18766" s="57" t="s">
        <v>82</v>
      </c>
      <c r="K18766" s="58" t="str">
        <f t="shared" si="293"/>
        <v>выходные</v>
      </c>
      <c r="L18766">
        <v>19</v>
      </c>
    </row>
    <row r="18767" spans="1:12" x14ac:dyDescent="0.3">
      <c r="A18767">
        <v>59545</v>
      </c>
      <c r="B18767" s="2">
        <v>44325.823755607773</v>
      </c>
      <c r="C18767">
        <v>22950</v>
      </c>
      <c r="D18767">
        <v>158978</v>
      </c>
      <c r="I18767" s="59">
        <v>63051</v>
      </c>
      <c r="J18767" s="57" t="s">
        <v>83</v>
      </c>
      <c r="K18767" s="58" t="str">
        <f t="shared" si="293"/>
        <v>будни</v>
      </c>
      <c r="L18767">
        <v>19</v>
      </c>
    </row>
    <row r="18768" spans="1:12" x14ac:dyDescent="0.3">
      <c r="A18768">
        <v>59550</v>
      </c>
      <c r="B18768" s="2">
        <v>44325.824216828478</v>
      </c>
      <c r="C18768">
        <v>49751</v>
      </c>
      <c r="D18768">
        <v>83281</v>
      </c>
      <c r="I18768" s="59">
        <v>63052</v>
      </c>
      <c r="J18768" s="57" t="s">
        <v>84</v>
      </c>
      <c r="K18768" s="58" t="str">
        <f t="shared" si="293"/>
        <v>будни</v>
      </c>
      <c r="L18768">
        <v>19</v>
      </c>
    </row>
    <row r="18769" spans="1:12" x14ac:dyDescent="0.3">
      <c r="A18769">
        <v>59555</v>
      </c>
      <c r="B18769" s="2">
        <v>44325.824216828478</v>
      </c>
      <c r="C18769">
        <v>119833</v>
      </c>
      <c r="D18769">
        <v>397</v>
      </c>
      <c r="I18769" s="59">
        <v>63053</v>
      </c>
      <c r="J18769" s="57" t="s">
        <v>79</v>
      </c>
      <c r="K18769" s="58" t="str">
        <f t="shared" si="293"/>
        <v>будни</v>
      </c>
      <c r="L18769">
        <v>19</v>
      </c>
    </row>
    <row r="18770" spans="1:12" x14ac:dyDescent="0.3">
      <c r="A18770">
        <v>59556</v>
      </c>
      <c r="B18770" s="2">
        <v>44325.824621359221</v>
      </c>
      <c r="C18770">
        <v>87188</v>
      </c>
      <c r="D18770">
        <v>267852</v>
      </c>
      <c r="I18770" s="59">
        <v>63054</v>
      </c>
      <c r="J18770" s="57" t="s">
        <v>80</v>
      </c>
      <c r="K18770" s="58" t="str">
        <f t="shared" si="293"/>
        <v>будни</v>
      </c>
      <c r="L18770">
        <v>19</v>
      </c>
    </row>
    <row r="18771" spans="1:12" x14ac:dyDescent="0.3">
      <c r="A18771">
        <v>59560</v>
      </c>
      <c r="B18771" s="2">
        <v>44325.824701681573</v>
      </c>
      <c r="C18771">
        <v>272793</v>
      </c>
      <c r="D18771">
        <v>88863</v>
      </c>
      <c r="I18771" s="59">
        <v>63055</v>
      </c>
      <c r="J18771" s="57" t="s">
        <v>81</v>
      </c>
      <c r="K18771" s="58" t="str">
        <f t="shared" si="293"/>
        <v>будни</v>
      </c>
      <c r="L18771">
        <v>19</v>
      </c>
    </row>
    <row r="18772" spans="1:12" x14ac:dyDescent="0.3">
      <c r="A18772">
        <v>59562</v>
      </c>
      <c r="B18772" s="2">
        <v>44325.827453074438</v>
      </c>
      <c r="C18772">
        <v>92285</v>
      </c>
      <c r="D18772">
        <v>4316</v>
      </c>
      <c r="I18772" s="59">
        <v>63056</v>
      </c>
      <c r="J18772" s="57" t="s">
        <v>78</v>
      </c>
      <c r="K18772" s="58" t="str">
        <f t="shared" si="293"/>
        <v>выходные</v>
      </c>
      <c r="L18772">
        <v>19</v>
      </c>
    </row>
    <row r="18773" spans="1:12" x14ac:dyDescent="0.3">
      <c r="A18773">
        <v>59567</v>
      </c>
      <c r="B18773" s="2">
        <v>44325.827453074438</v>
      </c>
      <c r="C18773">
        <v>330091</v>
      </c>
      <c r="D18773">
        <v>258251</v>
      </c>
      <c r="I18773" s="59">
        <v>63057</v>
      </c>
      <c r="J18773" s="57" t="s">
        <v>82</v>
      </c>
      <c r="K18773" s="58" t="str">
        <f t="shared" si="293"/>
        <v>выходные</v>
      </c>
      <c r="L18773">
        <v>19</v>
      </c>
    </row>
    <row r="18774" spans="1:12" x14ac:dyDescent="0.3">
      <c r="A18774">
        <v>59572</v>
      </c>
      <c r="B18774" s="2">
        <v>44325.827857605174</v>
      </c>
      <c r="C18774">
        <v>280906</v>
      </c>
      <c r="D18774">
        <v>437139</v>
      </c>
      <c r="I18774" s="59">
        <v>63058</v>
      </c>
      <c r="J18774" s="57" t="s">
        <v>83</v>
      </c>
      <c r="K18774" s="58" t="str">
        <f t="shared" si="293"/>
        <v>будни</v>
      </c>
      <c r="L18774">
        <v>19</v>
      </c>
    </row>
    <row r="18775" spans="1:12" x14ac:dyDescent="0.3">
      <c r="A18775">
        <v>59575</v>
      </c>
      <c r="B18775" s="2">
        <v>44325.828577532273</v>
      </c>
      <c r="C18775">
        <v>192531</v>
      </c>
      <c r="D18775">
        <v>118549</v>
      </c>
      <c r="I18775" s="59">
        <v>63059</v>
      </c>
      <c r="J18775" s="57" t="s">
        <v>84</v>
      </c>
      <c r="K18775" s="58" t="str">
        <f t="shared" si="293"/>
        <v>будни</v>
      </c>
      <c r="L18775">
        <v>19</v>
      </c>
    </row>
    <row r="18776" spans="1:12" x14ac:dyDescent="0.3">
      <c r="A18776">
        <v>59578</v>
      </c>
      <c r="B18776" s="2">
        <v>44325.829071197411</v>
      </c>
      <c r="C18776">
        <v>19332</v>
      </c>
      <c r="D18776">
        <v>304128</v>
      </c>
      <c r="I18776" s="59">
        <v>63060</v>
      </c>
      <c r="J18776" s="57" t="s">
        <v>79</v>
      </c>
      <c r="K18776" s="58" t="str">
        <f t="shared" si="293"/>
        <v>будни</v>
      </c>
      <c r="L18776">
        <v>19</v>
      </c>
    </row>
    <row r="18777" spans="1:12" x14ac:dyDescent="0.3">
      <c r="A18777">
        <v>59580</v>
      </c>
      <c r="B18777" s="2">
        <v>44325.829071197411</v>
      </c>
      <c r="C18777">
        <v>229248</v>
      </c>
      <c r="D18777">
        <v>411922</v>
      </c>
      <c r="I18777" s="59">
        <v>63061</v>
      </c>
      <c r="J18777" s="57" t="s">
        <v>80</v>
      </c>
      <c r="K18777" s="58" t="str">
        <f t="shared" si="293"/>
        <v>будни</v>
      </c>
      <c r="L18777">
        <v>19</v>
      </c>
    </row>
    <row r="18778" spans="1:12" x14ac:dyDescent="0.3">
      <c r="A18778">
        <v>59581</v>
      </c>
      <c r="B18778" s="2">
        <v>44325.829475728155</v>
      </c>
      <c r="C18778">
        <v>275473</v>
      </c>
      <c r="D18778">
        <v>466283</v>
      </c>
      <c r="I18778" s="59">
        <v>63062</v>
      </c>
      <c r="J18778" s="57" t="s">
        <v>81</v>
      </c>
      <c r="K18778" s="58" t="str">
        <f t="shared" si="293"/>
        <v>будни</v>
      </c>
      <c r="L18778">
        <v>19</v>
      </c>
    </row>
    <row r="18779" spans="1:12" x14ac:dyDescent="0.3">
      <c r="A18779">
        <v>59584</v>
      </c>
      <c r="B18779" s="2">
        <v>44325.830689320392</v>
      </c>
      <c r="C18779">
        <v>265687</v>
      </c>
      <c r="D18779">
        <v>4199</v>
      </c>
      <c r="I18779" s="59">
        <v>63063</v>
      </c>
      <c r="J18779" s="57" t="s">
        <v>78</v>
      </c>
      <c r="K18779" s="58" t="str">
        <f t="shared" si="293"/>
        <v>выходные</v>
      </c>
      <c r="L18779">
        <v>19</v>
      </c>
    </row>
    <row r="18780" spans="1:12" x14ac:dyDescent="0.3">
      <c r="A18780">
        <v>59586</v>
      </c>
      <c r="B18780" s="2">
        <v>44325.832307443365</v>
      </c>
      <c r="C18780">
        <v>12098</v>
      </c>
      <c r="D18780">
        <v>351192</v>
      </c>
      <c r="I18780" s="59">
        <v>63064</v>
      </c>
      <c r="J18780" s="57" t="s">
        <v>82</v>
      </c>
      <c r="K18780" s="58" t="str">
        <f t="shared" si="293"/>
        <v>выходные</v>
      </c>
      <c r="L18780">
        <v>19</v>
      </c>
    </row>
    <row r="18781" spans="1:12" x14ac:dyDescent="0.3">
      <c r="A18781">
        <v>59589</v>
      </c>
      <c r="B18781" s="2">
        <v>44325.832636494037</v>
      </c>
      <c r="C18781">
        <v>1130</v>
      </c>
      <c r="D18781">
        <v>42705</v>
      </c>
      <c r="I18781" s="59">
        <v>63065</v>
      </c>
      <c r="J18781" s="57" t="s">
        <v>83</v>
      </c>
      <c r="K18781" s="58" t="str">
        <f t="shared" si="293"/>
        <v>будни</v>
      </c>
      <c r="L18781">
        <v>19</v>
      </c>
    </row>
    <row r="18782" spans="1:12" x14ac:dyDescent="0.3">
      <c r="A18782">
        <v>59590</v>
      </c>
      <c r="B18782" s="2">
        <v>44325.833925566338</v>
      </c>
      <c r="C18782">
        <v>1245</v>
      </c>
      <c r="D18782">
        <v>472330</v>
      </c>
      <c r="I18782" s="59">
        <v>63066</v>
      </c>
      <c r="J18782" s="57" t="s">
        <v>84</v>
      </c>
      <c r="K18782" s="58" t="str">
        <f t="shared" si="293"/>
        <v>будни</v>
      </c>
      <c r="L18782">
        <v>20</v>
      </c>
    </row>
    <row r="18783" spans="1:12" x14ac:dyDescent="0.3">
      <c r="A18783">
        <v>59592</v>
      </c>
      <c r="B18783" s="2">
        <v>44325.834330097088</v>
      </c>
      <c r="C18783">
        <v>107366</v>
      </c>
      <c r="D18783">
        <v>411922</v>
      </c>
      <c r="I18783" s="59">
        <v>63067</v>
      </c>
      <c r="J18783" s="57" t="s">
        <v>79</v>
      </c>
      <c r="K18783" s="58" t="str">
        <f t="shared" si="293"/>
        <v>будни</v>
      </c>
      <c r="L18783">
        <v>20</v>
      </c>
    </row>
    <row r="18784" spans="1:12" x14ac:dyDescent="0.3">
      <c r="A18784">
        <v>59595</v>
      </c>
      <c r="B18784" s="2">
        <v>44325.835543689325</v>
      </c>
      <c r="C18784">
        <v>266586</v>
      </c>
      <c r="D18784">
        <v>250679</v>
      </c>
      <c r="I18784" s="59">
        <v>63068</v>
      </c>
      <c r="J18784" s="57" t="s">
        <v>80</v>
      </c>
      <c r="K18784" s="58" t="str">
        <f t="shared" si="293"/>
        <v>будни</v>
      </c>
      <c r="L18784">
        <v>20</v>
      </c>
    </row>
    <row r="18785" spans="1:12" x14ac:dyDescent="0.3">
      <c r="A18785">
        <v>59597</v>
      </c>
      <c r="B18785" s="2">
        <v>44325.835657826472</v>
      </c>
      <c r="C18785">
        <v>196897</v>
      </c>
      <c r="D18785">
        <v>227775</v>
      </c>
      <c r="I18785" s="59">
        <v>63069</v>
      </c>
      <c r="J18785" s="57" t="s">
        <v>81</v>
      </c>
      <c r="K18785" s="58" t="str">
        <f t="shared" si="293"/>
        <v>будни</v>
      </c>
      <c r="L18785">
        <v>20</v>
      </c>
    </row>
    <row r="18786" spans="1:12" x14ac:dyDescent="0.3">
      <c r="A18786">
        <v>59598</v>
      </c>
      <c r="B18786" s="2">
        <v>44325.835948220061</v>
      </c>
      <c r="C18786">
        <v>101164</v>
      </c>
      <c r="D18786">
        <v>117699</v>
      </c>
      <c r="I18786" s="59">
        <v>63070</v>
      </c>
      <c r="J18786" s="57" t="s">
        <v>78</v>
      </c>
      <c r="K18786" s="58" t="str">
        <f t="shared" si="293"/>
        <v>выходные</v>
      </c>
      <c r="L18786">
        <v>20</v>
      </c>
    </row>
    <row r="18787" spans="1:12" x14ac:dyDescent="0.3">
      <c r="A18787">
        <v>59600</v>
      </c>
      <c r="B18787" s="2">
        <v>44325.835948220061</v>
      </c>
      <c r="C18787">
        <v>286855</v>
      </c>
      <c r="D18787">
        <v>456134</v>
      </c>
      <c r="I18787" s="59">
        <v>63071</v>
      </c>
      <c r="J18787" s="57" t="s">
        <v>82</v>
      </c>
      <c r="K18787" s="58" t="str">
        <f t="shared" si="293"/>
        <v>выходные</v>
      </c>
      <c r="L18787">
        <v>20</v>
      </c>
    </row>
    <row r="18788" spans="1:12" x14ac:dyDescent="0.3">
      <c r="A18788">
        <v>59605</v>
      </c>
      <c r="B18788" s="2">
        <v>44325.83632923368</v>
      </c>
      <c r="C18788">
        <v>214260</v>
      </c>
      <c r="D18788">
        <v>411922</v>
      </c>
      <c r="I18788" s="59">
        <v>63072</v>
      </c>
      <c r="J18788" s="57" t="s">
        <v>83</v>
      </c>
      <c r="K18788" s="58" t="str">
        <f t="shared" si="293"/>
        <v>будни</v>
      </c>
      <c r="L18788">
        <v>20</v>
      </c>
    </row>
    <row r="18789" spans="1:12" x14ac:dyDescent="0.3">
      <c r="A18789">
        <v>59608</v>
      </c>
      <c r="B18789" s="2">
        <v>44325.836352750812</v>
      </c>
      <c r="C18789">
        <v>67944</v>
      </c>
      <c r="D18789">
        <v>112334</v>
      </c>
      <c r="I18789" s="59">
        <v>63073</v>
      </c>
      <c r="J18789" s="57" t="s">
        <v>84</v>
      </c>
      <c r="K18789" s="58" t="str">
        <f t="shared" si="293"/>
        <v>будни</v>
      </c>
      <c r="L18789">
        <v>20</v>
      </c>
    </row>
    <row r="18790" spans="1:12" x14ac:dyDescent="0.3">
      <c r="A18790">
        <v>59612</v>
      </c>
      <c r="B18790" s="2">
        <v>44325.837566343042</v>
      </c>
      <c r="C18790">
        <v>140206</v>
      </c>
      <c r="D18790">
        <v>209901</v>
      </c>
      <c r="I18790" s="59">
        <v>63074</v>
      </c>
      <c r="J18790" s="57" t="s">
        <v>79</v>
      </c>
      <c r="K18790" s="58" t="str">
        <f t="shared" si="293"/>
        <v>будни</v>
      </c>
      <c r="L18790">
        <v>20</v>
      </c>
    </row>
    <row r="18791" spans="1:12" x14ac:dyDescent="0.3">
      <c r="A18791">
        <v>59616</v>
      </c>
      <c r="B18791" s="2">
        <v>44325.837970873785</v>
      </c>
      <c r="C18791">
        <v>344000</v>
      </c>
      <c r="D18791">
        <v>264283</v>
      </c>
      <c r="I18791" s="59">
        <v>63075</v>
      </c>
      <c r="J18791" s="57" t="s">
        <v>80</v>
      </c>
      <c r="K18791" s="58" t="str">
        <f t="shared" si="293"/>
        <v>будни</v>
      </c>
      <c r="L18791">
        <v>20</v>
      </c>
    </row>
    <row r="18792" spans="1:12" x14ac:dyDescent="0.3">
      <c r="A18792">
        <v>59617</v>
      </c>
      <c r="B18792" s="2">
        <v>44325.838375404528</v>
      </c>
      <c r="C18792">
        <v>112508</v>
      </c>
      <c r="D18792">
        <v>158978</v>
      </c>
      <c r="I18792" s="59">
        <v>63076</v>
      </c>
      <c r="J18792" s="57" t="s">
        <v>81</v>
      </c>
      <c r="K18792" s="58" t="str">
        <f t="shared" si="293"/>
        <v>будни</v>
      </c>
      <c r="L18792">
        <v>20</v>
      </c>
    </row>
    <row r="18793" spans="1:12" x14ac:dyDescent="0.3">
      <c r="A18793">
        <v>59619</v>
      </c>
      <c r="B18793" s="2">
        <v>44325.838648640398</v>
      </c>
      <c r="C18793">
        <v>11765</v>
      </c>
      <c r="D18793">
        <v>347393</v>
      </c>
      <c r="I18793" s="59">
        <v>63077</v>
      </c>
      <c r="J18793" s="57" t="s">
        <v>78</v>
      </c>
      <c r="K18793" s="58" t="str">
        <f t="shared" si="293"/>
        <v>выходные</v>
      </c>
      <c r="L18793">
        <v>20</v>
      </c>
    </row>
    <row r="18794" spans="1:12" x14ac:dyDescent="0.3">
      <c r="A18794">
        <v>59623</v>
      </c>
      <c r="B18794" s="2">
        <v>44325.838779935279</v>
      </c>
      <c r="C18794">
        <v>124431</v>
      </c>
      <c r="D18794">
        <v>473323</v>
      </c>
      <c r="I18794" s="59">
        <v>63078</v>
      </c>
      <c r="J18794" s="57" t="s">
        <v>82</v>
      </c>
      <c r="K18794" s="58" t="str">
        <f t="shared" si="293"/>
        <v>выходные</v>
      </c>
      <c r="L18794">
        <v>20</v>
      </c>
    </row>
    <row r="18795" spans="1:12" x14ac:dyDescent="0.3">
      <c r="A18795">
        <v>59627</v>
      </c>
      <c r="B18795" s="2">
        <v>44325.840398058252</v>
      </c>
      <c r="C18795">
        <v>62601</v>
      </c>
      <c r="D18795">
        <v>432277</v>
      </c>
      <c r="I18795" s="59">
        <v>63079</v>
      </c>
      <c r="J18795" s="57" t="s">
        <v>83</v>
      </c>
      <c r="K18795" s="58" t="str">
        <f t="shared" si="293"/>
        <v>будни</v>
      </c>
      <c r="L18795">
        <v>20</v>
      </c>
    </row>
    <row r="18796" spans="1:12" x14ac:dyDescent="0.3">
      <c r="A18796">
        <v>59631</v>
      </c>
      <c r="B18796" s="2">
        <v>44325.840398058252</v>
      </c>
      <c r="C18796">
        <v>214801</v>
      </c>
      <c r="D18796">
        <v>104958</v>
      </c>
      <c r="I18796" s="59">
        <v>63080</v>
      </c>
      <c r="J18796" s="57" t="s">
        <v>84</v>
      </c>
      <c r="K18796" s="58" t="str">
        <f t="shared" si="293"/>
        <v>будни</v>
      </c>
      <c r="L18796">
        <v>20</v>
      </c>
    </row>
    <row r="18797" spans="1:12" x14ac:dyDescent="0.3">
      <c r="A18797">
        <v>59632</v>
      </c>
      <c r="B18797" s="2">
        <v>44325.840398058252</v>
      </c>
      <c r="C18797">
        <v>234788</v>
      </c>
      <c r="D18797">
        <v>5151</v>
      </c>
      <c r="I18797" s="59">
        <v>63081</v>
      </c>
      <c r="J18797" s="57" t="s">
        <v>79</v>
      </c>
      <c r="K18797" s="58" t="str">
        <f t="shared" si="293"/>
        <v>будни</v>
      </c>
      <c r="L18797">
        <v>20</v>
      </c>
    </row>
    <row r="18798" spans="1:12" x14ac:dyDescent="0.3">
      <c r="A18798">
        <v>59633</v>
      </c>
      <c r="B18798" s="2">
        <v>44325.842016181232</v>
      </c>
      <c r="C18798">
        <v>80336</v>
      </c>
      <c r="D18798">
        <v>232170</v>
      </c>
      <c r="I18798" s="59">
        <v>63082</v>
      </c>
      <c r="J18798" s="57" t="s">
        <v>80</v>
      </c>
      <c r="K18798" s="58" t="str">
        <f t="shared" si="293"/>
        <v>будни</v>
      </c>
      <c r="L18798">
        <v>20</v>
      </c>
    </row>
    <row r="18799" spans="1:12" x14ac:dyDescent="0.3">
      <c r="A18799">
        <v>59637</v>
      </c>
      <c r="B18799" s="2">
        <v>44325.842420711975</v>
      </c>
      <c r="C18799">
        <v>122012</v>
      </c>
      <c r="D18799">
        <v>168465</v>
      </c>
      <c r="I18799" s="59">
        <v>63083</v>
      </c>
      <c r="J18799" s="57" t="s">
        <v>81</v>
      </c>
      <c r="K18799" s="58" t="str">
        <f t="shared" si="293"/>
        <v>будни</v>
      </c>
      <c r="L18799">
        <v>20</v>
      </c>
    </row>
    <row r="18800" spans="1:12" x14ac:dyDescent="0.3">
      <c r="A18800">
        <v>59640</v>
      </c>
      <c r="B18800" s="2">
        <v>44325.844443365699</v>
      </c>
      <c r="C18800">
        <v>99950</v>
      </c>
      <c r="D18800">
        <v>411922</v>
      </c>
      <c r="I18800" s="59">
        <v>63084</v>
      </c>
      <c r="J18800" s="57" t="s">
        <v>78</v>
      </c>
      <c r="K18800" s="58" t="str">
        <f t="shared" si="293"/>
        <v>выходные</v>
      </c>
      <c r="L18800">
        <v>20</v>
      </c>
    </row>
    <row r="18801" spans="1:12" x14ac:dyDescent="0.3">
      <c r="A18801">
        <v>59643</v>
      </c>
      <c r="B18801" s="2">
        <v>44325.844847896442</v>
      </c>
      <c r="C18801">
        <v>243287</v>
      </c>
      <c r="D18801">
        <v>139440</v>
      </c>
      <c r="I18801" s="59">
        <v>63085</v>
      </c>
      <c r="J18801" s="57" t="s">
        <v>82</v>
      </c>
      <c r="K18801" s="58" t="str">
        <f t="shared" si="293"/>
        <v>выходные</v>
      </c>
      <c r="L18801">
        <v>20</v>
      </c>
    </row>
    <row r="18802" spans="1:12" x14ac:dyDescent="0.3">
      <c r="A18802">
        <v>59647</v>
      </c>
      <c r="B18802" s="2">
        <v>44325.845057527389</v>
      </c>
      <c r="C18802">
        <v>339021</v>
      </c>
      <c r="D18802">
        <v>351192</v>
      </c>
      <c r="I18802" s="59">
        <v>63086</v>
      </c>
      <c r="J18802" s="57" t="s">
        <v>83</v>
      </c>
      <c r="K18802" s="58" t="str">
        <f t="shared" si="293"/>
        <v>будни</v>
      </c>
      <c r="L18802">
        <v>20</v>
      </c>
    </row>
    <row r="18803" spans="1:12" x14ac:dyDescent="0.3">
      <c r="A18803">
        <v>59650</v>
      </c>
      <c r="B18803" s="2">
        <v>44325.845667897578</v>
      </c>
      <c r="C18803">
        <v>192403</v>
      </c>
      <c r="D18803">
        <v>227775</v>
      </c>
      <c r="I18803" s="59">
        <v>63087</v>
      </c>
      <c r="J18803" s="57" t="s">
        <v>84</v>
      </c>
      <c r="K18803" s="58" t="str">
        <f t="shared" si="293"/>
        <v>будни</v>
      </c>
      <c r="L18803">
        <v>20</v>
      </c>
    </row>
    <row r="18804" spans="1:12" x14ac:dyDescent="0.3">
      <c r="A18804">
        <v>59653</v>
      </c>
      <c r="B18804" s="2">
        <v>44325.84719382305</v>
      </c>
      <c r="C18804">
        <v>136762</v>
      </c>
      <c r="D18804">
        <v>95024</v>
      </c>
      <c r="I18804" s="59">
        <v>63088</v>
      </c>
      <c r="J18804" s="57" t="s">
        <v>79</v>
      </c>
      <c r="K18804" s="58" t="str">
        <f t="shared" si="293"/>
        <v>будни</v>
      </c>
      <c r="L18804">
        <v>20</v>
      </c>
    </row>
    <row r="18805" spans="1:12" x14ac:dyDescent="0.3">
      <c r="A18805">
        <v>59655</v>
      </c>
      <c r="B18805" s="2">
        <v>44325.847679611652</v>
      </c>
      <c r="C18805">
        <v>200575</v>
      </c>
      <c r="D18805">
        <v>301309</v>
      </c>
      <c r="I18805" s="59">
        <v>63089</v>
      </c>
      <c r="J18805" s="57" t="s">
        <v>80</v>
      </c>
      <c r="K18805" s="58" t="str">
        <f t="shared" si="293"/>
        <v>будни</v>
      </c>
      <c r="L18805">
        <v>20</v>
      </c>
    </row>
    <row r="18806" spans="1:12" x14ac:dyDescent="0.3">
      <c r="A18806">
        <v>59660</v>
      </c>
      <c r="B18806" s="2">
        <v>44325.847679611652</v>
      </c>
      <c r="C18806">
        <v>240748</v>
      </c>
      <c r="D18806">
        <v>12149</v>
      </c>
      <c r="I18806" s="59">
        <v>63090</v>
      </c>
      <c r="J18806" s="57" t="s">
        <v>81</v>
      </c>
      <c r="K18806" s="58" t="str">
        <f t="shared" si="293"/>
        <v>будни</v>
      </c>
      <c r="L18806">
        <v>20</v>
      </c>
    </row>
    <row r="18807" spans="1:12" x14ac:dyDescent="0.3">
      <c r="A18807">
        <v>59662</v>
      </c>
      <c r="B18807" s="2">
        <v>44325.848084142395</v>
      </c>
      <c r="C18807">
        <v>51770</v>
      </c>
      <c r="D18807">
        <v>102086</v>
      </c>
      <c r="I18807" s="59">
        <v>63091</v>
      </c>
      <c r="J18807" s="57" t="s">
        <v>78</v>
      </c>
      <c r="K18807" s="58" t="str">
        <f t="shared" si="293"/>
        <v>выходные</v>
      </c>
      <c r="L18807">
        <v>20</v>
      </c>
    </row>
    <row r="18808" spans="1:12" x14ac:dyDescent="0.3">
      <c r="A18808">
        <v>59667</v>
      </c>
      <c r="B18808" s="2">
        <v>44325.848872341077</v>
      </c>
      <c r="C18808">
        <v>208099</v>
      </c>
      <c r="D18808">
        <v>84062</v>
      </c>
      <c r="I18808" s="59">
        <v>63092</v>
      </c>
      <c r="J18808" s="57" t="s">
        <v>82</v>
      </c>
      <c r="K18808" s="58" t="str">
        <f t="shared" si="293"/>
        <v>выходные</v>
      </c>
      <c r="L18808">
        <v>20</v>
      </c>
    </row>
    <row r="18809" spans="1:12" x14ac:dyDescent="0.3">
      <c r="A18809">
        <v>59671</v>
      </c>
      <c r="B18809" s="2">
        <v>44325.849702265376</v>
      </c>
      <c r="C18809">
        <v>321431</v>
      </c>
      <c r="D18809">
        <v>249345</v>
      </c>
      <c r="I18809" s="59">
        <v>63093</v>
      </c>
      <c r="J18809" s="57" t="s">
        <v>83</v>
      </c>
      <c r="K18809" s="58" t="str">
        <f t="shared" si="293"/>
        <v>будни</v>
      </c>
      <c r="L18809">
        <v>20</v>
      </c>
    </row>
    <row r="18810" spans="1:12" x14ac:dyDescent="0.3">
      <c r="A18810">
        <v>59676</v>
      </c>
      <c r="B18810" s="2">
        <v>44325.850106796119</v>
      </c>
      <c r="C18810">
        <v>127006</v>
      </c>
      <c r="D18810">
        <v>417467</v>
      </c>
      <c r="I18810" s="59">
        <v>63094</v>
      </c>
      <c r="J18810" s="57" t="s">
        <v>84</v>
      </c>
      <c r="K18810" s="58" t="str">
        <f t="shared" si="293"/>
        <v>будни</v>
      </c>
      <c r="L18810">
        <v>20</v>
      </c>
    </row>
    <row r="18811" spans="1:12" x14ac:dyDescent="0.3">
      <c r="A18811">
        <v>59677</v>
      </c>
      <c r="B18811" s="2">
        <v>44325.850106796119</v>
      </c>
      <c r="C18811">
        <v>324834</v>
      </c>
      <c r="D18811">
        <v>86587</v>
      </c>
      <c r="I18811" s="59">
        <v>63095</v>
      </c>
      <c r="J18811" s="57" t="s">
        <v>79</v>
      </c>
      <c r="K18811" s="58" t="str">
        <f t="shared" si="293"/>
        <v>будни</v>
      </c>
      <c r="L18811">
        <v>20</v>
      </c>
    </row>
    <row r="18812" spans="1:12" x14ac:dyDescent="0.3">
      <c r="A18812">
        <v>59681</v>
      </c>
      <c r="B18812" s="2">
        <v>44325.852129449835</v>
      </c>
      <c r="C18812">
        <v>276887</v>
      </c>
      <c r="D18812">
        <v>445221</v>
      </c>
      <c r="I18812" s="59">
        <v>63096</v>
      </c>
      <c r="J18812" s="57" t="s">
        <v>80</v>
      </c>
      <c r="K18812" s="58" t="str">
        <f t="shared" si="293"/>
        <v>будни</v>
      </c>
      <c r="L18812">
        <v>20</v>
      </c>
    </row>
    <row r="18813" spans="1:12" x14ac:dyDescent="0.3">
      <c r="A18813">
        <v>59686</v>
      </c>
      <c r="B18813" s="2">
        <v>44325.853343042072</v>
      </c>
      <c r="C18813">
        <v>24209</v>
      </c>
      <c r="D18813">
        <v>88863</v>
      </c>
      <c r="I18813" s="59">
        <v>63097</v>
      </c>
      <c r="J18813" s="57" t="s">
        <v>81</v>
      </c>
      <c r="K18813" s="58" t="str">
        <f t="shared" si="293"/>
        <v>будни</v>
      </c>
      <c r="L18813">
        <v>20</v>
      </c>
    </row>
    <row r="18814" spans="1:12" x14ac:dyDescent="0.3">
      <c r="A18814">
        <v>59691</v>
      </c>
      <c r="B18814" s="2">
        <v>44325.853846858117</v>
      </c>
      <c r="C18814">
        <v>185899</v>
      </c>
      <c r="D18814">
        <v>470762</v>
      </c>
      <c r="I18814" s="59">
        <v>63098</v>
      </c>
      <c r="J18814" s="57" t="s">
        <v>78</v>
      </c>
      <c r="K18814" s="58" t="str">
        <f t="shared" si="293"/>
        <v>выходные</v>
      </c>
      <c r="L18814">
        <v>20</v>
      </c>
    </row>
    <row r="18815" spans="1:12" x14ac:dyDescent="0.3">
      <c r="A18815">
        <v>59696</v>
      </c>
      <c r="B18815" s="2">
        <v>44325.854961165052</v>
      </c>
      <c r="C18815">
        <v>95713</v>
      </c>
      <c r="D18815">
        <v>439981</v>
      </c>
      <c r="I18815" s="59">
        <v>63099</v>
      </c>
      <c r="J18815" s="57" t="s">
        <v>82</v>
      </c>
      <c r="K18815" s="58" t="str">
        <f t="shared" si="293"/>
        <v>выходные</v>
      </c>
      <c r="L18815">
        <v>20</v>
      </c>
    </row>
    <row r="18816" spans="1:12" x14ac:dyDescent="0.3">
      <c r="A18816">
        <v>59701</v>
      </c>
      <c r="B18816" s="2">
        <v>44325.856379894409</v>
      </c>
      <c r="C18816">
        <v>297217</v>
      </c>
      <c r="D18816">
        <v>411922</v>
      </c>
      <c r="I18816" s="59">
        <v>63100</v>
      </c>
      <c r="J18816" s="57" t="s">
        <v>83</v>
      </c>
      <c r="K18816" s="58" t="str">
        <f t="shared" si="293"/>
        <v>будни</v>
      </c>
      <c r="L18816">
        <v>20</v>
      </c>
    </row>
    <row r="18817" spans="1:12" x14ac:dyDescent="0.3">
      <c r="A18817">
        <v>59703</v>
      </c>
      <c r="B18817" s="2">
        <v>44325.856440931428</v>
      </c>
      <c r="C18817">
        <v>214997</v>
      </c>
      <c r="D18817">
        <v>109473</v>
      </c>
      <c r="I18817" s="59">
        <v>63101</v>
      </c>
      <c r="J18817" s="57" t="s">
        <v>84</v>
      </c>
      <c r="K18817" s="58" t="str">
        <f t="shared" si="293"/>
        <v>будни</v>
      </c>
      <c r="L18817">
        <v>20</v>
      </c>
    </row>
    <row r="18818" spans="1:12" x14ac:dyDescent="0.3">
      <c r="A18818">
        <v>59705</v>
      </c>
      <c r="B18818" s="2">
        <v>44325.856579288025</v>
      </c>
      <c r="C18818">
        <v>178812</v>
      </c>
      <c r="D18818">
        <v>47849</v>
      </c>
      <c r="I18818" s="59">
        <v>63102</v>
      </c>
      <c r="J18818" s="57" t="s">
        <v>79</v>
      </c>
      <c r="K18818" s="58" t="str">
        <f t="shared" si="293"/>
        <v>будни</v>
      </c>
      <c r="L18818">
        <v>20</v>
      </c>
    </row>
    <row r="18819" spans="1:12" x14ac:dyDescent="0.3">
      <c r="A18819">
        <v>59707</v>
      </c>
      <c r="B18819" s="2">
        <v>44325.856579288025</v>
      </c>
      <c r="C18819">
        <v>252365</v>
      </c>
      <c r="D18819">
        <v>250679</v>
      </c>
      <c r="I18819" s="59">
        <v>63103</v>
      </c>
      <c r="J18819" s="57" t="s">
        <v>80</v>
      </c>
      <c r="K18819" s="58" t="str">
        <f t="shared" ref="K18819:K18882" si="294">IF(OR(J18819="суббота",J18819="воскресенье"),"выходные","будни")</f>
        <v>будни</v>
      </c>
      <c r="L18819">
        <v>20</v>
      </c>
    </row>
    <row r="18820" spans="1:12" x14ac:dyDescent="0.3">
      <c r="A18820">
        <v>59710</v>
      </c>
      <c r="B18820" s="2">
        <v>44325.856579288025</v>
      </c>
      <c r="C18820">
        <v>269484</v>
      </c>
      <c r="D18820">
        <v>249345</v>
      </c>
      <c r="I18820" s="59">
        <v>63104</v>
      </c>
      <c r="J18820" s="57" t="s">
        <v>81</v>
      </c>
      <c r="K18820" s="58" t="str">
        <f t="shared" si="294"/>
        <v>будни</v>
      </c>
      <c r="L18820">
        <v>20</v>
      </c>
    </row>
    <row r="18821" spans="1:12" x14ac:dyDescent="0.3">
      <c r="A18821">
        <v>59715</v>
      </c>
      <c r="B18821" s="2">
        <v>44325.856579288025</v>
      </c>
      <c r="C18821">
        <v>326505</v>
      </c>
      <c r="D18821">
        <v>470762</v>
      </c>
      <c r="I18821" s="59">
        <v>63105</v>
      </c>
      <c r="J18821" s="57" t="s">
        <v>78</v>
      </c>
      <c r="K18821" s="58" t="str">
        <f t="shared" si="294"/>
        <v>выходные</v>
      </c>
      <c r="L18821">
        <v>20</v>
      </c>
    </row>
    <row r="18822" spans="1:12" x14ac:dyDescent="0.3">
      <c r="A18822">
        <v>59720</v>
      </c>
      <c r="B18822" s="2">
        <v>44325.85683767205</v>
      </c>
      <c r="C18822">
        <v>327137</v>
      </c>
      <c r="D18822">
        <v>276822</v>
      </c>
      <c r="I18822" s="59">
        <v>63106</v>
      </c>
      <c r="J18822" s="57" t="s">
        <v>82</v>
      </c>
      <c r="K18822" s="58" t="str">
        <f t="shared" si="294"/>
        <v>выходные</v>
      </c>
      <c r="L18822">
        <v>20</v>
      </c>
    </row>
    <row r="18823" spans="1:12" x14ac:dyDescent="0.3">
      <c r="A18823">
        <v>59724</v>
      </c>
      <c r="B18823" s="2">
        <v>44325.856983818769</v>
      </c>
      <c r="C18823">
        <v>203702</v>
      </c>
      <c r="D18823">
        <v>341333</v>
      </c>
      <c r="I18823" s="59">
        <v>63107</v>
      </c>
      <c r="J18823" s="57" t="s">
        <v>83</v>
      </c>
      <c r="K18823" s="58" t="str">
        <f t="shared" si="294"/>
        <v>будни</v>
      </c>
      <c r="L18823">
        <v>20</v>
      </c>
    </row>
    <row r="18824" spans="1:12" x14ac:dyDescent="0.3">
      <c r="A18824">
        <v>59725</v>
      </c>
      <c r="B18824" s="2">
        <v>44325.85741752373</v>
      </c>
      <c r="C18824">
        <v>99451</v>
      </c>
      <c r="D18824">
        <v>252370</v>
      </c>
      <c r="I18824" s="59">
        <v>63108</v>
      </c>
      <c r="J18824" s="57" t="s">
        <v>84</v>
      </c>
      <c r="K18824" s="58" t="str">
        <f t="shared" si="294"/>
        <v>будни</v>
      </c>
      <c r="L18824">
        <v>20</v>
      </c>
    </row>
    <row r="18825" spans="1:12" x14ac:dyDescent="0.3">
      <c r="A18825">
        <v>59727</v>
      </c>
      <c r="B18825" s="2">
        <v>44325.857792880262</v>
      </c>
      <c r="C18825">
        <v>131965</v>
      </c>
      <c r="D18825">
        <v>347393</v>
      </c>
      <c r="I18825" s="59">
        <v>63109</v>
      </c>
      <c r="J18825" s="57" t="s">
        <v>79</v>
      </c>
      <c r="K18825" s="58" t="str">
        <f t="shared" si="294"/>
        <v>будни</v>
      </c>
      <c r="L18825">
        <v>20</v>
      </c>
    </row>
    <row r="18826" spans="1:12" x14ac:dyDescent="0.3">
      <c r="A18826">
        <v>59729</v>
      </c>
      <c r="B18826" s="2">
        <v>44325.858197411006</v>
      </c>
      <c r="C18826">
        <v>39933</v>
      </c>
      <c r="D18826">
        <v>258251</v>
      </c>
      <c r="I18826" s="59">
        <v>63110</v>
      </c>
      <c r="J18826" s="57" t="s">
        <v>80</v>
      </c>
      <c r="K18826" s="58" t="str">
        <f t="shared" si="294"/>
        <v>будни</v>
      </c>
      <c r="L18826">
        <v>20</v>
      </c>
    </row>
    <row r="18827" spans="1:12" x14ac:dyDescent="0.3">
      <c r="A18827">
        <v>59733</v>
      </c>
      <c r="B18827" s="2">
        <v>44325.858197411006</v>
      </c>
      <c r="C18827">
        <v>326517</v>
      </c>
      <c r="D18827">
        <v>439981</v>
      </c>
      <c r="I18827" s="59">
        <v>63111</v>
      </c>
      <c r="J18827" s="57" t="s">
        <v>81</v>
      </c>
      <c r="K18827" s="58" t="str">
        <f t="shared" si="294"/>
        <v>будни</v>
      </c>
      <c r="L18827">
        <v>20</v>
      </c>
    </row>
    <row r="18828" spans="1:12" x14ac:dyDescent="0.3">
      <c r="A18828">
        <v>59737</v>
      </c>
      <c r="B18828" s="2">
        <v>44325.859815533986</v>
      </c>
      <c r="C18828">
        <v>94160</v>
      </c>
      <c r="D18828">
        <v>155428</v>
      </c>
      <c r="I18828" s="59">
        <v>63112</v>
      </c>
      <c r="J18828" s="57" t="s">
        <v>78</v>
      </c>
      <c r="K18828" s="58" t="str">
        <f t="shared" si="294"/>
        <v>выходные</v>
      </c>
      <c r="L18828">
        <v>20</v>
      </c>
    </row>
    <row r="18829" spans="1:12" x14ac:dyDescent="0.3">
      <c r="A18829">
        <v>59741</v>
      </c>
      <c r="B18829" s="2">
        <v>44325.859815533986</v>
      </c>
      <c r="C18829">
        <v>167164</v>
      </c>
      <c r="D18829">
        <v>472712</v>
      </c>
      <c r="I18829" s="59">
        <v>63113</v>
      </c>
      <c r="J18829" s="57" t="s">
        <v>82</v>
      </c>
      <c r="K18829" s="58" t="str">
        <f t="shared" si="294"/>
        <v>выходные</v>
      </c>
      <c r="L18829">
        <v>20</v>
      </c>
    </row>
    <row r="18830" spans="1:12" x14ac:dyDescent="0.3">
      <c r="A18830">
        <v>59743</v>
      </c>
      <c r="B18830" s="2">
        <v>44325.860220064722</v>
      </c>
      <c r="C18830">
        <v>169427</v>
      </c>
      <c r="D18830">
        <v>347008</v>
      </c>
      <c r="I18830" s="59">
        <v>63114</v>
      </c>
      <c r="J18830" s="57" t="s">
        <v>83</v>
      </c>
      <c r="K18830" s="58" t="str">
        <f t="shared" si="294"/>
        <v>будни</v>
      </c>
      <c r="L18830">
        <v>20</v>
      </c>
    </row>
    <row r="18831" spans="1:12" x14ac:dyDescent="0.3">
      <c r="A18831">
        <v>59744</v>
      </c>
      <c r="B18831" s="2">
        <v>44325.861029126216</v>
      </c>
      <c r="C18831">
        <v>274384</v>
      </c>
      <c r="D18831">
        <v>411922</v>
      </c>
      <c r="I18831" s="59">
        <v>63115</v>
      </c>
      <c r="J18831" s="57" t="s">
        <v>84</v>
      </c>
      <c r="K18831" s="58" t="str">
        <f t="shared" si="294"/>
        <v>будни</v>
      </c>
      <c r="L18831">
        <v>20</v>
      </c>
    </row>
    <row r="18832" spans="1:12" x14ac:dyDescent="0.3">
      <c r="A18832">
        <v>59748</v>
      </c>
      <c r="B18832" s="2">
        <v>44325.861838187702</v>
      </c>
      <c r="C18832">
        <v>227849</v>
      </c>
      <c r="D18832">
        <v>341081</v>
      </c>
      <c r="I18832" s="59">
        <v>63116</v>
      </c>
      <c r="J18832" s="57" t="s">
        <v>79</v>
      </c>
      <c r="K18832" s="58" t="str">
        <f t="shared" si="294"/>
        <v>будни</v>
      </c>
      <c r="L18832">
        <v>20</v>
      </c>
    </row>
    <row r="18833" spans="1:12" x14ac:dyDescent="0.3">
      <c r="A18833">
        <v>59752</v>
      </c>
      <c r="B18833" s="2">
        <v>44325.863051779939</v>
      </c>
      <c r="C18833">
        <v>4300</v>
      </c>
      <c r="D18833">
        <v>357547</v>
      </c>
      <c r="I18833" s="59">
        <v>63117</v>
      </c>
      <c r="J18833" s="57" t="s">
        <v>80</v>
      </c>
      <c r="K18833" s="58" t="str">
        <f t="shared" si="294"/>
        <v>будни</v>
      </c>
      <c r="L18833">
        <v>20</v>
      </c>
    </row>
    <row r="18834" spans="1:12" x14ac:dyDescent="0.3">
      <c r="A18834">
        <v>59757</v>
      </c>
      <c r="B18834" s="2">
        <v>44325.863051779939</v>
      </c>
      <c r="C18834">
        <v>24801</v>
      </c>
      <c r="D18834">
        <v>342632</v>
      </c>
      <c r="I18834" s="59">
        <v>63118</v>
      </c>
      <c r="J18834" s="57" t="s">
        <v>81</v>
      </c>
      <c r="K18834" s="58" t="str">
        <f t="shared" si="294"/>
        <v>будни</v>
      </c>
      <c r="L18834">
        <v>20</v>
      </c>
    </row>
    <row r="18835" spans="1:12" x14ac:dyDescent="0.3">
      <c r="A18835">
        <v>59760</v>
      </c>
      <c r="B18835" s="2">
        <v>44325.863051779939</v>
      </c>
      <c r="C18835">
        <v>95896</v>
      </c>
      <c r="D18835">
        <v>296608</v>
      </c>
      <c r="I18835" s="59">
        <v>63119</v>
      </c>
      <c r="J18835" s="57" t="s">
        <v>78</v>
      </c>
      <c r="K18835" s="58" t="str">
        <f t="shared" si="294"/>
        <v>выходные</v>
      </c>
      <c r="L18835">
        <v>20</v>
      </c>
    </row>
    <row r="18836" spans="1:12" x14ac:dyDescent="0.3">
      <c r="A18836">
        <v>59762</v>
      </c>
      <c r="B18836" s="2">
        <v>44325.864265372169</v>
      </c>
      <c r="C18836">
        <v>8424</v>
      </c>
      <c r="D18836">
        <v>311670</v>
      </c>
      <c r="I18836" s="59">
        <v>63120</v>
      </c>
      <c r="J18836" s="57" t="s">
        <v>82</v>
      </c>
      <c r="K18836" s="58" t="str">
        <f t="shared" si="294"/>
        <v>выходные</v>
      </c>
      <c r="L18836">
        <v>20</v>
      </c>
    </row>
    <row r="18837" spans="1:12" x14ac:dyDescent="0.3">
      <c r="A18837">
        <v>59765</v>
      </c>
      <c r="B18837" s="2">
        <v>44325.864864040042</v>
      </c>
      <c r="C18837">
        <v>22573</v>
      </c>
      <c r="D18837">
        <v>116201</v>
      </c>
      <c r="I18837" s="59">
        <v>63121</v>
      </c>
      <c r="J18837" s="57" t="s">
        <v>83</v>
      </c>
      <c r="K18837" s="58" t="str">
        <f t="shared" si="294"/>
        <v>будни</v>
      </c>
      <c r="L18837">
        <v>20</v>
      </c>
    </row>
    <row r="18838" spans="1:12" x14ac:dyDescent="0.3">
      <c r="A18838">
        <v>59769</v>
      </c>
      <c r="B18838" s="2">
        <v>44325.866692556629</v>
      </c>
      <c r="C18838">
        <v>184569</v>
      </c>
      <c r="D18838">
        <v>84527</v>
      </c>
      <c r="I18838" s="59">
        <v>63122</v>
      </c>
      <c r="J18838" s="57" t="s">
        <v>84</v>
      </c>
      <c r="K18838" s="58" t="str">
        <f t="shared" si="294"/>
        <v>будни</v>
      </c>
      <c r="L18838">
        <v>20</v>
      </c>
    </row>
    <row r="18839" spans="1:12" x14ac:dyDescent="0.3">
      <c r="A18839">
        <v>59772</v>
      </c>
      <c r="B18839" s="2">
        <v>44325.866692556629</v>
      </c>
      <c r="C18839">
        <v>271482</v>
      </c>
      <c r="D18839">
        <v>404226</v>
      </c>
      <c r="I18839" s="59">
        <v>63123</v>
      </c>
      <c r="J18839" s="57" t="s">
        <v>79</v>
      </c>
      <c r="K18839" s="58" t="str">
        <f t="shared" si="294"/>
        <v>будни</v>
      </c>
      <c r="L18839">
        <v>20</v>
      </c>
    </row>
    <row r="18840" spans="1:12" x14ac:dyDescent="0.3">
      <c r="A18840">
        <v>59773</v>
      </c>
      <c r="B18840" s="2">
        <v>44325.867097087379</v>
      </c>
      <c r="C18840">
        <v>318</v>
      </c>
      <c r="D18840">
        <v>250679</v>
      </c>
      <c r="I18840" s="59">
        <v>63124</v>
      </c>
      <c r="J18840" s="57" t="s">
        <v>80</v>
      </c>
      <c r="K18840" s="58" t="str">
        <f t="shared" si="294"/>
        <v>будни</v>
      </c>
      <c r="L18840">
        <v>20</v>
      </c>
    </row>
    <row r="18841" spans="1:12" x14ac:dyDescent="0.3">
      <c r="A18841">
        <v>59777</v>
      </c>
      <c r="B18841" s="2">
        <v>44325.867488631855</v>
      </c>
      <c r="C18841">
        <v>32369</v>
      </c>
      <c r="D18841">
        <v>68986</v>
      </c>
      <c r="I18841" s="59">
        <v>63125</v>
      </c>
      <c r="J18841" s="57" t="s">
        <v>81</v>
      </c>
      <c r="K18841" s="58" t="str">
        <f t="shared" si="294"/>
        <v>будни</v>
      </c>
      <c r="L18841">
        <v>20</v>
      </c>
    </row>
    <row r="18842" spans="1:12" x14ac:dyDescent="0.3">
      <c r="A18842">
        <v>59778</v>
      </c>
      <c r="B18842" s="2">
        <v>44325.867906148873</v>
      </c>
      <c r="C18842">
        <v>40707</v>
      </c>
      <c r="D18842">
        <v>145779</v>
      </c>
      <c r="I18842" s="59">
        <v>63126</v>
      </c>
      <c r="J18842" s="57" t="s">
        <v>78</v>
      </c>
      <c r="K18842" s="58" t="str">
        <f t="shared" si="294"/>
        <v>выходные</v>
      </c>
      <c r="L18842">
        <v>20</v>
      </c>
    </row>
    <row r="18843" spans="1:12" x14ac:dyDescent="0.3">
      <c r="A18843">
        <v>59782</v>
      </c>
      <c r="B18843" s="2">
        <v>44325.868037965025</v>
      </c>
      <c r="C18843">
        <v>116021</v>
      </c>
      <c r="D18843">
        <v>466283</v>
      </c>
      <c r="I18843" s="59">
        <v>63127</v>
      </c>
      <c r="J18843" s="57" t="s">
        <v>82</v>
      </c>
      <c r="K18843" s="58" t="str">
        <f t="shared" si="294"/>
        <v>выходные</v>
      </c>
      <c r="L18843">
        <v>20</v>
      </c>
    </row>
    <row r="18844" spans="1:12" x14ac:dyDescent="0.3">
      <c r="A18844">
        <v>59787</v>
      </c>
      <c r="B18844" s="2">
        <v>44325.869106112856</v>
      </c>
      <c r="C18844">
        <v>237561</v>
      </c>
      <c r="D18844">
        <v>230507</v>
      </c>
      <c r="I18844" s="59">
        <v>63128</v>
      </c>
      <c r="J18844" s="57" t="s">
        <v>83</v>
      </c>
      <c r="K18844" s="58" t="str">
        <f t="shared" si="294"/>
        <v>будни</v>
      </c>
      <c r="L18844">
        <v>20</v>
      </c>
    </row>
    <row r="18845" spans="1:12" x14ac:dyDescent="0.3">
      <c r="A18845">
        <v>59792</v>
      </c>
      <c r="B18845" s="2">
        <v>44325.871142394826</v>
      </c>
      <c r="C18845">
        <v>27738</v>
      </c>
      <c r="D18845">
        <v>118549</v>
      </c>
      <c r="I18845" s="59">
        <v>63129</v>
      </c>
      <c r="J18845" s="57" t="s">
        <v>84</v>
      </c>
      <c r="K18845" s="58" t="str">
        <f t="shared" si="294"/>
        <v>будни</v>
      </c>
      <c r="L18845">
        <v>20</v>
      </c>
    </row>
    <row r="18846" spans="1:12" x14ac:dyDescent="0.3">
      <c r="A18846">
        <v>59793</v>
      </c>
      <c r="B18846" s="2">
        <v>44325.871142394826</v>
      </c>
      <c r="C18846">
        <v>142888</v>
      </c>
      <c r="D18846">
        <v>6790</v>
      </c>
      <c r="I18846" s="59">
        <v>63130</v>
      </c>
      <c r="J18846" s="57" t="s">
        <v>79</v>
      </c>
      <c r="K18846" s="58" t="str">
        <f t="shared" si="294"/>
        <v>будни</v>
      </c>
      <c r="L18846">
        <v>20</v>
      </c>
    </row>
    <row r="18847" spans="1:12" x14ac:dyDescent="0.3">
      <c r="A18847">
        <v>59795</v>
      </c>
      <c r="B18847" s="2">
        <v>44325.871951456313</v>
      </c>
      <c r="C18847">
        <v>186510</v>
      </c>
      <c r="D18847">
        <v>311590</v>
      </c>
      <c r="I18847" s="59">
        <v>63131</v>
      </c>
      <c r="J18847" s="57" t="s">
        <v>80</v>
      </c>
      <c r="K18847" s="58" t="str">
        <f t="shared" si="294"/>
        <v>будни</v>
      </c>
      <c r="L18847">
        <v>20</v>
      </c>
    </row>
    <row r="18848" spans="1:12" x14ac:dyDescent="0.3">
      <c r="A18848">
        <v>59800</v>
      </c>
      <c r="B18848" s="2">
        <v>44325.871951456313</v>
      </c>
      <c r="C18848">
        <v>237474</v>
      </c>
      <c r="D18848">
        <v>411922</v>
      </c>
      <c r="I18848" s="59">
        <v>63132</v>
      </c>
      <c r="J18848" s="57" t="s">
        <v>81</v>
      </c>
      <c r="K18848" s="58" t="str">
        <f t="shared" si="294"/>
        <v>будни</v>
      </c>
      <c r="L18848">
        <v>20</v>
      </c>
    </row>
    <row r="18849" spans="1:12" x14ac:dyDescent="0.3">
      <c r="A18849">
        <v>59803</v>
      </c>
      <c r="B18849" s="2">
        <v>44325.873867000337</v>
      </c>
      <c r="C18849">
        <v>285386</v>
      </c>
      <c r="D18849">
        <v>154256</v>
      </c>
      <c r="I18849" s="59">
        <v>63133</v>
      </c>
      <c r="J18849" s="57" t="s">
        <v>78</v>
      </c>
      <c r="K18849" s="58" t="str">
        <f t="shared" si="294"/>
        <v>выходные</v>
      </c>
      <c r="L18849">
        <v>20</v>
      </c>
    </row>
    <row r="18850" spans="1:12" x14ac:dyDescent="0.3">
      <c r="A18850">
        <v>59806</v>
      </c>
      <c r="B18850" s="2">
        <v>44325.874378640779</v>
      </c>
      <c r="C18850">
        <v>235583</v>
      </c>
      <c r="D18850">
        <v>410720</v>
      </c>
      <c r="I18850" s="59">
        <v>63134</v>
      </c>
      <c r="J18850" s="57" t="s">
        <v>82</v>
      </c>
      <c r="K18850" s="58" t="str">
        <f t="shared" si="294"/>
        <v>выходные</v>
      </c>
      <c r="L18850">
        <v>20</v>
      </c>
    </row>
    <row r="18851" spans="1:12" x14ac:dyDescent="0.3">
      <c r="A18851">
        <v>59807</v>
      </c>
      <c r="B18851" s="2">
        <v>44325.874378640779</v>
      </c>
      <c r="C18851">
        <v>349026</v>
      </c>
      <c r="D18851">
        <v>351192</v>
      </c>
      <c r="I18851" s="59">
        <v>63135</v>
      </c>
      <c r="J18851" s="57" t="s">
        <v>83</v>
      </c>
      <c r="K18851" s="58" t="str">
        <f t="shared" si="294"/>
        <v>будни</v>
      </c>
      <c r="L18851">
        <v>20</v>
      </c>
    </row>
    <row r="18852" spans="1:12" x14ac:dyDescent="0.3">
      <c r="A18852">
        <v>59809</v>
      </c>
      <c r="B18852" s="2">
        <v>44325.87478255562</v>
      </c>
      <c r="C18852">
        <v>321320</v>
      </c>
      <c r="D18852">
        <v>226682</v>
      </c>
      <c r="I18852" s="59">
        <v>63136</v>
      </c>
      <c r="J18852" s="57" t="s">
        <v>84</v>
      </c>
      <c r="K18852" s="58" t="str">
        <f t="shared" si="294"/>
        <v>будни</v>
      </c>
      <c r="L18852">
        <v>20</v>
      </c>
    </row>
    <row r="18853" spans="1:12" x14ac:dyDescent="0.3">
      <c r="A18853">
        <v>59813</v>
      </c>
      <c r="B18853" s="2">
        <v>44325.875592233009</v>
      </c>
      <c r="C18853">
        <v>80283</v>
      </c>
      <c r="D18853">
        <v>21760</v>
      </c>
      <c r="I18853" s="59">
        <v>63137</v>
      </c>
      <c r="J18853" s="57" t="s">
        <v>79</v>
      </c>
      <c r="K18853" s="58" t="str">
        <f t="shared" si="294"/>
        <v>будни</v>
      </c>
      <c r="L18853">
        <v>21</v>
      </c>
    </row>
    <row r="18854" spans="1:12" x14ac:dyDescent="0.3">
      <c r="A18854">
        <v>59816</v>
      </c>
      <c r="B18854" s="2">
        <v>44325.877614886733</v>
      </c>
      <c r="C18854">
        <v>106113</v>
      </c>
      <c r="D18854">
        <v>349014</v>
      </c>
      <c r="I18854" s="59">
        <v>63138</v>
      </c>
      <c r="J18854" s="57" t="s">
        <v>80</v>
      </c>
      <c r="K18854" s="58" t="str">
        <f t="shared" si="294"/>
        <v>будни</v>
      </c>
      <c r="L18854">
        <v>21</v>
      </c>
    </row>
    <row r="18855" spans="1:12" x14ac:dyDescent="0.3">
      <c r="A18855">
        <v>59820</v>
      </c>
      <c r="B18855" s="2">
        <v>44325.877614886733</v>
      </c>
      <c r="C18855">
        <v>180332</v>
      </c>
      <c r="D18855">
        <v>394087</v>
      </c>
      <c r="I18855" s="59">
        <v>63139</v>
      </c>
      <c r="J18855" s="57" t="s">
        <v>81</v>
      </c>
      <c r="K18855" s="58" t="str">
        <f t="shared" si="294"/>
        <v>будни</v>
      </c>
      <c r="L18855">
        <v>21</v>
      </c>
    </row>
    <row r="18856" spans="1:12" x14ac:dyDescent="0.3">
      <c r="A18856">
        <v>59822</v>
      </c>
      <c r="B18856" s="2">
        <v>44325.877614886733</v>
      </c>
      <c r="C18856">
        <v>248313</v>
      </c>
      <c r="D18856">
        <v>241927</v>
      </c>
      <c r="I18856" s="59">
        <v>63140</v>
      </c>
      <c r="J18856" s="57" t="s">
        <v>78</v>
      </c>
      <c r="K18856" s="58" t="str">
        <f t="shared" si="294"/>
        <v>выходные</v>
      </c>
      <c r="L18856">
        <v>21</v>
      </c>
    </row>
    <row r="18857" spans="1:12" x14ac:dyDescent="0.3">
      <c r="A18857">
        <v>59825</v>
      </c>
      <c r="B18857" s="2">
        <v>44325.878828478963</v>
      </c>
      <c r="C18857">
        <v>247035</v>
      </c>
      <c r="D18857">
        <v>256829</v>
      </c>
      <c r="I18857" s="59">
        <v>63141</v>
      </c>
      <c r="J18857" s="57" t="s">
        <v>82</v>
      </c>
      <c r="K18857" s="58" t="str">
        <f t="shared" si="294"/>
        <v>выходные</v>
      </c>
      <c r="L18857">
        <v>21</v>
      </c>
    </row>
    <row r="18858" spans="1:12" x14ac:dyDescent="0.3">
      <c r="A18858">
        <v>59826</v>
      </c>
      <c r="B18858" s="2">
        <v>44325.878933072912</v>
      </c>
      <c r="C18858">
        <v>346746</v>
      </c>
      <c r="D18858">
        <v>314092</v>
      </c>
      <c r="I18858" s="59">
        <v>63142</v>
      </c>
      <c r="J18858" s="57" t="s">
        <v>83</v>
      </c>
      <c r="K18858" s="58" t="str">
        <f t="shared" si="294"/>
        <v>будни</v>
      </c>
      <c r="L18858">
        <v>21</v>
      </c>
    </row>
    <row r="18859" spans="1:12" x14ac:dyDescent="0.3">
      <c r="A18859">
        <v>59829</v>
      </c>
      <c r="B18859" s="2">
        <v>44325.879233009713</v>
      </c>
      <c r="C18859">
        <v>322986</v>
      </c>
      <c r="D18859">
        <v>151932</v>
      </c>
      <c r="I18859" s="59">
        <v>63143</v>
      </c>
      <c r="J18859" s="57" t="s">
        <v>84</v>
      </c>
      <c r="K18859" s="58" t="str">
        <f t="shared" si="294"/>
        <v>будни</v>
      </c>
      <c r="L18859">
        <v>21</v>
      </c>
    </row>
    <row r="18860" spans="1:12" x14ac:dyDescent="0.3">
      <c r="A18860">
        <v>59834</v>
      </c>
      <c r="B18860" s="2">
        <v>44325.8800420712</v>
      </c>
      <c r="C18860">
        <v>247917</v>
      </c>
      <c r="D18860">
        <v>357258</v>
      </c>
      <c r="I18860" s="59">
        <v>63144</v>
      </c>
      <c r="J18860" s="57" t="s">
        <v>79</v>
      </c>
      <c r="K18860" s="58" t="str">
        <f t="shared" si="294"/>
        <v>будни</v>
      </c>
      <c r="L18860">
        <v>21</v>
      </c>
    </row>
    <row r="18861" spans="1:12" x14ac:dyDescent="0.3">
      <c r="A18861">
        <v>59838</v>
      </c>
      <c r="B18861" s="2">
        <v>44325.880123294781</v>
      </c>
      <c r="C18861">
        <v>255172</v>
      </c>
      <c r="D18861">
        <v>411922</v>
      </c>
      <c r="I18861" s="59">
        <v>63145</v>
      </c>
      <c r="J18861" s="57" t="s">
        <v>80</v>
      </c>
      <c r="K18861" s="58" t="str">
        <f t="shared" si="294"/>
        <v>будни</v>
      </c>
      <c r="L18861">
        <v>21</v>
      </c>
    </row>
    <row r="18862" spans="1:12" x14ac:dyDescent="0.3">
      <c r="A18862">
        <v>59840</v>
      </c>
      <c r="B18862" s="2">
        <v>44325.880851132686</v>
      </c>
      <c r="C18862">
        <v>6641</v>
      </c>
      <c r="D18862">
        <v>255080</v>
      </c>
      <c r="I18862" s="59">
        <v>63146</v>
      </c>
      <c r="J18862" s="57" t="s">
        <v>81</v>
      </c>
      <c r="K18862" s="58" t="str">
        <f t="shared" si="294"/>
        <v>будни</v>
      </c>
      <c r="L18862">
        <v>21</v>
      </c>
    </row>
    <row r="18863" spans="1:12" x14ac:dyDescent="0.3">
      <c r="A18863">
        <v>59843</v>
      </c>
      <c r="B18863" s="2">
        <v>44325.882064724916</v>
      </c>
      <c r="C18863">
        <v>155256</v>
      </c>
      <c r="D18863">
        <v>123413</v>
      </c>
      <c r="I18863" s="59">
        <v>63147</v>
      </c>
      <c r="J18863" s="57" t="s">
        <v>78</v>
      </c>
      <c r="K18863" s="58" t="str">
        <f t="shared" si="294"/>
        <v>выходные</v>
      </c>
      <c r="L18863">
        <v>21</v>
      </c>
    </row>
    <row r="18864" spans="1:12" x14ac:dyDescent="0.3">
      <c r="A18864">
        <v>59848</v>
      </c>
      <c r="B18864" s="2">
        <v>44325.882534257027</v>
      </c>
      <c r="C18864">
        <v>67310</v>
      </c>
      <c r="D18864">
        <v>208533</v>
      </c>
      <c r="I18864" s="59">
        <v>63148</v>
      </c>
      <c r="J18864" s="57" t="s">
        <v>82</v>
      </c>
      <c r="K18864" s="58" t="str">
        <f t="shared" si="294"/>
        <v>выходные</v>
      </c>
      <c r="L18864">
        <v>21</v>
      </c>
    </row>
    <row r="18865" spans="1:12" x14ac:dyDescent="0.3">
      <c r="A18865">
        <v>59852</v>
      </c>
      <c r="B18865" s="2">
        <v>44325.884087378647</v>
      </c>
      <c r="C18865">
        <v>259291</v>
      </c>
      <c r="D18865">
        <v>330333</v>
      </c>
      <c r="I18865" s="59">
        <v>63149</v>
      </c>
      <c r="J18865" s="57" t="s">
        <v>83</v>
      </c>
      <c r="K18865" s="58" t="str">
        <f t="shared" si="294"/>
        <v>будни</v>
      </c>
      <c r="L18865">
        <v>21</v>
      </c>
    </row>
    <row r="18866" spans="1:12" x14ac:dyDescent="0.3">
      <c r="A18866">
        <v>59856</v>
      </c>
      <c r="B18866" s="2">
        <v>44325.884670552688</v>
      </c>
      <c r="C18866">
        <v>317909</v>
      </c>
      <c r="D18866">
        <v>149755</v>
      </c>
      <c r="I18866" s="59">
        <v>63150</v>
      </c>
      <c r="J18866" s="57" t="s">
        <v>84</v>
      </c>
      <c r="K18866" s="58" t="str">
        <f t="shared" si="294"/>
        <v>будни</v>
      </c>
      <c r="L18866">
        <v>21</v>
      </c>
    </row>
    <row r="18867" spans="1:12" x14ac:dyDescent="0.3">
      <c r="A18867">
        <v>59860</v>
      </c>
      <c r="B18867" s="2">
        <v>44325.884896440126</v>
      </c>
      <c r="C18867">
        <v>301414</v>
      </c>
      <c r="D18867">
        <v>439981</v>
      </c>
      <c r="I18867" s="59">
        <v>63151</v>
      </c>
      <c r="J18867" s="57" t="s">
        <v>79</v>
      </c>
      <c r="K18867" s="58" t="str">
        <f t="shared" si="294"/>
        <v>будни</v>
      </c>
      <c r="L18867">
        <v>21</v>
      </c>
    </row>
    <row r="18868" spans="1:12" x14ac:dyDescent="0.3">
      <c r="A18868">
        <v>59864</v>
      </c>
      <c r="B18868" s="2">
        <v>44325.886919093849</v>
      </c>
      <c r="C18868">
        <v>12697</v>
      </c>
      <c r="D18868">
        <v>411922</v>
      </c>
      <c r="I18868" s="59">
        <v>63152</v>
      </c>
      <c r="J18868" s="57" t="s">
        <v>80</v>
      </c>
      <c r="K18868" s="58" t="str">
        <f t="shared" si="294"/>
        <v>будни</v>
      </c>
      <c r="L18868">
        <v>21</v>
      </c>
    </row>
    <row r="18869" spans="1:12" x14ac:dyDescent="0.3">
      <c r="A18869">
        <v>59866</v>
      </c>
      <c r="B18869" s="2">
        <v>44325.888637958924</v>
      </c>
      <c r="C18869">
        <v>246013</v>
      </c>
      <c r="D18869">
        <v>398070</v>
      </c>
      <c r="I18869" s="59">
        <v>63153</v>
      </c>
      <c r="J18869" s="57" t="s">
        <v>81</v>
      </c>
      <c r="K18869" s="58" t="str">
        <f t="shared" si="294"/>
        <v>будни</v>
      </c>
      <c r="L18869">
        <v>21</v>
      </c>
    </row>
    <row r="18870" spans="1:12" x14ac:dyDescent="0.3">
      <c r="A18870">
        <v>59870</v>
      </c>
      <c r="B18870" s="2">
        <v>44325.888941747573</v>
      </c>
      <c r="C18870">
        <v>2235</v>
      </c>
      <c r="D18870">
        <v>118549</v>
      </c>
      <c r="I18870" s="59">
        <v>63154</v>
      </c>
      <c r="J18870" s="57" t="s">
        <v>78</v>
      </c>
      <c r="K18870" s="58" t="str">
        <f t="shared" si="294"/>
        <v>выходные</v>
      </c>
      <c r="L18870">
        <v>21</v>
      </c>
    </row>
    <row r="18871" spans="1:12" x14ac:dyDescent="0.3">
      <c r="A18871">
        <v>59874</v>
      </c>
      <c r="B18871" s="2">
        <v>44325.889000000003</v>
      </c>
      <c r="C18871">
        <v>184462</v>
      </c>
      <c r="D18871">
        <v>470762</v>
      </c>
      <c r="I18871" s="59">
        <v>63155</v>
      </c>
      <c r="J18871" s="57" t="s">
        <v>82</v>
      </c>
      <c r="K18871" s="58" t="str">
        <f t="shared" si="294"/>
        <v>выходные</v>
      </c>
      <c r="L18871">
        <v>21</v>
      </c>
    </row>
    <row r="18872" spans="1:12" x14ac:dyDescent="0.3">
      <c r="A18872">
        <v>59876</v>
      </c>
      <c r="B18872" s="2">
        <v>44325.889095736566</v>
      </c>
      <c r="C18872">
        <v>7574</v>
      </c>
      <c r="D18872">
        <v>384697</v>
      </c>
      <c r="I18872" s="59">
        <v>63156</v>
      </c>
      <c r="J18872" s="57" t="s">
        <v>83</v>
      </c>
      <c r="K18872" s="58" t="str">
        <f t="shared" si="294"/>
        <v>будни</v>
      </c>
      <c r="L18872">
        <v>21</v>
      </c>
    </row>
    <row r="18873" spans="1:12" x14ac:dyDescent="0.3">
      <c r="A18873">
        <v>59877</v>
      </c>
      <c r="B18873" s="2">
        <v>44325.889346278316</v>
      </c>
      <c r="C18873">
        <v>305223</v>
      </c>
      <c r="D18873">
        <v>250771</v>
      </c>
      <c r="I18873" s="59">
        <v>63157</v>
      </c>
      <c r="J18873" s="57" t="s">
        <v>84</v>
      </c>
      <c r="K18873" s="58" t="str">
        <f t="shared" si="294"/>
        <v>будни</v>
      </c>
      <c r="L18873">
        <v>21</v>
      </c>
    </row>
    <row r="18874" spans="1:12" x14ac:dyDescent="0.3">
      <c r="A18874">
        <v>59881</v>
      </c>
      <c r="B18874" s="2">
        <v>44325.890346995453</v>
      </c>
      <c r="C18874">
        <v>285862</v>
      </c>
      <c r="D18874">
        <v>14478</v>
      </c>
      <c r="I18874" s="59">
        <v>63158</v>
      </c>
      <c r="J18874" s="57" t="s">
        <v>79</v>
      </c>
      <c r="K18874" s="58" t="str">
        <f t="shared" si="294"/>
        <v>будни</v>
      </c>
      <c r="L18874">
        <v>21</v>
      </c>
    </row>
    <row r="18875" spans="1:12" x14ac:dyDescent="0.3">
      <c r="A18875">
        <v>59885</v>
      </c>
      <c r="B18875" s="2">
        <v>44325.890559870553</v>
      </c>
      <c r="C18875">
        <v>159404</v>
      </c>
      <c r="D18875">
        <v>439981</v>
      </c>
      <c r="I18875" s="59">
        <v>63159</v>
      </c>
      <c r="J18875" s="57" t="s">
        <v>80</v>
      </c>
      <c r="K18875" s="58" t="str">
        <f t="shared" si="294"/>
        <v>будни</v>
      </c>
      <c r="L18875">
        <v>21</v>
      </c>
    </row>
    <row r="18876" spans="1:12" x14ac:dyDescent="0.3">
      <c r="A18876">
        <v>59890</v>
      </c>
      <c r="B18876" s="2">
        <v>44325.890666666666</v>
      </c>
      <c r="C18876">
        <v>162358</v>
      </c>
      <c r="D18876">
        <v>250679</v>
      </c>
      <c r="I18876" s="59">
        <v>63160</v>
      </c>
      <c r="J18876" s="57" t="s">
        <v>81</v>
      </c>
      <c r="K18876" s="58" t="str">
        <f t="shared" si="294"/>
        <v>будни</v>
      </c>
      <c r="L18876">
        <v>21</v>
      </c>
    </row>
    <row r="18877" spans="1:12" x14ac:dyDescent="0.3">
      <c r="A18877">
        <v>59895</v>
      </c>
      <c r="B18877" s="2">
        <v>44325.891773462783</v>
      </c>
      <c r="C18877">
        <v>35131</v>
      </c>
      <c r="D18877">
        <v>104958</v>
      </c>
      <c r="I18877" s="59">
        <v>63161</v>
      </c>
      <c r="J18877" s="57" t="s">
        <v>78</v>
      </c>
      <c r="K18877" s="58" t="str">
        <f t="shared" si="294"/>
        <v>выходные</v>
      </c>
      <c r="L18877">
        <v>21</v>
      </c>
    </row>
    <row r="18878" spans="1:12" x14ac:dyDescent="0.3">
      <c r="A18878">
        <v>59896</v>
      </c>
      <c r="B18878" s="2">
        <v>44325.892177993534</v>
      </c>
      <c r="C18878">
        <v>33062</v>
      </c>
      <c r="D18878">
        <v>250679</v>
      </c>
      <c r="I18878" s="59">
        <v>63162</v>
      </c>
      <c r="J18878" s="57" t="s">
        <v>82</v>
      </c>
      <c r="K18878" s="58" t="str">
        <f t="shared" si="294"/>
        <v>выходные</v>
      </c>
      <c r="L18878">
        <v>21</v>
      </c>
    </row>
    <row r="18879" spans="1:12" x14ac:dyDescent="0.3">
      <c r="A18879">
        <v>59899</v>
      </c>
      <c r="B18879" s="2">
        <v>44325.892544328133</v>
      </c>
      <c r="C18879">
        <v>131622</v>
      </c>
      <c r="D18879">
        <v>227775</v>
      </c>
      <c r="I18879" s="59">
        <v>63163</v>
      </c>
      <c r="J18879" s="57" t="s">
        <v>83</v>
      </c>
      <c r="K18879" s="58" t="str">
        <f t="shared" si="294"/>
        <v>будни</v>
      </c>
      <c r="L18879">
        <v>21</v>
      </c>
    </row>
    <row r="18880" spans="1:12" x14ac:dyDescent="0.3">
      <c r="A18880">
        <v>59901</v>
      </c>
      <c r="B18880" s="2">
        <v>44325.893796116507</v>
      </c>
      <c r="C18880">
        <v>235487</v>
      </c>
      <c r="D18880">
        <v>258219</v>
      </c>
      <c r="I18880" s="59">
        <v>63164</v>
      </c>
      <c r="J18880" s="57" t="s">
        <v>84</v>
      </c>
      <c r="K18880" s="58" t="str">
        <f t="shared" si="294"/>
        <v>будни</v>
      </c>
      <c r="L18880">
        <v>21</v>
      </c>
    </row>
    <row r="18881" spans="1:12" x14ac:dyDescent="0.3">
      <c r="A18881">
        <v>59902</v>
      </c>
      <c r="B18881" s="2">
        <v>44325.89480269784</v>
      </c>
      <c r="C18881">
        <v>309900</v>
      </c>
      <c r="D18881">
        <v>154228</v>
      </c>
      <c r="I18881" s="59">
        <v>63165</v>
      </c>
      <c r="J18881" s="57" t="s">
        <v>79</v>
      </c>
      <c r="K18881" s="58" t="str">
        <f t="shared" si="294"/>
        <v>будни</v>
      </c>
      <c r="L18881">
        <v>21</v>
      </c>
    </row>
    <row r="18882" spans="1:12" x14ac:dyDescent="0.3">
      <c r="A18882">
        <v>59904</v>
      </c>
      <c r="B18882" s="2">
        <v>44325.896627831717</v>
      </c>
      <c r="C18882">
        <v>193338</v>
      </c>
      <c r="D18882">
        <v>182191</v>
      </c>
      <c r="I18882" s="59">
        <v>63166</v>
      </c>
      <c r="J18882" s="57" t="s">
        <v>80</v>
      </c>
      <c r="K18882" s="58" t="str">
        <f t="shared" si="294"/>
        <v>будни</v>
      </c>
      <c r="L18882">
        <v>21</v>
      </c>
    </row>
    <row r="18883" spans="1:12" x14ac:dyDescent="0.3">
      <c r="A18883">
        <v>59909</v>
      </c>
      <c r="B18883" s="2">
        <v>44325.896999999997</v>
      </c>
      <c r="C18883">
        <v>116084</v>
      </c>
      <c r="D18883">
        <v>411922</v>
      </c>
      <c r="I18883" s="59">
        <v>63167</v>
      </c>
      <c r="J18883" s="57" t="s">
        <v>81</v>
      </c>
      <c r="K18883" s="58" t="str">
        <f t="shared" ref="K18883:K18946" si="295">IF(OR(J18883="суббота",J18883="воскресенье"),"выходные","будни")</f>
        <v>будни</v>
      </c>
      <c r="L18883">
        <v>21</v>
      </c>
    </row>
    <row r="18884" spans="1:12" x14ac:dyDescent="0.3">
      <c r="A18884">
        <v>59910</v>
      </c>
      <c r="B18884" s="2">
        <v>44325.902035584579</v>
      </c>
      <c r="C18884">
        <v>56355</v>
      </c>
      <c r="D18884">
        <v>169563</v>
      </c>
      <c r="I18884" s="59">
        <v>63168</v>
      </c>
      <c r="J18884" s="57" t="s">
        <v>78</v>
      </c>
      <c r="K18884" s="58" t="str">
        <f t="shared" si="295"/>
        <v>выходные</v>
      </c>
      <c r="L18884">
        <v>21</v>
      </c>
    </row>
    <row r="18885" spans="1:12" x14ac:dyDescent="0.3">
      <c r="A18885">
        <v>59912</v>
      </c>
      <c r="B18885" s="2">
        <v>44325.903100323623</v>
      </c>
      <c r="C18885">
        <v>88843</v>
      </c>
      <c r="D18885">
        <v>304128</v>
      </c>
      <c r="I18885" s="59">
        <v>63169</v>
      </c>
      <c r="J18885" s="57" t="s">
        <v>82</v>
      </c>
      <c r="K18885" s="58" t="str">
        <f t="shared" si="295"/>
        <v>выходные</v>
      </c>
      <c r="L18885">
        <v>21</v>
      </c>
    </row>
    <row r="18886" spans="1:12" x14ac:dyDescent="0.3">
      <c r="A18886">
        <v>59914</v>
      </c>
      <c r="B18886" s="2">
        <v>44325.90431391586</v>
      </c>
      <c r="C18886">
        <v>39099</v>
      </c>
      <c r="D18886">
        <v>154228</v>
      </c>
      <c r="I18886" s="59">
        <v>63170</v>
      </c>
      <c r="J18886" s="57" t="s">
        <v>83</v>
      </c>
      <c r="K18886" s="58" t="str">
        <f t="shared" si="295"/>
        <v>будни</v>
      </c>
      <c r="L18886">
        <v>21</v>
      </c>
    </row>
    <row r="18887" spans="1:12" x14ac:dyDescent="0.3">
      <c r="A18887">
        <v>59918</v>
      </c>
      <c r="B18887" s="2">
        <v>44325.905270546587</v>
      </c>
      <c r="C18887">
        <v>338678</v>
      </c>
      <c r="D18887">
        <v>158978</v>
      </c>
      <c r="I18887" s="59">
        <v>63171</v>
      </c>
      <c r="J18887" s="57" t="s">
        <v>84</v>
      </c>
      <c r="K18887" s="58" t="str">
        <f t="shared" si="295"/>
        <v>будни</v>
      </c>
      <c r="L18887">
        <v>21</v>
      </c>
    </row>
    <row r="18888" spans="1:12" x14ac:dyDescent="0.3">
      <c r="A18888">
        <v>59920</v>
      </c>
      <c r="B18888" s="2">
        <v>44325.906336569577</v>
      </c>
      <c r="C18888">
        <v>105808</v>
      </c>
      <c r="D18888">
        <v>209122</v>
      </c>
      <c r="I18888" s="59">
        <v>63172</v>
      </c>
      <c r="J18888" s="57" t="s">
        <v>79</v>
      </c>
      <c r="K18888" s="58" t="str">
        <f t="shared" si="295"/>
        <v>будни</v>
      </c>
      <c r="L18888">
        <v>21</v>
      </c>
    </row>
    <row r="18889" spans="1:12" x14ac:dyDescent="0.3">
      <c r="A18889">
        <v>59921</v>
      </c>
      <c r="B18889" s="2">
        <v>44325.907954692557</v>
      </c>
      <c r="C18889">
        <v>221141</v>
      </c>
      <c r="D18889">
        <v>128898</v>
      </c>
      <c r="I18889" s="59">
        <v>63173</v>
      </c>
      <c r="J18889" s="57" t="s">
        <v>80</v>
      </c>
      <c r="K18889" s="58" t="str">
        <f t="shared" si="295"/>
        <v>будни</v>
      </c>
      <c r="L18889">
        <v>21</v>
      </c>
    </row>
    <row r="18890" spans="1:12" x14ac:dyDescent="0.3">
      <c r="A18890">
        <v>59924</v>
      </c>
      <c r="B18890" s="2">
        <v>44325.9083592233</v>
      </c>
      <c r="C18890">
        <v>25012</v>
      </c>
      <c r="D18890">
        <v>250679</v>
      </c>
      <c r="I18890" s="59">
        <v>63174</v>
      </c>
      <c r="J18890" s="57" t="s">
        <v>81</v>
      </c>
      <c r="K18890" s="58" t="str">
        <f t="shared" si="295"/>
        <v>будни</v>
      </c>
      <c r="L18890">
        <v>21</v>
      </c>
    </row>
    <row r="18891" spans="1:12" x14ac:dyDescent="0.3">
      <c r="A18891">
        <v>59925</v>
      </c>
      <c r="B18891" s="2">
        <v>44325.9083592233</v>
      </c>
      <c r="C18891">
        <v>192931</v>
      </c>
      <c r="D18891">
        <v>180863</v>
      </c>
      <c r="I18891" s="59">
        <v>63175</v>
      </c>
      <c r="J18891" s="57" t="s">
        <v>78</v>
      </c>
      <c r="K18891" s="58" t="str">
        <f t="shared" si="295"/>
        <v>выходные</v>
      </c>
      <c r="L18891">
        <v>21</v>
      </c>
    </row>
    <row r="18892" spans="1:12" x14ac:dyDescent="0.3">
      <c r="A18892">
        <v>59929</v>
      </c>
      <c r="B18892" s="2">
        <v>44325.9083592233</v>
      </c>
      <c r="C18892">
        <v>254892</v>
      </c>
      <c r="D18892">
        <v>411922</v>
      </c>
      <c r="I18892" s="59">
        <v>63176</v>
      </c>
      <c r="J18892" s="57" t="s">
        <v>82</v>
      </c>
      <c r="K18892" s="58" t="str">
        <f t="shared" si="295"/>
        <v>выходные</v>
      </c>
      <c r="L18892">
        <v>21</v>
      </c>
    </row>
    <row r="18893" spans="1:12" x14ac:dyDescent="0.3">
      <c r="A18893">
        <v>59932</v>
      </c>
      <c r="B18893" s="2">
        <v>44325.90997734628</v>
      </c>
      <c r="C18893">
        <v>159430</v>
      </c>
      <c r="D18893">
        <v>351192</v>
      </c>
      <c r="I18893" s="59">
        <v>63177</v>
      </c>
      <c r="J18893" s="57" t="s">
        <v>83</v>
      </c>
      <c r="K18893" s="58" t="str">
        <f t="shared" si="295"/>
        <v>будни</v>
      </c>
      <c r="L18893">
        <v>21</v>
      </c>
    </row>
    <row r="18894" spans="1:12" x14ac:dyDescent="0.3">
      <c r="A18894">
        <v>59935</v>
      </c>
      <c r="B18894" s="2">
        <v>44325.912404530747</v>
      </c>
      <c r="C18894">
        <v>100172</v>
      </c>
      <c r="D18894">
        <v>351192</v>
      </c>
      <c r="I18894" s="59">
        <v>63178</v>
      </c>
      <c r="J18894" s="57" t="s">
        <v>84</v>
      </c>
      <c r="K18894" s="58" t="str">
        <f t="shared" si="295"/>
        <v>будни</v>
      </c>
      <c r="L18894">
        <v>21</v>
      </c>
    </row>
    <row r="18895" spans="1:12" x14ac:dyDescent="0.3">
      <c r="A18895">
        <v>59937</v>
      </c>
      <c r="B18895" s="2">
        <v>44325.913213592234</v>
      </c>
      <c r="C18895">
        <v>60000</v>
      </c>
      <c r="D18895">
        <v>81226</v>
      </c>
      <c r="I18895" s="59">
        <v>63179</v>
      </c>
      <c r="J18895" s="57" t="s">
        <v>79</v>
      </c>
      <c r="K18895" s="58" t="str">
        <f t="shared" si="295"/>
        <v>будни</v>
      </c>
      <c r="L18895">
        <v>21</v>
      </c>
    </row>
    <row r="18896" spans="1:12" x14ac:dyDescent="0.3">
      <c r="A18896">
        <v>59941</v>
      </c>
      <c r="B18896" s="2">
        <v>44325.913213592234</v>
      </c>
      <c r="C18896">
        <v>85548</v>
      </c>
      <c r="D18896">
        <v>347008</v>
      </c>
      <c r="I18896" s="59">
        <v>63180</v>
      </c>
      <c r="J18896" s="57" t="s">
        <v>80</v>
      </c>
      <c r="K18896" s="58" t="str">
        <f t="shared" si="295"/>
        <v>будни</v>
      </c>
      <c r="L18896">
        <v>21</v>
      </c>
    </row>
    <row r="18897" spans="1:12" x14ac:dyDescent="0.3">
      <c r="A18897">
        <v>59942</v>
      </c>
      <c r="B18897" s="2">
        <v>44325.913213592234</v>
      </c>
      <c r="C18897">
        <v>228003</v>
      </c>
      <c r="D18897">
        <v>96007</v>
      </c>
      <c r="I18897" s="59">
        <v>63181</v>
      </c>
      <c r="J18897" s="57" t="s">
        <v>81</v>
      </c>
      <c r="K18897" s="58" t="str">
        <f t="shared" si="295"/>
        <v>будни</v>
      </c>
      <c r="L18897">
        <v>21</v>
      </c>
    </row>
    <row r="18898" spans="1:12" x14ac:dyDescent="0.3">
      <c r="A18898">
        <v>59947</v>
      </c>
      <c r="B18898" s="2">
        <v>44325.914022653727</v>
      </c>
      <c r="C18898">
        <v>302259</v>
      </c>
      <c r="D18898">
        <v>5151</v>
      </c>
      <c r="I18898" s="59">
        <v>63182</v>
      </c>
      <c r="J18898" s="57" t="s">
        <v>78</v>
      </c>
      <c r="K18898" s="58" t="str">
        <f t="shared" si="295"/>
        <v>выходные</v>
      </c>
      <c r="L18898">
        <v>21</v>
      </c>
    </row>
    <row r="18899" spans="1:12" x14ac:dyDescent="0.3">
      <c r="A18899">
        <v>59949</v>
      </c>
      <c r="B18899" s="2">
        <v>44325.914427184463</v>
      </c>
      <c r="C18899">
        <v>113632</v>
      </c>
      <c r="D18899">
        <v>158978</v>
      </c>
      <c r="I18899" s="59">
        <v>63183</v>
      </c>
      <c r="J18899" s="57" t="s">
        <v>82</v>
      </c>
      <c r="K18899" s="58" t="str">
        <f t="shared" si="295"/>
        <v>выходные</v>
      </c>
      <c r="L18899">
        <v>21</v>
      </c>
    </row>
    <row r="18900" spans="1:12" x14ac:dyDescent="0.3">
      <c r="A18900">
        <v>59953</v>
      </c>
      <c r="B18900" s="2">
        <v>44325.914517654957</v>
      </c>
      <c r="C18900">
        <v>24993</v>
      </c>
      <c r="D18900">
        <v>182191</v>
      </c>
      <c r="I18900" s="59">
        <v>63184</v>
      </c>
      <c r="J18900" s="57" t="s">
        <v>83</v>
      </c>
      <c r="K18900" s="58" t="str">
        <f t="shared" si="295"/>
        <v>будни</v>
      </c>
      <c r="L18900">
        <v>21</v>
      </c>
    </row>
    <row r="18901" spans="1:12" x14ac:dyDescent="0.3">
      <c r="A18901">
        <v>59957</v>
      </c>
      <c r="B18901" s="2">
        <v>44325.914831715214</v>
      </c>
      <c r="C18901">
        <v>155507</v>
      </c>
      <c r="D18901">
        <v>339564</v>
      </c>
      <c r="I18901" s="59">
        <v>63185</v>
      </c>
      <c r="J18901" s="57" t="s">
        <v>84</v>
      </c>
      <c r="K18901" s="58" t="str">
        <f t="shared" si="295"/>
        <v>будни</v>
      </c>
      <c r="L18901">
        <v>21</v>
      </c>
    </row>
    <row r="18902" spans="1:12" x14ac:dyDescent="0.3">
      <c r="A18902">
        <v>59959</v>
      </c>
      <c r="B18902" s="2">
        <v>44325.9156407767</v>
      </c>
      <c r="C18902">
        <v>142195</v>
      </c>
      <c r="D18902">
        <v>347393</v>
      </c>
      <c r="I18902" s="59">
        <v>63186</v>
      </c>
      <c r="J18902" s="57" t="s">
        <v>79</v>
      </c>
      <c r="K18902" s="58" t="str">
        <f t="shared" si="295"/>
        <v>будни</v>
      </c>
      <c r="L18902">
        <v>21</v>
      </c>
    </row>
    <row r="18903" spans="1:12" x14ac:dyDescent="0.3">
      <c r="A18903">
        <v>59964</v>
      </c>
      <c r="B18903" s="2">
        <v>44325.916449838187</v>
      </c>
      <c r="C18903">
        <v>57524</v>
      </c>
      <c r="D18903">
        <v>470762</v>
      </c>
      <c r="I18903" s="59">
        <v>63187</v>
      </c>
      <c r="J18903" s="57" t="s">
        <v>80</v>
      </c>
      <c r="K18903" s="58" t="str">
        <f t="shared" si="295"/>
        <v>будни</v>
      </c>
      <c r="L18903">
        <v>21</v>
      </c>
    </row>
    <row r="18904" spans="1:12" x14ac:dyDescent="0.3">
      <c r="A18904">
        <v>59968</v>
      </c>
      <c r="B18904" s="2">
        <v>44325.916449838187</v>
      </c>
      <c r="C18904">
        <v>114246</v>
      </c>
      <c r="D18904">
        <v>455878</v>
      </c>
      <c r="I18904" s="59">
        <v>63188</v>
      </c>
      <c r="J18904" s="57" t="s">
        <v>81</v>
      </c>
      <c r="K18904" s="58" t="str">
        <f t="shared" si="295"/>
        <v>будни</v>
      </c>
      <c r="L18904">
        <v>21</v>
      </c>
    </row>
    <row r="18905" spans="1:12" x14ac:dyDescent="0.3">
      <c r="A18905">
        <v>59970</v>
      </c>
      <c r="B18905" s="2">
        <v>44325.917000000001</v>
      </c>
      <c r="C18905">
        <v>344719</v>
      </c>
      <c r="D18905">
        <v>131859</v>
      </c>
      <c r="I18905" s="59">
        <v>63189</v>
      </c>
      <c r="J18905" s="57" t="s">
        <v>78</v>
      </c>
      <c r="K18905" s="58" t="str">
        <f t="shared" si="295"/>
        <v>выходные</v>
      </c>
      <c r="L18905">
        <v>22</v>
      </c>
    </row>
    <row r="18906" spans="1:12" x14ac:dyDescent="0.3">
      <c r="A18906">
        <v>59974</v>
      </c>
      <c r="B18906" s="2">
        <v>44325.917663430424</v>
      </c>
      <c r="C18906">
        <v>174164</v>
      </c>
      <c r="D18906">
        <v>325852</v>
      </c>
      <c r="I18906" s="59">
        <v>63190</v>
      </c>
      <c r="J18906" s="57" t="s">
        <v>82</v>
      </c>
      <c r="K18906" s="58" t="str">
        <f t="shared" si="295"/>
        <v>выходные</v>
      </c>
      <c r="L18906">
        <v>22</v>
      </c>
    </row>
    <row r="18907" spans="1:12" x14ac:dyDescent="0.3">
      <c r="A18907">
        <v>59976</v>
      </c>
      <c r="B18907" s="2">
        <v>44325.918333333335</v>
      </c>
      <c r="C18907">
        <v>248558</v>
      </c>
      <c r="D18907">
        <v>285680</v>
      </c>
      <c r="I18907" s="59">
        <v>63191</v>
      </c>
      <c r="J18907" s="57" t="s">
        <v>83</v>
      </c>
      <c r="K18907" s="58" t="str">
        <f t="shared" si="295"/>
        <v>будни</v>
      </c>
      <c r="L18907">
        <v>22</v>
      </c>
    </row>
    <row r="18908" spans="1:12" x14ac:dyDescent="0.3">
      <c r="A18908">
        <v>59981</v>
      </c>
      <c r="B18908" s="2">
        <v>44325.921304207121</v>
      </c>
      <c r="C18908">
        <v>330514</v>
      </c>
      <c r="D18908">
        <v>119655</v>
      </c>
      <c r="I18908" s="59">
        <v>63192</v>
      </c>
      <c r="J18908" s="57" t="s">
        <v>84</v>
      </c>
      <c r="K18908" s="58" t="str">
        <f t="shared" si="295"/>
        <v>будни</v>
      </c>
      <c r="L18908">
        <v>22</v>
      </c>
    </row>
    <row r="18909" spans="1:12" x14ac:dyDescent="0.3">
      <c r="A18909">
        <v>59982</v>
      </c>
      <c r="B18909" s="2">
        <v>44325.921304207121</v>
      </c>
      <c r="C18909">
        <v>335417</v>
      </c>
      <c r="D18909">
        <v>143024</v>
      </c>
      <c r="I18909" s="59">
        <v>63193</v>
      </c>
      <c r="J18909" s="57" t="s">
        <v>79</v>
      </c>
      <c r="K18909" s="58" t="str">
        <f t="shared" si="295"/>
        <v>будни</v>
      </c>
      <c r="L18909">
        <v>22</v>
      </c>
    </row>
    <row r="18910" spans="1:12" x14ac:dyDescent="0.3">
      <c r="A18910">
        <v>59986</v>
      </c>
      <c r="B18910" s="2">
        <v>44325.921597949156</v>
      </c>
      <c r="C18910">
        <v>312089</v>
      </c>
      <c r="D18910">
        <v>339123</v>
      </c>
      <c r="I18910" s="59">
        <v>63194</v>
      </c>
      <c r="J18910" s="57" t="s">
        <v>80</v>
      </c>
      <c r="K18910" s="58" t="str">
        <f t="shared" si="295"/>
        <v>будни</v>
      </c>
      <c r="L18910">
        <v>22</v>
      </c>
    </row>
    <row r="18911" spans="1:12" x14ac:dyDescent="0.3">
      <c r="A18911">
        <v>59987</v>
      </c>
      <c r="B18911" s="2">
        <v>44325.92251779935</v>
      </c>
      <c r="C18911">
        <v>163267</v>
      </c>
      <c r="D18911">
        <v>75550</v>
      </c>
      <c r="I18911" s="59">
        <v>63195</v>
      </c>
      <c r="J18911" s="57" t="s">
        <v>81</v>
      </c>
      <c r="K18911" s="58" t="str">
        <f t="shared" si="295"/>
        <v>будни</v>
      </c>
      <c r="L18911">
        <v>22</v>
      </c>
    </row>
    <row r="18912" spans="1:12" x14ac:dyDescent="0.3">
      <c r="A18912">
        <v>59992</v>
      </c>
      <c r="B18912" s="2">
        <v>44325.923000000003</v>
      </c>
      <c r="C18912">
        <v>303007</v>
      </c>
      <c r="D18912">
        <v>158978</v>
      </c>
      <c r="I18912" s="59">
        <v>63196</v>
      </c>
      <c r="J18912" s="57" t="s">
        <v>78</v>
      </c>
      <c r="K18912" s="58" t="str">
        <f t="shared" si="295"/>
        <v>выходные</v>
      </c>
      <c r="L18912">
        <v>22</v>
      </c>
    </row>
    <row r="18913" spans="1:12" x14ac:dyDescent="0.3">
      <c r="A18913">
        <v>59996</v>
      </c>
      <c r="B18913" s="2">
        <v>44325.925754045311</v>
      </c>
      <c r="C18913">
        <v>175318</v>
      </c>
      <c r="D18913">
        <v>96200</v>
      </c>
      <c r="I18913" s="59">
        <v>63197</v>
      </c>
      <c r="J18913" s="57" t="s">
        <v>82</v>
      </c>
      <c r="K18913" s="58" t="str">
        <f t="shared" si="295"/>
        <v>выходные</v>
      </c>
      <c r="L18913">
        <v>22</v>
      </c>
    </row>
    <row r="18914" spans="1:12" x14ac:dyDescent="0.3">
      <c r="A18914">
        <v>60001</v>
      </c>
      <c r="B18914" s="2">
        <v>44325.926158576054</v>
      </c>
      <c r="C18914">
        <v>330917</v>
      </c>
      <c r="D18914">
        <v>347008</v>
      </c>
      <c r="I18914" s="59">
        <v>63198</v>
      </c>
      <c r="J18914" s="57" t="s">
        <v>83</v>
      </c>
      <c r="K18914" s="58" t="str">
        <f t="shared" si="295"/>
        <v>будни</v>
      </c>
      <c r="L18914">
        <v>22</v>
      </c>
    </row>
    <row r="18915" spans="1:12" x14ac:dyDescent="0.3">
      <c r="A18915">
        <v>60004</v>
      </c>
      <c r="B18915" s="2">
        <v>44325.926158576054</v>
      </c>
      <c r="C18915">
        <v>343366</v>
      </c>
      <c r="D18915">
        <v>217307</v>
      </c>
      <c r="I18915" s="59">
        <v>63199</v>
      </c>
      <c r="J18915" s="57" t="s">
        <v>84</v>
      </c>
      <c r="K18915" s="58" t="str">
        <f t="shared" si="295"/>
        <v>будни</v>
      </c>
      <c r="L18915">
        <v>22</v>
      </c>
    </row>
    <row r="18916" spans="1:12" x14ac:dyDescent="0.3">
      <c r="A18916">
        <v>60006</v>
      </c>
      <c r="B18916" s="2">
        <v>44325.926967637541</v>
      </c>
      <c r="C18916">
        <v>189527</v>
      </c>
      <c r="D18916">
        <v>327633</v>
      </c>
      <c r="I18916" s="59">
        <v>63200</v>
      </c>
      <c r="J18916" s="57" t="s">
        <v>79</v>
      </c>
      <c r="K18916" s="58" t="str">
        <f t="shared" si="295"/>
        <v>будни</v>
      </c>
      <c r="L18916">
        <v>22</v>
      </c>
    </row>
    <row r="18917" spans="1:12" x14ac:dyDescent="0.3">
      <c r="A18917">
        <v>60007</v>
      </c>
      <c r="B18917" s="2">
        <v>44325.927372168284</v>
      </c>
      <c r="C18917">
        <v>331350</v>
      </c>
      <c r="D18917">
        <v>14386</v>
      </c>
      <c r="I18917" s="59">
        <v>63201</v>
      </c>
      <c r="J18917" s="57" t="s">
        <v>80</v>
      </c>
      <c r="K18917" s="58" t="str">
        <f t="shared" si="295"/>
        <v>будни</v>
      </c>
      <c r="L18917">
        <v>22</v>
      </c>
    </row>
    <row r="18918" spans="1:12" x14ac:dyDescent="0.3">
      <c r="A18918">
        <v>60012</v>
      </c>
      <c r="B18918" s="2">
        <v>44325.928830835903</v>
      </c>
      <c r="C18918">
        <v>85726</v>
      </c>
      <c r="D18918">
        <v>10148</v>
      </c>
      <c r="I18918" s="59">
        <v>63202</v>
      </c>
      <c r="J18918" s="57" t="s">
        <v>81</v>
      </c>
      <c r="K18918" s="58" t="str">
        <f t="shared" si="295"/>
        <v>будни</v>
      </c>
      <c r="L18918">
        <v>22</v>
      </c>
    </row>
    <row r="18919" spans="1:12" x14ac:dyDescent="0.3">
      <c r="A18919">
        <v>60015</v>
      </c>
      <c r="B18919" s="2">
        <v>44325.929666666663</v>
      </c>
      <c r="C18919">
        <v>280906</v>
      </c>
      <c r="D18919">
        <v>347008</v>
      </c>
      <c r="I18919" s="59">
        <v>63203</v>
      </c>
      <c r="J18919" s="57" t="s">
        <v>78</v>
      </c>
      <c r="K18919" s="58" t="str">
        <f t="shared" si="295"/>
        <v>выходные</v>
      </c>
      <c r="L18919">
        <v>22</v>
      </c>
    </row>
    <row r="18920" spans="1:12" x14ac:dyDescent="0.3">
      <c r="A18920">
        <v>60018</v>
      </c>
      <c r="B18920" s="2">
        <v>44325.932000000001</v>
      </c>
      <c r="C18920">
        <v>344081</v>
      </c>
      <c r="D18920">
        <v>347008</v>
      </c>
      <c r="I18920" s="59">
        <v>63204</v>
      </c>
      <c r="J18920" s="57" t="s">
        <v>82</v>
      </c>
      <c r="K18920" s="58" t="str">
        <f t="shared" si="295"/>
        <v>выходные</v>
      </c>
      <c r="L18920">
        <v>22</v>
      </c>
    </row>
    <row r="18921" spans="1:12" x14ac:dyDescent="0.3">
      <c r="A18921">
        <v>60022</v>
      </c>
      <c r="B18921" s="2">
        <v>44325.93285927915</v>
      </c>
      <c r="C18921">
        <v>184213</v>
      </c>
      <c r="D18921">
        <v>112334</v>
      </c>
      <c r="I18921" s="59">
        <v>63205</v>
      </c>
      <c r="J18921" s="57" t="s">
        <v>83</v>
      </c>
      <c r="K18921" s="58" t="str">
        <f t="shared" si="295"/>
        <v>будни</v>
      </c>
      <c r="L18921">
        <v>22</v>
      </c>
    </row>
    <row r="18922" spans="1:12" x14ac:dyDescent="0.3">
      <c r="A18922">
        <v>60026</v>
      </c>
      <c r="B18922" s="2">
        <v>44325.934653721677</v>
      </c>
      <c r="C18922">
        <v>303510</v>
      </c>
      <c r="D18922">
        <v>289594</v>
      </c>
      <c r="I18922" s="59">
        <v>63206</v>
      </c>
      <c r="J18922" s="57" t="s">
        <v>84</v>
      </c>
      <c r="K18922" s="58" t="str">
        <f t="shared" si="295"/>
        <v>будни</v>
      </c>
      <c r="L18922">
        <v>22</v>
      </c>
    </row>
    <row r="18923" spans="1:12" x14ac:dyDescent="0.3">
      <c r="A18923">
        <v>60029</v>
      </c>
      <c r="B18923" s="2">
        <v>44325.935422833951</v>
      </c>
      <c r="C18923">
        <v>320979</v>
      </c>
      <c r="D18923">
        <v>122902</v>
      </c>
      <c r="I18923" s="59">
        <v>63207</v>
      </c>
      <c r="J18923" s="57" t="s">
        <v>79</v>
      </c>
      <c r="K18923" s="58" t="str">
        <f t="shared" si="295"/>
        <v>будни</v>
      </c>
      <c r="L18923">
        <v>22</v>
      </c>
    </row>
    <row r="18924" spans="1:12" x14ac:dyDescent="0.3">
      <c r="A18924">
        <v>60033</v>
      </c>
      <c r="B18924" s="2">
        <v>44325.935462783171</v>
      </c>
      <c r="C18924">
        <v>232723</v>
      </c>
      <c r="D18924">
        <v>347008</v>
      </c>
      <c r="I18924" s="59">
        <v>63208</v>
      </c>
      <c r="J18924" s="57" t="s">
        <v>80</v>
      </c>
      <c r="K18924" s="58" t="str">
        <f t="shared" si="295"/>
        <v>будни</v>
      </c>
      <c r="L18924">
        <v>22</v>
      </c>
    </row>
    <row r="18925" spans="1:12" x14ac:dyDescent="0.3">
      <c r="A18925">
        <v>60034</v>
      </c>
      <c r="B18925" s="2">
        <v>44325.935462783171</v>
      </c>
      <c r="C18925">
        <v>269636</v>
      </c>
      <c r="D18925">
        <v>4572</v>
      </c>
      <c r="I18925" s="59">
        <v>63209</v>
      </c>
      <c r="J18925" s="57" t="s">
        <v>81</v>
      </c>
      <c r="K18925" s="58" t="str">
        <f t="shared" si="295"/>
        <v>будни</v>
      </c>
      <c r="L18925">
        <v>22</v>
      </c>
    </row>
    <row r="18926" spans="1:12" x14ac:dyDescent="0.3">
      <c r="A18926">
        <v>60036</v>
      </c>
      <c r="B18926" s="2">
        <v>44325.937485436894</v>
      </c>
      <c r="C18926">
        <v>120399</v>
      </c>
      <c r="D18926">
        <v>21760</v>
      </c>
      <c r="I18926" s="59">
        <v>63210</v>
      </c>
      <c r="J18926" s="57" t="s">
        <v>78</v>
      </c>
      <c r="K18926" s="58" t="str">
        <f t="shared" si="295"/>
        <v>выходные</v>
      </c>
      <c r="L18926">
        <v>22</v>
      </c>
    </row>
    <row r="18927" spans="1:12" x14ac:dyDescent="0.3">
      <c r="A18927">
        <v>60040</v>
      </c>
      <c r="B18927" s="2">
        <v>44325.941770683923</v>
      </c>
      <c r="C18927">
        <v>347049</v>
      </c>
      <c r="D18927">
        <v>439981</v>
      </c>
      <c r="I18927" s="59">
        <v>63211</v>
      </c>
      <c r="J18927" s="57" t="s">
        <v>82</v>
      </c>
      <c r="K18927" s="58" t="str">
        <f t="shared" si="295"/>
        <v>выходные</v>
      </c>
      <c r="L18927">
        <v>22</v>
      </c>
    </row>
    <row r="18928" spans="1:12" x14ac:dyDescent="0.3">
      <c r="A18928">
        <v>60041</v>
      </c>
      <c r="B18928" s="2">
        <v>44325.943510238962</v>
      </c>
      <c r="C18928">
        <v>143108</v>
      </c>
      <c r="D18928">
        <v>432277</v>
      </c>
      <c r="I18928" s="59">
        <v>63212</v>
      </c>
      <c r="J18928" s="57" t="s">
        <v>83</v>
      </c>
      <c r="K18928" s="58" t="str">
        <f t="shared" si="295"/>
        <v>будни</v>
      </c>
      <c r="L18928">
        <v>22</v>
      </c>
    </row>
    <row r="18929" spans="1:12" x14ac:dyDescent="0.3">
      <c r="A18929">
        <v>60045</v>
      </c>
      <c r="B18929" s="2">
        <v>44325.945171521038</v>
      </c>
      <c r="C18929">
        <v>10431</v>
      </c>
      <c r="D18929">
        <v>258219</v>
      </c>
      <c r="I18929" s="59">
        <v>63213</v>
      </c>
      <c r="J18929" s="57" t="s">
        <v>84</v>
      </c>
      <c r="K18929" s="58" t="str">
        <f t="shared" si="295"/>
        <v>будни</v>
      </c>
      <c r="L18929">
        <v>22</v>
      </c>
    </row>
    <row r="18930" spans="1:12" x14ac:dyDescent="0.3">
      <c r="A18930">
        <v>60050</v>
      </c>
      <c r="B18930" s="2">
        <v>44325.950025889964</v>
      </c>
      <c r="C18930">
        <v>300892</v>
      </c>
      <c r="D18930">
        <v>411922</v>
      </c>
      <c r="I18930" s="59">
        <v>63214</v>
      </c>
      <c r="J18930" s="57" t="s">
        <v>79</v>
      </c>
      <c r="K18930" s="58" t="str">
        <f t="shared" si="295"/>
        <v>будни</v>
      </c>
      <c r="L18930">
        <v>22</v>
      </c>
    </row>
    <row r="18931" spans="1:12" x14ac:dyDescent="0.3">
      <c r="A18931">
        <v>60051</v>
      </c>
      <c r="B18931" s="2">
        <v>44325.952048543688</v>
      </c>
      <c r="C18931">
        <v>183386</v>
      </c>
      <c r="D18931">
        <v>441562</v>
      </c>
      <c r="I18931" s="59">
        <v>63215</v>
      </c>
      <c r="J18931" s="57" t="s">
        <v>80</v>
      </c>
      <c r="K18931" s="58" t="str">
        <f t="shared" si="295"/>
        <v>будни</v>
      </c>
      <c r="L18931">
        <v>22</v>
      </c>
    </row>
    <row r="18932" spans="1:12" x14ac:dyDescent="0.3">
      <c r="A18932">
        <v>60053</v>
      </c>
      <c r="B18932" s="2">
        <v>44325.952048543695</v>
      </c>
      <c r="C18932">
        <v>13176</v>
      </c>
      <c r="D18932">
        <v>250679</v>
      </c>
      <c r="I18932" s="59">
        <v>63216</v>
      </c>
      <c r="J18932" s="57" t="s">
        <v>81</v>
      </c>
      <c r="K18932" s="58" t="str">
        <f t="shared" si="295"/>
        <v>будни</v>
      </c>
      <c r="L18932">
        <v>22</v>
      </c>
    </row>
    <row r="18933" spans="1:12" x14ac:dyDescent="0.3">
      <c r="A18933">
        <v>60056</v>
      </c>
      <c r="B18933" s="2">
        <v>44325.952857605182</v>
      </c>
      <c r="C18933">
        <v>230055</v>
      </c>
      <c r="D18933">
        <v>373021</v>
      </c>
      <c r="I18933" s="59">
        <v>63217</v>
      </c>
      <c r="J18933" s="57" t="s">
        <v>78</v>
      </c>
      <c r="K18933" s="58" t="str">
        <f t="shared" si="295"/>
        <v>выходные</v>
      </c>
      <c r="L18933">
        <v>22</v>
      </c>
    </row>
    <row r="18934" spans="1:12" x14ac:dyDescent="0.3">
      <c r="A18934">
        <v>60059</v>
      </c>
      <c r="B18934" s="2">
        <v>44325.953154087954</v>
      </c>
      <c r="C18934">
        <v>107230</v>
      </c>
      <c r="D18934">
        <v>30648</v>
      </c>
      <c r="I18934" s="59">
        <v>63218</v>
      </c>
      <c r="J18934" s="57" t="s">
        <v>82</v>
      </c>
      <c r="K18934" s="58" t="str">
        <f t="shared" si="295"/>
        <v>выходные</v>
      </c>
      <c r="L18934">
        <v>22</v>
      </c>
    </row>
    <row r="18935" spans="1:12" x14ac:dyDescent="0.3">
      <c r="A18935">
        <v>60062</v>
      </c>
      <c r="B18935" s="2">
        <v>44325.953666666661</v>
      </c>
      <c r="C18935">
        <v>312366</v>
      </c>
      <c r="D18935">
        <v>28360</v>
      </c>
      <c r="I18935" s="59">
        <v>63219</v>
      </c>
      <c r="J18935" s="57" t="s">
        <v>83</v>
      </c>
      <c r="K18935" s="58" t="str">
        <f t="shared" si="295"/>
        <v>будни</v>
      </c>
      <c r="L18935">
        <v>22</v>
      </c>
    </row>
    <row r="18936" spans="1:12" x14ac:dyDescent="0.3">
      <c r="A18936">
        <v>60064</v>
      </c>
      <c r="B18936" s="2">
        <v>44325.955284789648</v>
      </c>
      <c r="C18936">
        <v>281667</v>
      </c>
      <c r="D18936">
        <v>250679</v>
      </c>
      <c r="I18936" s="59">
        <v>63220</v>
      </c>
      <c r="J18936" s="57" t="s">
        <v>84</v>
      </c>
      <c r="K18936" s="58" t="str">
        <f t="shared" si="295"/>
        <v>будни</v>
      </c>
      <c r="L18936">
        <v>22</v>
      </c>
    </row>
    <row r="18937" spans="1:12" x14ac:dyDescent="0.3">
      <c r="A18937">
        <v>60067</v>
      </c>
      <c r="B18937" s="2">
        <v>44325.956266975918</v>
      </c>
      <c r="C18937">
        <v>68237</v>
      </c>
      <c r="D18937">
        <v>250679</v>
      </c>
      <c r="I18937" s="59">
        <v>63221</v>
      </c>
      <c r="J18937" s="57" t="s">
        <v>79</v>
      </c>
      <c r="K18937" s="58" t="str">
        <f t="shared" si="295"/>
        <v>будни</v>
      </c>
      <c r="L18937">
        <v>22</v>
      </c>
    </row>
    <row r="18938" spans="1:12" x14ac:dyDescent="0.3">
      <c r="A18938">
        <v>60068</v>
      </c>
      <c r="B18938" s="2">
        <v>44325.956266975918</v>
      </c>
      <c r="C18938">
        <v>259863</v>
      </c>
      <c r="D18938">
        <v>251574</v>
      </c>
      <c r="I18938" s="59">
        <v>63222</v>
      </c>
      <c r="J18938" s="57" t="s">
        <v>80</v>
      </c>
      <c r="K18938" s="58" t="str">
        <f t="shared" si="295"/>
        <v>будни</v>
      </c>
      <c r="L18938">
        <v>22</v>
      </c>
    </row>
    <row r="18939" spans="1:12" x14ac:dyDescent="0.3">
      <c r="A18939">
        <v>60073</v>
      </c>
      <c r="B18939" s="2">
        <v>44325.956902912621</v>
      </c>
      <c r="C18939">
        <v>124</v>
      </c>
      <c r="D18939">
        <v>248817</v>
      </c>
      <c r="I18939" s="59">
        <v>63223</v>
      </c>
      <c r="J18939" s="57" t="s">
        <v>81</v>
      </c>
      <c r="K18939" s="58" t="str">
        <f t="shared" si="295"/>
        <v>будни</v>
      </c>
      <c r="L18939">
        <v>22</v>
      </c>
    </row>
    <row r="18940" spans="1:12" x14ac:dyDescent="0.3">
      <c r="A18940">
        <v>60074</v>
      </c>
      <c r="B18940" s="2">
        <v>44325.957029938654</v>
      </c>
      <c r="C18940">
        <v>269341</v>
      </c>
      <c r="D18940">
        <v>351192</v>
      </c>
      <c r="I18940" s="59">
        <v>63224</v>
      </c>
      <c r="J18940" s="57" t="s">
        <v>78</v>
      </c>
      <c r="K18940" s="58" t="str">
        <f t="shared" si="295"/>
        <v>выходные</v>
      </c>
      <c r="L18940">
        <v>22</v>
      </c>
    </row>
    <row r="18941" spans="1:12" x14ac:dyDescent="0.3">
      <c r="A18941">
        <v>60079</v>
      </c>
      <c r="B18941" s="2">
        <v>44325.958677938172</v>
      </c>
      <c r="C18941">
        <v>314419</v>
      </c>
      <c r="D18941">
        <v>134080</v>
      </c>
      <c r="I18941" s="59">
        <v>63225</v>
      </c>
      <c r="J18941" s="57" t="s">
        <v>82</v>
      </c>
      <c r="K18941" s="58" t="str">
        <f t="shared" si="295"/>
        <v>выходные</v>
      </c>
      <c r="L18941">
        <v>23</v>
      </c>
    </row>
    <row r="18942" spans="1:12" x14ac:dyDescent="0.3">
      <c r="A18942">
        <v>60082</v>
      </c>
      <c r="B18942" s="2">
        <v>44325.958925566345</v>
      </c>
      <c r="C18942">
        <v>113729</v>
      </c>
      <c r="D18942">
        <v>206195</v>
      </c>
      <c r="I18942" s="59">
        <v>63226</v>
      </c>
      <c r="J18942" s="57" t="s">
        <v>83</v>
      </c>
      <c r="K18942" s="58" t="str">
        <f t="shared" si="295"/>
        <v>будни</v>
      </c>
      <c r="L18942">
        <v>23</v>
      </c>
    </row>
    <row r="18943" spans="1:12" x14ac:dyDescent="0.3">
      <c r="A18943">
        <v>60084</v>
      </c>
      <c r="B18943" s="2">
        <v>44325.960020752587</v>
      </c>
      <c r="C18943">
        <v>110242</v>
      </c>
      <c r="D18943">
        <v>230507</v>
      </c>
      <c r="I18943" s="59">
        <v>63227</v>
      </c>
      <c r="J18943" s="57" t="s">
        <v>84</v>
      </c>
      <c r="K18943" s="58" t="str">
        <f t="shared" si="295"/>
        <v>будни</v>
      </c>
      <c r="L18943">
        <v>23</v>
      </c>
    </row>
    <row r="18944" spans="1:12" x14ac:dyDescent="0.3">
      <c r="A18944">
        <v>60087</v>
      </c>
      <c r="B18944" s="2">
        <v>44325.960139158582</v>
      </c>
      <c r="C18944">
        <v>319990</v>
      </c>
      <c r="D18944">
        <v>347393</v>
      </c>
      <c r="I18944" s="59">
        <v>63228</v>
      </c>
      <c r="J18944" s="57" t="s">
        <v>79</v>
      </c>
      <c r="K18944" s="58" t="str">
        <f t="shared" si="295"/>
        <v>будни</v>
      </c>
      <c r="L18944">
        <v>23</v>
      </c>
    </row>
    <row r="18945" spans="1:12" x14ac:dyDescent="0.3">
      <c r="A18945">
        <v>60091</v>
      </c>
      <c r="B18945" s="2">
        <v>44325.960753196814</v>
      </c>
      <c r="C18945">
        <v>311720</v>
      </c>
      <c r="D18945">
        <v>162482</v>
      </c>
      <c r="I18945" s="59">
        <v>63229</v>
      </c>
      <c r="J18945" s="57" t="s">
        <v>80</v>
      </c>
      <c r="K18945" s="58" t="str">
        <f t="shared" si="295"/>
        <v>будни</v>
      </c>
      <c r="L18945">
        <v>23</v>
      </c>
    </row>
    <row r="18946" spans="1:12" x14ac:dyDescent="0.3">
      <c r="A18946">
        <v>60095</v>
      </c>
      <c r="B18946" s="2">
        <v>44325.961577196569</v>
      </c>
      <c r="C18946">
        <v>103453</v>
      </c>
      <c r="D18946">
        <v>351192</v>
      </c>
      <c r="I18946" s="59">
        <v>63230</v>
      </c>
      <c r="J18946" s="57" t="s">
        <v>81</v>
      </c>
      <c r="K18946" s="58" t="str">
        <f t="shared" si="295"/>
        <v>будни</v>
      </c>
      <c r="L18946">
        <v>23</v>
      </c>
    </row>
    <row r="18947" spans="1:12" x14ac:dyDescent="0.3">
      <c r="A18947">
        <v>60098</v>
      </c>
      <c r="B18947" s="2">
        <v>44325.962004455701</v>
      </c>
      <c r="C18947">
        <v>9521</v>
      </c>
      <c r="D18947">
        <v>180863</v>
      </c>
      <c r="I18947" s="59">
        <v>63231</v>
      </c>
      <c r="J18947" s="57" t="s">
        <v>78</v>
      </c>
      <c r="K18947" s="58" t="str">
        <f t="shared" ref="K18947:K19010" si="296">IF(OR(J18947="суббота",J18947="воскресенье"),"выходные","будни")</f>
        <v>выходные</v>
      </c>
      <c r="L18947">
        <v>23</v>
      </c>
    </row>
    <row r="18948" spans="1:12" x14ac:dyDescent="0.3">
      <c r="A18948">
        <v>60099</v>
      </c>
      <c r="B18948" s="2">
        <v>44325.963375404535</v>
      </c>
      <c r="C18948">
        <v>12098</v>
      </c>
      <c r="D18948">
        <v>230507</v>
      </c>
      <c r="I18948" s="59">
        <v>63232</v>
      </c>
      <c r="J18948" s="57" t="s">
        <v>82</v>
      </c>
      <c r="K18948" s="58" t="str">
        <f t="shared" si="296"/>
        <v>выходные</v>
      </c>
      <c r="L18948">
        <v>23</v>
      </c>
    </row>
    <row r="18949" spans="1:12" x14ac:dyDescent="0.3">
      <c r="A18949">
        <v>60102</v>
      </c>
      <c r="B18949" s="2">
        <v>44325.966207119738</v>
      </c>
      <c r="C18949">
        <v>239620</v>
      </c>
      <c r="D18949">
        <v>94400</v>
      </c>
      <c r="I18949" s="59">
        <v>63233</v>
      </c>
      <c r="J18949" s="57" t="s">
        <v>83</v>
      </c>
      <c r="K18949" s="58" t="str">
        <f t="shared" si="296"/>
        <v>будни</v>
      </c>
      <c r="L18949">
        <v>23</v>
      </c>
    </row>
    <row r="18950" spans="1:12" x14ac:dyDescent="0.3">
      <c r="A18950">
        <v>60104</v>
      </c>
      <c r="B18950" s="2">
        <v>44325.966611650489</v>
      </c>
      <c r="C18950">
        <v>316141</v>
      </c>
      <c r="D18950">
        <v>262099</v>
      </c>
      <c r="I18950" s="59">
        <v>63234</v>
      </c>
      <c r="J18950" s="57" t="s">
        <v>84</v>
      </c>
      <c r="K18950" s="58" t="str">
        <f t="shared" si="296"/>
        <v>будни</v>
      </c>
      <c r="L18950">
        <v>23</v>
      </c>
    </row>
    <row r="18951" spans="1:12" x14ac:dyDescent="0.3">
      <c r="A18951">
        <v>60105</v>
      </c>
      <c r="B18951" s="2">
        <v>44325.968999999997</v>
      </c>
      <c r="C18951">
        <v>101379</v>
      </c>
      <c r="D18951">
        <v>4316</v>
      </c>
      <c r="I18951" s="59">
        <v>63235</v>
      </c>
      <c r="J18951" s="57" t="s">
        <v>79</v>
      </c>
      <c r="K18951" s="58" t="str">
        <f t="shared" si="296"/>
        <v>будни</v>
      </c>
      <c r="L18951">
        <v>23</v>
      </c>
    </row>
    <row r="18952" spans="1:12" x14ac:dyDescent="0.3">
      <c r="A18952">
        <v>60109</v>
      </c>
      <c r="B18952" s="2">
        <v>44325.971466019422</v>
      </c>
      <c r="C18952">
        <v>30758</v>
      </c>
      <c r="D18952">
        <v>244574</v>
      </c>
      <c r="I18952" s="59">
        <v>63236</v>
      </c>
      <c r="J18952" s="57" t="s">
        <v>80</v>
      </c>
      <c r="K18952" s="58" t="str">
        <f t="shared" si="296"/>
        <v>будни</v>
      </c>
      <c r="L18952">
        <v>23</v>
      </c>
    </row>
    <row r="18953" spans="1:12" x14ac:dyDescent="0.3">
      <c r="A18953">
        <v>60111</v>
      </c>
      <c r="B18953" s="2">
        <v>44325.972275080909</v>
      </c>
      <c r="C18953">
        <v>279151</v>
      </c>
      <c r="D18953">
        <v>249721</v>
      </c>
      <c r="I18953" s="59">
        <v>63237</v>
      </c>
      <c r="J18953" s="57" t="s">
        <v>81</v>
      </c>
      <c r="K18953" s="58" t="str">
        <f t="shared" si="296"/>
        <v>будни</v>
      </c>
      <c r="L18953">
        <v>23</v>
      </c>
    </row>
    <row r="18954" spans="1:12" x14ac:dyDescent="0.3">
      <c r="A18954">
        <v>60115</v>
      </c>
      <c r="B18954" s="2">
        <v>44325.972655415506</v>
      </c>
      <c r="C18954">
        <v>81114</v>
      </c>
      <c r="D18954">
        <v>230507</v>
      </c>
      <c r="I18954" s="59">
        <v>63238</v>
      </c>
      <c r="J18954" s="57" t="s">
        <v>78</v>
      </c>
      <c r="K18954" s="58" t="str">
        <f t="shared" si="296"/>
        <v>выходные</v>
      </c>
      <c r="L18954">
        <v>23</v>
      </c>
    </row>
    <row r="18955" spans="1:12" x14ac:dyDescent="0.3">
      <c r="A18955">
        <v>60116</v>
      </c>
      <c r="B18955" s="2">
        <v>44325.972679611652</v>
      </c>
      <c r="C18955">
        <v>226387</v>
      </c>
      <c r="D18955">
        <v>285365</v>
      </c>
      <c r="I18955" s="59">
        <v>63239</v>
      </c>
      <c r="J18955" s="57" t="s">
        <v>82</v>
      </c>
      <c r="K18955" s="58" t="str">
        <f t="shared" si="296"/>
        <v>выходные</v>
      </c>
      <c r="L18955">
        <v>23</v>
      </c>
    </row>
    <row r="18956" spans="1:12" x14ac:dyDescent="0.3">
      <c r="A18956">
        <v>60120</v>
      </c>
      <c r="B18956" s="2">
        <v>44325.972869045079</v>
      </c>
      <c r="C18956">
        <v>83421</v>
      </c>
      <c r="D18956">
        <v>250679</v>
      </c>
      <c r="I18956" s="59">
        <v>63240</v>
      </c>
      <c r="J18956" s="57" t="s">
        <v>83</v>
      </c>
      <c r="K18956" s="58" t="str">
        <f t="shared" si="296"/>
        <v>будни</v>
      </c>
      <c r="L18956">
        <v>23</v>
      </c>
    </row>
    <row r="18957" spans="1:12" x14ac:dyDescent="0.3">
      <c r="A18957">
        <v>60124</v>
      </c>
      <c r="B18957" s="2">
        <v>44325.974999999999</v>
      </c>
      <c r="C18957">
        <v>120944</v>
      </c>
      <c r="D18957">
        <v>250679</v>
      </c>
      <c r="I18957" s="59">
        <v>63241</v>
      </c>
      <c r="J18957" s="57" t="s">
        <v>84</v>
      </c>
      <c r="K18957" s="58" t="str">
        <f t="shared" si="296"/>
        <v>будни</v>
      </c>
      <c r="L18957">
        <v>23</v>
      </c>
    </row>
    <row r="18958" spans="1:12" x14ac:dyDescent="0.3">
      <c r="A18958">
        <v>60125</v>
      </c>
      <c r="B18958" s="2">
        <v>44325.975915857605</v>
      </c>
      <c r="C18958">
        <v>111843</v>
      </c>
      <c r="D18958">
        <v>470762</v>
      </c>
      <c r="I18958" s="59">
        <v>63242</v>
      </c>
      <c r="J18958" s="57" t="s">
        <v>79</v>
      </c>
      <c r="K18958" s="58" t="str">
        <f t="shared" si="296"/>
        <v>будни</v>
      </c>
      <c r="L18958">
        <v>23</v>
      </c>
    </row>
    <row r="18959" spans="1:12" x14ac:dyDescent="0.3">
      <c r="A18959">
        <v>60129</v>
      </c>
      <c r="B18959" s="2">
        <v>44325.976073488571</v>
      </c>
      <c r="C18959">
        <v>271126</v>
      </c>
      <c r="D18959">
        <v>241927</v>
      </c>
      <c r="I18959" s="59">
        <v>63243</v>
      </c>
      <c r="J18959" s="57" t="s">
        <v>80</v>
      </c>
      <c r="K18959" s="58" t="str">
        <f t="shared" si="296"/>
        <v>будни</v>
      </c>
      <c r="L18959">
        <v>23</v>
      </c>
    </row>
    <row r="18960" spans="1:12" x14ac:dyDescent="0.3">
      <c r="A18960">
        <v>60131</v>
      </c>
      <c r="B18960" s="2">
        <v>44325.976320388349</v>
      </c>
      <c r="C18960">
        <v>47830</v>
      </c>
      <c r="D18960">
        <v>122902</v>
      </c>
      <c r="I18960" s="59">
        <v>63244</v>
      </c>
      <c r="J18960" s="57" t="s">
        <v>81</v>
      </c>
      <c r="K18960" s="58" t="str">
        <f t="shared" si="296"/>
        <v>будни</v>
      </c>
      <c r="L18960">
        <v>23</v>
      </c>
    </row>
    <row r="18961" spans="1:12" x14ac:dyDescent="0.3">
      <c r="A18961">
        <v>60136</v>
      </c>
      <c r="B18961" s="2">
        <v>44325.976653340251</v>
      </c>
      <c r="C18961">
        <v>136163</v>
      </c>
      <c r="D18961">
        <v>198146</v>
      </c>
      <c r="I18961" s="59">
        <v>63245</v>
      </c>
      <c r="J18961" s="57" t="s">
        <v>78</v>
      </c>
      <c r="K18961" s="58" t="str">
        <f t="shared" si="296"/>
        <v>выходные</v>
      </c>
      <c r="L18961">
        <v>23</v>
      </c>
    </row>
    <row r="18962" spans="1:12" x14ac:dyDescent="0.3">
      <c r="A18962">
        <v>60138</v>
      </c>
      <c r="B18962" s="2">
        <v>44325.976666666662</v>
      </c>
      <c r="C18962">
        <v>83957</v>
      </c>
      <c r="D18962">
        <v>153893</v>
      </c>
      <c r="I18962" s="59">
        <v>63246</v>
      </c>
      <c r="J18962" s="57" t="s">
        <v>82</v>
      </c>
      <c r="K18962" s="58" t="str">
        <f t="shared" si="296"/>
        <v>выходные</v>
      </c>
      <c r="L18962">
        <v>23</v>
      </c>
    </row>
    <row r="18963" spans="1:12" x14ac:dyDescent="0.3">
      <c r="A18963">
        <v>60140</v>
      </c>
      <c r="B18963" s="2">
        <v>44325.976724919092</v>
      </c>
      <c r="C18963">
        <v>98229</v>
      </c>
      <c r="D18963">
        <v>390546</v>
      </c>
      <c r="I18963" s="59">
        <v>63247</v>
      </c>
      <c r="J18963" s="57" t="s">
        <v>83</v>
      </c>
      <c r="K18963" s="58" t="str">
        <f t="shared" si="296"/>
        <v>будни</v>
      </c>
      <c r="L18963">
        <v>23</v>
      </c>
    </row>
    <row r="18964" spans="1:12" x14ac:dyDescent="0.3">
      <c r="A18964">
        <v>60141</v>
      </c>
      <c r="B18964" s="2">
        <v>44325.976958525345</v>
      </c>
      <c r="C18964">
        <v>253090</v>
      </c>
      <c r="D18964">
        <v>347008</v>
      </c>
      <c r="I18964" s="59">
        <v>63248</v>
      </c>
      <c r="J18964" s="57" t="s">
        <v>84</v>
      </c>
      <c r="K18964" s="58" t="str">
        <f t="shared" si="296"/>
        <v>будни</v>
      </c>
      <c r="L18964">
        <v>23</v>
      </c>
    </row>
    <row r="18965" spans="1:12" x14ac:dyDescent="0.3">
      <c r="A18965">
        <v>60145</v>
      </c>
      <c r="B18965" s="2">
        <v>44325.978666666662</v>
      </c>
      <c r="C18965">
        <v>176887</v>
      </c>
      <c r="D18965">
        <v>347008</v>
      </c>
      <c r="I18965" s="59">
        <v>63249</v>
      </c>
      <c r="J18965" s="57" t="s">
        <v>79</v>
      </c>
      <c r="K18965" s="58" t="str">
        <f t="shared" si="296"/>
        <v>будни</v>
      </c>
      <c r="L18965">
        <v>23</v>
      </c>
    </row>
    <row r="18966" spans="1:12" x14ac:dyDescent="0.3">
      <c r="A18966">
        <v>60149</v>
      </c>
      <c r="B18966" s="2">
        <v>44325.979556634302</v>
      </c>
      <c r="C18966">
        <v>286417</v>
      </c>
      <c r="D18966">
        <v>429983</v>
      </c>
      <c r="I18966" s="59">
        <v>63250</v>
      </c>
      <c r="J18966" s="57" t="s">
        <v>80</v>
      </c>
      <c r="K18966" s="58" t="str">
        <f t="shared" si="296"/>
        <v>будни</v>
      </c>
      <c r="L18966">
        <v>23</v>
      </c>
    </row>
    <row r="18967" spans="1:12" x14ac:dyDescent="0.3">
      <c r="A18967">
        <v>60150</v>
      </c>
      <c r="B18967" s="2">
        <v>44325.980285042875</v>
      </c>
      <c r="C18967">
        <v>60933</v>
      </c>
      <c r="D18967">
        <v>397531</v>
      </c>
      <c r="I18967" s="59">
        <v>63251</v>
      </c>
      <c r="J18967" s="57" t="s">
        <v>81</v>
      </c>
      <c r="K18967" s="58" t="str">
        <f t="shared" si="296"/>
        <v>будни</v>
      </c>
      <c r="L18967">
        <v>23</v>
      </c>
    </row>
    <row r="18968" spans="1:12" x14ac:dyDescent="0.3">
      <c r="A18968">
        <v>60153</v>
      </c>
      <c r="B18968" s="2">
        <v>44325.98425244911</v>
      </c>
      <c r="C18968">
        <v>316573</v>
      </c>
      <c r="D18968">
        <v>104274</v>
      </c>
      <c r="I18968" s="59">
        <v>63252</v>
      </c>
      <c r="J18968" s="57" t="s">
        <v>78</v>
      </c>
      <c r="K18968" s="58" t="str">
        <f t="shared" si="296"/>
        <v>выходные</v>
      </c>
      <c r="L18968">
        <v>23</v>
      </c>
    </row>
    <row r="18969" spans="1:12" x14ac:dyDescent="0.3">
      <c r="A18969">
        <v>60157</v>
      </c>
      <c r="B18969" s="2">
        <v>44325.984435560167</v>
      </c>
      <c r="C18969">
        <v>81790</v>
      </c>
      <c r="D18969">
        <v>411922</v>
      </c>
      <c r="I18969" s="59">
        <v>63253</v>
      </c>
      <c r="J18969" s="57" t="s">
        <v>82</v>
      </c>
      <c r="K18969" s="58" t="str">
        <f t="shared" si="296"/>
        <v>выходные</v>
      </c>
      <c r="L18969">
        <v>23</v>
      </c>
    </row>
    <row r="18970" spans="1:12" x14ac:dyDescent="0.3">
      <c r="A18970">
        <v>60160</v>
      </c>
      <c r="B18970" s="2">
        <v>44325.984815533979</v>
      </c>
      <c r="C18970">
        <v>212117</v>
      </c>
      <c r="D18970">
        <v>351192</v>
      </c>
      <c r="I18970" s="59">
        <v>63254</v>
      </c>
      <c r="J18970" s="57" t="s">
        <v>83</v>
      </c>
      <c r="K18970" s="58" t="str">
        <f t="shared" si="296"/>
        <v>будни</v>
      </c>
      <c r="L18970">
        <v>23</v>
      </c>
    </row>
    <row r="18971" spans="1:12" x14ac:dyDescent="0.3">
      <c r="A18971">
        <v>60165</v>
      </c>
      <c r="B18971" s="2">
        <v>44325.985624595472</v>
      </c>
      <c r="C18971">
        <v>181871</v>
      </c>
      <c r="D18971">
        <v>182191</v>
      </c>
      <c r="I18971" s="59">
        <v>63255</v>
      </c>
      <c r="J18971" s="57" t="s">
        <v>84</v>
      </c>
      <c r="K18971" s="58" t="str">
        <f t="shared" si="296"/>
        <v>будни</v>
      </c>
      <c r="L18971">
        <v>23</v>
      </c>
    </row>
    <row r="18972" spans="1:12" x14ac:dyDescent="0.3">
      <c r="A18972">
        <v>60170</v>
      </c>
      <c r="B18972" s="2">
        <v>44325.986999114961</v>
      </c>
      <c r="C18972">
        <v>316702</v>
      </c>
      <c r="D18972">
        <v>301748</v>
      </c>
      <c r="I18972" s="59">
        <v>63256</v>
      </c>
      <c r="J18972" s="57" t="s">
        <v>79</v>
      </c>
      <c r="K18972" s="58" t="str">
        <f t="shared" si="296"/>
        <v>будни</v>
      </c>
      <c r="L18972">
        <v>23</v>
      </c>
    </row>
    <row r="18973" spans="1:12" x14ac:dyDescent="0.3">
      <c r="A18973">
        <v>60171</v>
      </c>
      <c r="B18973" s="2">
        <v>44325.987242718445</v>
      </c>
      <c r="C18973">
        <v>25411</v>
      </c>
      <c r="D18973">
        <v>118549</v>
      </c>
      <c r="I18973" s="59">
        <v>63257</v>
      </c>
      <c r="J18973" s="57" t="s">
        <v>80</v>
      </c>
      <c r="K18973" s="58" t="str">
        <f t="shared" si="296"/>
        <v>будни</v>
      </c>
      <c r="L18973">
        <v>23</v>
      </c>
    </row>
    <row r="18974" spans="1:12" x14ac:dyDescent="0.3">
      <c r="A18974">
        <v>60172</v>
      </c>
      <c r="B18974" s="2">
        <v>44325.988586077459</v>
      </c>
      <c r="C18974">
        <v>31288</v>
      </c>
      <c r="D18974">
        <v>411922</v>
      </c>
      <c r="I18974" s="59">
        <v>63258</v>
      </c>
      <c r="J18974" s="57" t="s">
        <v>81</v>
      </c>
      <c r="K18974" s="58" t="str">
        <f t="shared" si="296"/>
        <v>будни</v>
      </c>
      <c r="L18974">
        <v>23</v>
      </c>
    </row>
    <row r="18975" spans="1:12" x14ac:dyDescent="0.3">
      <c r="A18975">
        <v>60175</v>
      </c>
      <c r="B18975" s="2">
        <v>44325.989043855101</v>
      </c>
      <c r="C18975">
        <v>40707</v>
      </c>
      <c r="D18975">
        <v>106814</v>
      </c>
      <c r="I18975" s="59">
        <v>63259</v>
      </c>
      <c r="J18975" s="57" t="s">
        <v>78</v>
      </c>
      <c r="K18975" s="58" t="str">
        <f t="shared" si="296"/>
        <v>выходные</v>
      </c>
      <c r="L18975">
        <v>23</v>
      </c>
    </row>
    <row r="18976" spans="1:12" x14ac:dyDescent="0.3">
      <c r="A18976">
        <v>60180</v>
      </c>
      <c r="B18976" s="2">
        <v>44325.989666666661</v>
      </c>
      <c r="C18976">
        <v>49416</v>
      </c>
      <c r="D18976">
        <v>231026</v>
      </c>
      <c r="I18976" s="59">
        <v>63260</v>
      </c>
      <c r="J18976" s="57" t="s">
        <v>82</v>
      </c>
      <c r="K18976" s="58" t="str">
        <f t="shared" si="296"/>
        <v>выходные</v>
      </c>
      <c r="L18976">
        <v>23</v>
      </c>
    </row>
    <row r="18977" spans="1:12" x14ac:dyDescent="0.3">
      <c r="A18977">
        <v>60184</v>
      </c>
      <c r="B18977" s="2">
        <v>44325.990883495142</v>
      </c>
      <c r="C18977">
        <v>32478</v>
      </c>
      <c r="D18977">
        <v>411922</v>
      </c>
      <c r="I18977" s="59">
        <v>63261</v>
      </c>
      <c r="J18977" s="57" t="s">
        <v>83</v>
      </c>
      <c r="K18977" s="58" t="str">
        <f t="shared" si="296"/>
        <v>будни</v>
      </c>
      <c r="L18977">
        <v>23</v>
      </c>
    </row>
    <row r="18978" spans="1:12" x14ac:dyDescent="0.3">
      <c r="A18978">
        <v>60185</v>
      </c>
      <c r="B18978" s="2">
        <v>44325.993715210359</v>
      </c>
      <c r="C18978">
        <v>5961</v>
      </c>
      <c r="D18978">
        <v>250679</v>
      </c>
      <c r="I18978" s="59">
        <v>63262</v>
      </c>
      <c r="J18978" s="57" t="s">
        <v>84</v>
      </c>
      <c r="K18978" s="58" t="str">
        <f t="shared" si="296"/>
        <v>будни</v>
      </c>
      <c r="L18978">
        <v>23</v>
      </c>
    </row>
    <row r="18979" spans="1:12" x14ac:dyDescent="0.3">
      <c r="A18979">
        <v>60189</v>
      </c>
      <c r="B18979" s="2">
        <v>44325.994598223821</v>
      </c>
      <c r="C18979">
        <v>222956</v>
      </c>
      <c r="D18979">
        <v>129210</v>
      </c>
      <c r="I18979" s="59">
        <v>63263</v>
      </c>
      <c r="J18979" s="57" t="s">
        <v>79</v>
      </c>
      <c r="K18979" s="58" t="str">
        <f t="shared" si="296"/>
        <v>будни</v>
      </c>
      <c r="L18979">
        <v>23</v>
      </c>
    </row>
    <row r="18980" spans="1:12" x14ac:dyDescent="0.3">
      <c r="A18980">
        <v>60191</v>
      </c>
      <c r="B18980" s="2">
        <v>44325.997619556263</v>
      </c>
      <c r="C18980">
        <v>320481</v>
      </c>
      <c r="D18980">
        <v>230507</v>
      </c>
      <c r="I18980" s="59">
        <v>63264</v>
      </c>
      <c r="J18980" s="57" t="s">
        <v>80</v>
      </c>
      <c r="K18980" s="58" t="str">
        <f t="shared" si="296"/>
        <v>будни</v>
      </c>
      <c r="L18980">
        <v>23</v>
      </c>
    </row>
    <row r="18981" spans="1:12" x14ac:dyDescent="0.3">
      <c r="A18981">
        <v>60196</v>
      </c>
      <c r="B18981" s="2">
        <v>44325.999664296396</v>
      </c>
      <c r="C18981">
        <v>186553</v>
      </c>
      <c r="D18981">
        <v>4199</v>
      </c>
      <c r="I18981" s="59">
        <v>63265</v>
      </c>
      <c r="J18981" s="57" t="s">
        <v>81</v>
      </c>
      <c r="K18981" s="58" t="str">
        <f t="shared" si="296"/>
        <v>будни</v>
      </c>
      <c r="L18981">
        <v>23</v>
      </c>
    </row>
    <row r="18982" spans="1:12" x14ac:dyDescent="0.3">
      <c r="A18982">
        <v>60199</v>
      </c>
      <c r="B18982" s="2">
        <v>44326.000592233009</v>
      </c>
      <c r="C18982">
        <v>219249</v>
      </c>
      <c r="D18982">
        <v>394819</v>
      </c>
      <c r="I18982" s="59">
        <v>63266</v>
      </c>
      <c r="J18982" s="57" t="s">
        <v>78</v>
      </c>
      <c r="K18982" s="58" t="str">
        <f t="shared" si="296"/>
        <v>выходные</v>
      </c>
      <c r="L18982">
        <v>0</v>
      </c>
    </row>
    <row r="18983" spans="1:12" x14ac:dyDescent="0.3">
      <c r="A18983">
        <v>60202</v>
      </c>
      <c r="B18983" s="2">
        <v>44326.00382847897</v>
      </c>
      <c r="C18983">
        <v>297835</v>
      </c>
      <c r="D18983">
        <v>135</v>
      </c>
      <c r="I18983" s="59">
        <v>63267</v>
      </c>
      <c r="J18983" s="57" t="s">
        <v>82</v>
      </c>
      <c r="K18983" s="58" t="str">
        <f t="shared" si="296"/>
        <v>выходные</v>
      </c>
      <c r="L18983">
        <v>0</v>
      </c>
    </row>
    <row r="18984" spans="1:12" x14ac:dyDescent="0.3">
      <c r="A18984">
        <v>60207</v>
      </c>
      <c r="B18984" s="2">
        <v>44326.004637540456</v>
      </c>
      <c r="C18984">
        <v>6578</v>
      </c>
      <c r="D18984">
        <v>154256</v>
      </c>
      <c r="I18984" s="59">
        <v>63268</v>
      </c>
      <c r="J18984" s="57" t="s">
        <v>83</v>
      </c>
      <c r="K18984" s="58" t="str">
        <f t="shared" si="296"/>
        <v>будни</v>
      </c>
      <c r="L18984">
        <v>0</v>
      </c>
    </row>
    <row r="18985" spans="1:12" x14ac:dyDescent="0.3">
      <c r="A18985">
        <v>60209</v>
      </c>
      <c r="B18985" s="2">
        <v>44326.004637540456</v>
      </c>
      <c r="C18985">
        <v>92691</v>
      </c>
      <c r="D18985">
        <v>211045</v>
      </c>
      <c r="I18985" s="59">
        <v>63269</v>
      </c>
      <c r="J18985" s="57" t="s">
        <v>84</v>
      </c>
      <c r="K18985" s="58" t="str">
        <f t="shared" si="296"/>
        <v>будни</v>
      </c>
      <c r="L18985">
        <v>0</v>
      </c>
    </row>
    <row r="18986" spans="1:12" x14ac:dyDescent="0.3">
      <c r="A18986">
        <v>60212</v>
      </c>
      <c r="B18986" s="2">
        <v>44326.005446601943</v>
      </c>
      <c r="C18986">
        <v>67536</v>
      </c>
      <c r="D18986">
        <v>4316</v>
      </c>
      <c r="I18986" s="59">
        <v>63270</v>
      </c>
      <c r="J18986" s="57" t="s">
        <v>79</v>
      </c>
      <c r="K18986" s="58" t="str">
        <f t="shared" si="296"/>
        <v>будни</v>
      </c>
      <c r="L18986">
        <v>0</v>
      </c>
    </row>
    <row r="18987" spans="1:12" x14ac:dyDescent="0.3">
      <c r="A18987">
        <v>60217</v>
      </c>
      <c r="B18987" s="2">
        <v>44326.005446601943</v>
      </c>
      <c r="C18987">
        <v>85438</v>
      </c>
      <c r="D18987">
        <v>413014</v>
      </c>
      <c r="I18987" s="59">
        <v>63271</v>
      </c>
      <c r="J18987" s="57" t="s">
        <v>80</v>
      </c>
      <c r="K18987" s="58" t="str">
        <f t="shared" si="296"/>
        <v>будни</v>
      </c>
      <c r="L18987">
        <v>0</v>
      </c>
    </row>
    <row r="18988" spans="1:12" x14ac:dyDescent="0.3">
      <c r="A18988">
        <v>60218</v>
      </c>
      <c r="B18988" s="2">
        <v>44326.006660194173</v>
      </c>
      <c r="C18988">
        <v>185450</v>
      </c>
      <c r="D18988">
        <v>12149</v>
      </c>
      <c r="I18988" s="59">
        <v>63272</v>
      </c>
      <c r="J18988" s="57" t="s">
        <v>81</v>
      </c>
      <c r="K18988" s="58" t="str">
        <f t="shared" si="296"/>
        <v>будни</v>
      </c>
      <c r="L18988">
        <v>0</v>
      </c>
    </row>
    <row r="18989" spans="1:12" x14ac:dyDescent="0.3">
      <c r="A18989">
        <v>60223</v>
      </c>
      <c r="B18989" s="2">
        <v>44326.01</v>
      </c>
      <c r="C18989">
        <v>76121</v>
      </c>
      <c r="D18989">
        <v>470762</v>
      </c>
      <c r="I18989" s="59">
        <v>63273</v>
      </c>
      <c r="J18989" s="57" t="s">
        <v>78</v>
      </c>
      <c r="K18989" s="58" t="str">
        <f t="shared" si="296"/>
        <v>выходные</v>
      </c>
      <c r="L18989">
        <v>0</v>
      </c>
    </row>
    <row r="18990" spans="1:12" x14ac:dyDescent="0.3">
      <c r="A18990">
        <v>60228</v>
      </c>
      <c r="B18990" s="2">
        <v>44326.011514563106</v>
      </c>
      <c r="C18990">
        <v>28081</v>
      </c>
      <c r="D18990">
        <v>82776</v>
      </c>
      <c r="I18990" s="59">
        <v>63274</v>
      </c>
      <c r="J18990" s="57" t="s">
        <v>82</v>
      </c>
      <c r="K18990" s="58" t="str">
        <f t="shared" si="296"/>
        <v>выходные</v>
      </c>
      <c r="L18990">
        <v>0</v>
      </c>
    </row>
    <row r="18991" spans="1:12" x14ac:dyDescent="0.3">
      <c r="A18991">
        <v>60232</v>
      </c>
      <c r="B18991" s="2">
        <v>44326.011919093857</v>
      </c>
      <c r="C18991">
        <v>296722</v>
      </c>
      <c r="D18991">
        <v>43842</v>
      </c>
      <c r="I18991" s="59">
        <v>63275</v>
      </c>
      <c r="J18991" s="57" t="s">
        <v>83</v>
      </c>
      <c r="K18991" s="58" t="str">
        <f t="shared" si="296"/>
        <v>будни</v>
      </c>
      <c r="L18991">
        <v>0</v>
      </c>
    </row>
    <row r="18992" spans="1:12" x14ac:dyDescent="0.3">
      <c r="A18992">
        <v>60234</v>
      </c>
      <c r="B18992" s="2">
        <v>44326.01353721683</v>
      </c>
      <c r="C18992">
        <v>4300</v>
      </c>
      <c r="D18992">
        <v>267896</v>
      </c>
      <c r="I18992" s="59">
        <v>63276</v>
      </c>
      <c r="J18992" s="57" t="s">
        <v>84</v>
      </c>
      <c r="K18992" s="58" t="str">
        <f t="shared" si="296"/>
        <v>будни</v>
      </c>
      <c r="L18992">
        <v>0</v>
      </c>
    </row>
    <row r="18993" spans="1:12" x14ac:dyDescent="0.3">
      <c r="A18993">
        <v>60238</v>
      </c>
      <c r="B18993" s="2">
        <v>44326.01353721683</v>
      </c>
      <c r="C18993">
        <v>183101</v>
      </c>
      <c r="D18993">
        <v>80726</v>
      </c>
      <c r="I18993" s="59">
        <v>63277</v>
      </c>
      <c r="J18993" s="57" t="s">
        <v>79</v>
      </c>
      <c r="K18993" s="58" t="str">
        <f t="shared" si="296"/>
        <v>будни</v>
      </c>
      <c r="L18993">
        <v>0</v>
      </c>
    </row>
    <row r="18994" spans="1:12" x14ac:dyDescent="0.3">
      <c r="A18994">
        <v>60240</v>
      </c>
      <c r="B18994" s="2">
        <v>44326.016000000003</v>
      </c>
      <c r="C18994">
        <v>100412</v>
      </c>
      <c r="D18994">
        <v>169563</v>
      </c>
      <c r="I18994" s="59">
        <v>63278</v>
      </c>
      <c r="J18994" s="57" t="s">
        <v>80</v>
      </c>
      <c r="K18994" s="58" t="str">
        <f t="shared" si="296"/>
        <v>будни</v>
      </c>
      <c r="L18994">
        <v>0</v>
      </c>
    </row>
    <row r="18995" spans="1:12" x14ac:dyDescent="0.3">
      <c r="A18995">
        <v>60245</v>
      </c>
      <c r="B18995" s="2">
        <v>44326.017987055013</v>
      </c>
      <c r="C18995">
        <v>240873</v>
      </c>
      <c r="D18995">
        <v>470762</v>
      </c>
      <c r="I18995" s="59">
        <v>63279</v>
      </c>
      <c r="J18995" s="57" t="s">
        <v>81</v>
      </c>
      <c r="K18995" s="58" t="str">
        <f t="shared" si="296"/>
        <v>будни</v>
      </c>
      <c r="L18995">
        <v>0</v>
      </c>
    </row>
    <row r="18996" spans="1:12" x14ac:dyDescent="0.3">
      <c r="A18996">
        <v>60248</v>
      </c>
      <c r="B18996" s="2">
        <v>44326.020009708736</v>
      </c>
      <c r="C18996">
        <v>62756</v>
      </c>
      <c r="D18996">
        <v>405944</v>
      </c>
      <c r="I18996" s="59">
        <v>63280</v>
      </c>
      <c r="J18996" s="57" t="s">
        <v>78</v>
      </c>
      <c r="K18996" s="58" t="str">
        <f t="shared" si="296"/>
        <v>выходные</v>
      </c>
      <c r="L18996">
        <v>0</v>
      </c>
    </row>
    <row r="18997" spans="1:12" x14ac:dyDescent="0.3">
      <c r="A18997">
        <v>60252</v>
      </c>
      <c r="B18997" s="2">
        <v>44326.020666666664</v>
      </c>
      <c r="C18997">
        <v>65677</v>
      </c>
      <c r="D18997">
        <v>81226</v>
      </c>
      <c r="I18997" s="59">
        <v>63281</v>
      </c>
      <c r="J18997" s="57" t="s">
        <v>82</v>
      </c>
      <c r="K18997" s="58" t="str">
        <f t="shared" si="296"/>
        <v>выходные</v>
      </c>
      <c r="L18997">
        <v>0</v>
      </c>
    </row>
    <row r="18998" spans="1:12" x14ac:dyDescent="0.3">
      <c r="A18998">
        <v>60253</v>
      </c>
      <c r="B18998" s="2">
        <v>44326.021627831717</v>
      </c>
      <c r="C18998">
        <v>46010</v>
      </c>
      <c r="D18998">
        <v>230507</v>
      </c>
      <c r="I18998" s="59">
        <v>63282</v>
      </c>
      <c r="J18998" s="57" t="s">
        <v>83</v>
      </c>
      <c r="K18998" s="58" t="str">
        <f t="shared" si="296"/>
        <v>будни</v>
      </c>
      <c r="L18998">
        <v>0</v>
      </c>
    </row>
    <row r="18999" spans="1:12" x14ac:dyDescent="0.3">
      <c r="A18999">
        <v>60257</v>
      </c>
      <c r="B18999" s="2">
        <v>44326.02203236246</v>
      </c>
      <c r="C18999">
        <v>138995</v>
      </c>
      <c r="D18999">
        <v>471403</v>
      </c>
      <c r="I18999" s="59">
        <v>63283</v>
      </c>
      <c r="J18999" s="57" t="s">
        <v>84</v>
      </c>
      <c r="K18999" s="58" t="str">
        <f t="shared" si="296"/>
        <v>будни</v>
      </c>
      <c r="L18999">
        <v>0</v>
      </c>
    </row>
    <row r="19000" spans="1:12" x14ac:dyDescent="0.3">
      <c r="A19000">
        <v>60261</v>
      </c>
      <c r="B19000" s="2">
        <v>44326.0260776699</v>
      </c>
      <c r="C19000">
        <v>116263</v>
      </c>
      <c r="D19000">
        <v>227775</v>
      </c>
      <c r="I19000" s="59">
        <v>63284</v>
      </c>
      <c r="J19000" s="57" t="s">
        <v>79</v>
      </c>
      <c r="K19000" s="58" t="str">
        <f t="shared" si="296"/>
        <v>будни</v>
      </c>
      <c r="L19000">
        <v>0</v>
      </c>
    </row>
    <row r="19001" spans="1:12" x14ac:dyDescent="0.3">
      <c r="A19001">
        <v>60265</v>
      </c>
      <c r="B19001" s="2">
        <v>44326.027291262137</v>
      </c>
      <c r="C19001">
        <v>135386</v>
      </c>
      <c r="D19001">
        <v>411922</v>
      </c>
      <c r="I19001" s="59">
        <v>63285</v>
      </c>
      <c r="J19001" s="57" t="s">
        <v>80</v>
      </c>
      <c r="K19001" s="58" t="str">
        <f t="shared" si="296"/>
        <v>будни</v>
      </c>
      <c r="L19001">
        <v>0</v>
      </c>
    </row>
    <row r="19002" spans="1:12" x14ac:dyDescent="0.3">
      <c r="A19002">
        <v>60266</v>
      </c>
      <c r="B19002" s="2">
        <v>44326.02931391586</v>
      </c>
      <c r="C19002">
        <v>200104</v>
      </c>
      <c r="D19002">
        <v>359047</v>
      </c>
      <c r="I19002" s="59">
        <v>63286</v>
      </c>
      <c r="J19002" s="57" t="s">
        <v>81</v>
      </c>
      <c r="K19002" s="58" t="str">
        <f t="shared" si="296"/>
        <v>будни</v>
      </c>
      <c r="L19002">
        <v>0</v>
      </c>
    </row>
    <row r="19003" spans="1:12" x14ac:dyDescent="0.3">
      <c r="A19003">
        <v>60269</v>
      </c>
      <c r="B19003" s="2">
        <v>44326.03</v>
      </c>
      <c r="C19003">
        <v>243461</v>
      </c>
      <c r="D19003">
        <v>372456</v>
      </c>
      <c r="I19003" s="59">
        <v>63287</v>
      </c>
      <c r="J19003" s="57" t="s">
        <v>78</v>
      </c>
      <c r="K19003" s="58" t="str">
        <f t="shared" si="296"/>
        <v>выходные</v>
      </c>
      <c r="L19003">
        <v>0</v>
      </c>
    </row>
    <row r="19004" spans="1:12" x14ac:dyDescent="0.3">
      <c r="A19004">
        <v>60273</v>
      </c>
      <c r="B19004" s="2">
        <v>44326.0333592233</v>
      </c>
      <c r="C19004">
        <v>55186</v>
      </c>
      <c r="D19004">
        <v>404226</v>
      </c>
      <c r="I19004" s="59">
        <v>63288</v>
      </c>
      <c r="J19004" s="57" t="s">
        <v>82</v>
      </c>
      <c r="K19004" s="58" t="str">
        <f t="shared" si="296"/>
        <v>выходные</v>
      </c>
      <c r="L19004">
        <v>0</v>
      </c>
    </row>
    <row r="19005" spans="1:12" x14ac:dyDescent="0.3">
      <c r="A19005">
        <v>60274</v>
      </c>
      <c r="B19005" s="2">
        <v>44326.034572815537</v>
      </c>
      <c r="C19005">
        <v>122021</v>
      </c>
      <c r="D19005">
        <v>227775</v>
      </c>
      <c r="I19005" s="59">
        <v>63289</v>
      </c>
      <c r="J19005" s="57" t="s">
        <v>83</v>
      </c>
      <c r="K19005" s="58" t="str">
        <f t="shared" si="296"/>
        <v>будни</v>
      </c>
      <c r="L19005">
        <v>0</v>
      </c>
    </row>
    <row r="19006" spans="1:12" x14ac:dyDescent="0.3">
      <c r="A19006">
        <v>60278</v>
      </c>
      <c r="B19006" s="2">
        <v>44326.038666666667</v>
      </c>
      <c r="C19006">
        <v>172871</v>
      </c>
      <c r="D19006">
        <v>173184</v>
      </c>
      <c r="I19006" s="59">
        <v>63290</v>
      </c>
      <c r="J19006" s="57" t="s">
        <v>84</v>
      </c>
      <c r="K19006" s="58" t="str">
        <f t="shared" si="296"/>
        <v>будни</v>
      </c>
      <c r="L19006">
        <v>0</v>
      </c>
    </row>
    <row r="19007" spans="1:12" x14ac:dyDescent="0.3">
      <c r="A19007">
        <v>60279</v>
      </c>
      <c r="B19007" s="2">
        <v>44326.03902265372</v>
      </c>
      <c r="C19007">
        <v>255239</v>
      </c>
      <c r="D19007">
        <v>411922</v>
      </c>
      <c r="I19007" s="59">
        <v>63291</v>
      </c>
      <c r="J19007" s="57" t="s">
        <v>79</v>
      </c>
      <c r="K19007" s="58" t="str">
        <f t="shared" si="296"/>
        <v>будни</v>
      </c>
      <c r="L19007">
        <v>0</v>
      </c>
    </row>
    <row r="19008" spans="1:12" x14ac:dyDescent="0.3">
      <c r="A19008">
        <v>60282</v>
      </c>
      <c r="B19008" s="2">
        <v>44326.045899676377</v>
      </c>
      <c r="C19008">
        <v>112795</v>
      </c>
      <c r="D19008">
        <v>250679</v>
      </c>
      <c r="I19008" s="59">
        <v>63292</v>
      </c>
      <c r="J19008" s="57" t="s">
        <v>80</v>
      </c>
      <c r="K19008" s="58" t="str">
        <f t="shared" si="296"/>
        <v>будни</v>
      </c>
      <c r="L19008">
        <v>1</v>
      </c>
    </row>
    <row r="19009" spans="1:12" x14ac:dyDescent="0.3">
      <c r="A19009">
        <v>60284</v>
      </c>
      <c r="B19009" s="2">
        <v>44326.045899676377</v>
      </c>
      <c r="C19009">
        <v>137791</v>
      </c>
      <c r="D19009">
        <v>158978</v>
      </c>
      <c r="I19009" s="59">
        <v>63293</v>
      </c>
      <c r="J19009" s="57" t="s">
        <v>81</v>
      </c>
      <c r="K19009" s="58" t="str">
        <f t="shared" si="296"/>
        <v>будни</v>
      </c>
      <c r="L19009">
        <v>1</v>
      </c>
    </row>
    <row r="19010" spans="1:12" x14ac:dyDescent="0.3">
      <c r="A19010">
        <v>60287</v>
      </c>
      <c r="B19010" s="2">
        <v>44326.051333333337</v>
      </c>
      <c r="C19010">
        <v>112546</v>
      </c>
      <c r="D19010">
        <v>250679</v>
      </c>
      <c r="I19010" s="59">
        <v>63294</v>
      </c>
      <c r="J19010" s="57" t="s">
        <v>78</v>
      </c>
      <c r="K19010" s="58" t="str">
        <f t="shared" si="296"/>
        <v>выходные</v>
      </c>
      <c r="L19010">
        <v>1</v>
      </c>
    </row>
    <row r="19011" spans="1:12" x14ac:dyDescent="0.3">
      <c r="A19011">
        <v>60290</v>
      </c>
      <c r="B19011" s="2">
        <v>44326.051967637541</v>
      </c>
      <c r="C19011">
        <v>194303</v>
      </c>
      <c r="D19011">
        <v>436600</v>
      </c>
      <c r="I19011" s="59">
        <v>63295</v>
      </c>
      <c r="J19011" s="57" t="s">
        <v>82</v>
      </c>
      <c r="K19011" s="58" t="str">
        <f t="shared" ref="K19011:K19074" si="297">IF(OR(J19011="суббота",J19011="воскресенье"),"выходные","будни")</f>
        <v>выходные</v>
      </c>
      <c r="L19011">
        <v>1</v>
      </c>
    </row>
    <row r="19012" spans="1:12" x14ac:dyDescent="0.3">
      <c r="A19012">
        <v>60293</v>
      </c>
      <c r="B19012" s="2">
        <v>44326.055203883494</v>
      </c>
      <c r="C19012">
        <v>304028</v>
      </c>
      <c r="D19012">
        <v>127233</v>
      </c>
      <c r="I19012" s="59">
        <v>63296</v>
      </c>
      <c r="J19012" s="57" t="s">
        <v>83</v>
      </c>
      <c r="K19012" s="58" t="str">
        <f t="shared" si="297"/>
        <v>будни</v>
      </c>
      <c r="L19012">
        <v>1</v>
      </c>
    </row>
    <row r="19013" spans="1:12" x14ac:dyDescent="0.3">
      <c r="A19013">
        <v>60297</v>
      </c>
      <c r="B19013" s="2">
        <v>44326.056666666664</v>
      </c>
      <c r="C19013">
        <v>165143</v>
      </c>
      <c r="D19013">
        <v>477742</v>
      </c>
      <c r="I19013" s="59">
        <v>63297</v>
      </c>
      <c r="J19013" s="57" t="s">
        <v>84</v>
      </c>
      <c r="K19013" s="58" t="str">
        <f t="shared" si="297"/>
        <v>будни</v>
      </c>
      <c r="L19013">
        <v>1</v>
      </c>
    </row>
    <row r="19014" spans="1:12" x14ac:dyDescent="0.3">
      <c r="A19014">
        <v>60298</v>
      </c>
      <c r="B19014" s="2">
        <v>44326.056822006474</v>
      </c>
      <c r="C19014">
        <v>307620</v>
      </c>
      <c r="D19014">
        <v>411922</v>
      </c>
      <c r="I19014" s="59">
        <v>63298</v>
      </c>
      <c r="J19014" s="57" t="s">
        <v>79</v>
      </c>
      <c r="K19014" s="58" t="str">
        <f t="shared" si="297"/>
        <v>будни</v>
      </c>
      <c r="L19014">
        <v>1</v>
      </c>
    </row>
    <row r="19015" spans="1:12" x14ac:dyDescent="0.3">
      <c r="A19015">
        <v>60301</v>
      </c>
      <c r="B19015" s="2">
        <v>44326.061676375408</v>
      </c>
      <c r="C19015">
        <v>287006</v>
      </c>
      <c r="D19015">
        <v>230507</v>
      </c>
      <c r="I19015" s="59">
        <v>63299</v>
      </c>
      <c r="J19015" s="57" t="s">
        <v>80</v>
      </c>
      <c r="K19015" s="58" t="str">
        <f t="shared" si="297"/>
        <v>будни</v>
      </c>
      <c r="L19015">
        <v>1</v>
      </c>
    </row>
    <row r="19016" spans="1:12" x14ac:dyDescent="0.3">
      <c r="A19016">
        <v>60304</v>
      </c>
      <c r="B19016" s="2">
        <v>44326.062080906151</v>
      </c>
      <c r="C19016">
        <v>63229</v>
      </c>
      <c r="D19016">
        <v>444546</v>
      </c>
      <c r="I19016" s="59">
        <v>63300</v>
      </c>
      <c r="J19016" s="57" t="s">
        <v>81</v>
      </c>
      <c r="K19016" s="58" t="str">
        <f t="shared" si="297"/>
        <v>будни</v>
      </c>
      <c r="L19016">
        <v>1</v>
      </c>
    </row>
    <row r="19017" spans="1:12" x14ac:dyDescent="0.3">
      <c r="A19017">
        <v>60306</v>
      </c>
      <c r="B19017" s="2">
        <v>44326.065000000002</v>
      </c>
      <c r="C19017">
        <v>324574</v>
      </c>
      <c r="D19017">
        <v>301748</v>
      </c>
      <c r="I19017" s="59">
        <v>63301</v>
      </c>
      <c r="J19017" s="57" t="s">
        <v>78</v>
      </c>
      <c r="K19017" s="58" t="str">
        <f t="shared" si="297"/>
        <v>выходные</v>
      </c>
      <c r="L19017">
        <v>1</v>
      </c>
    </row>
    <row r="19018" spans="1:12" x14ac:dyDescent="0.3">
      <c r="A19018">
        <v>60308</v>
      </c>
      <c r="B19018" s="2">
        <v>44326.086666666662</v>
      </c>
      <c r="C19018">
        <v>337763</v>
      </c>
      <c r="D19018">
        <v>359656</v>
      </c>
      <c r="I19018" s="59">
        <v>63302</v>
      </c>
      <c r="J19018" s="57" t="s">
        <v>82</v>
      </c>
      <c r="K19018" s="58" t="str">
        <f t="shared" si="297"/>
        <v>выходные</v>
      </c>
      <c r="L19018">
        <v>2</v>
      </c>
    </row>
    <row r="19019" spans="1:12" x14ac:dyDescent="0.3">
      <c r="A19019">
        <v>60313</v>
      </c>
      <c r="B19019" s="2">
        <v>44326.089333333337</v>
      </c>
      <c r="C19019">
        <v>148270</v>
      </c>
      <c r="D19019">
        <v>273603</v>
      </c>
      <c r="I19019" s="59">
        <v>63303</v>
      </c>
      <c r="J19019" s="57" t="s">
        <v>83</v>
      </c>
      <c r="K19019" s="58" t="str">
        <f t="shared" si="297"/>
        <v>будни</v>
      </c>
      <c r="L19019">
        <v>2</v>
      </c>
    </row>
    <row r="19020" spans="1:12" x14ac:dyDescent="0.3">
      <c r="A19020">
        <v>60317</v>
      </c>
      <c r="B19020" s="2">
        <v>44326.089333333337</v>
      </c>
      <c r="C19020">
        <v>244420</v>
      </c>
      <c r="D19020">
        <v>5151</v>
      </c>
      <c r="I19020" s="59">
        <v>63304</v>
      </c>
      <c r="J19020" s="57" t="s">
        <v>84</v>
      </c>
      <c r="K19020" s="58" t="str">
        <f t="shared" si="297"/>
        <v>будни</v>
      </c>
      <c r="L19020">
        <v>2</v>
      </c>
    </row>
    <row r="19021" spans="1:12" x14ac:dyDescent="0.3">
      <c r="A19021">
        <v>60320</v>
      </c>
      <c r="B19021" s="2">
        <v>44326.097275080901</v>
      </c>
      <c r="C19021">
        <v>328584</v>
      </c>
      <c r="D19021">
        <v>151932</v>
      </c>
      <c r="I19021" s="59">
        <v>63305</v>
      </c>
      <c r="J19021" s="57" t="s">
        <v>79</v>
      </c>
      <c r="K19021" s="58" t="str">
        <f t="shared" si="297"/>
        <v>будни</v>
      </c>
      <c r="L19021">
        <v>2</v>
      </c>
    </row>
    <row r="19022" spans="1:12" x14ac:dyDescent="0.3">
      <c r="A19022">
        <v>60325</v>
      </c>
      <c r="B19022" s="2">
        <v>44326.104152103566</v>
      </c>
      <c r="C19022">
        <v>87277</v>
      </c>
      <c r="D19022">
        <v>158978</v>
      </c>
      <c r="I19022" s="59">
        <v>63306</v>
      </c>
      <c r="J19022" s="57" t="s">
        <v>80</v>
      </c>
      <c r="K19022" s="58" t="str">
        <f t="shared" si="297"/>
        <v>будни</v>
      </c>
      <c r="L19022">
        <v>2</v>
      </c>
    </row>
    <row r="19023" spans="1:12" x14ac:dyDescent="0.3">
      <c r="A19023">
        <v>60328</v>
      </c>
      <c r="B19023" s="2">
        <v>44326.106666666667</v>
      </c>
      <c r="C19023">
        <v>323339</v>
      </c>
      <c r="D19023">
        <v>365747</v>
      </c>
      <c r="I19023" s="59">
        <v>63307</v>
      </c>
      <c r="J19023" s="57" t="s">
        <v>81</v>
      </c>
      <c r="K19023" s="58" t="str">
        <f t="shared" si="297"/>
        <v>будни</v>
      </c>
      <c r="L19023">
        <v>2</v>
      </c>
    </row>
    <row r="19024" spans="1:12" x14ac:dyDescent="0.3">
      <c r="A19024">
        <v>60331</v>
      </c>
      <c r="B19024" s="2">
        <v>44326.106983818769</v>
      </c>
      <c r="C19024">
        <v>198463</v>
      </c>
      <c r="D19024">
        <v>287493</v>
      </c>
      <c r="I19024" s="59">
        <v>63308</v>
      </c>
      <c r="J19024" s="57" t="s">
        <v>78</v>
      </c>
      <c r="K19024" s="58" t="str">
        <f t="shared" si="297"/>
        <v>выходные</v>
      </c>
      <c r="L19024">
        <v>2</v>
      </c>
    </row>
    <row r="19025" spans="1:12" x14ac:dyDescent="0.3">
      <c r="A19025">
        <v>60332</v>
      </c>
      <c r="B19025" s="2">
        <v>44326.112242718445</v>
      </c>
      <c r="C19025">
        <v>306467</v>
      </c>
      <c r="D19025">
        <v>244574</v>
      </c>
      <c r="I19025" s="59">
        <v>63309</v>
      </c>
      <c r="J19025" s="57" t="s">
        <v>82</v>
      </c>
      <c r="K19025" s="58" t="str">
        <f t="shared" si="297"/>
        <v>выходные</v>
      </c>
      <c r="L19025">
        <v>2</v>
      </c>
    </row>
    <row r="19026" spans="1:12" x14ac:dyDescent="0.3">
      <c r="A19026">
        <v>60334</v>
      </c>
      <c r="B19026" s="2">
        <v>44326.115666666665</v>
      </c>
      <c r="C19026">
        <v>327863</v>
      </c>
      <c r="D19026">
        <v>301748</v>
      </c>
      <c r="I19026" s="59">
        <v>63310</v>
      </c>
      <c r="J19026" s="57" t="s">
        <v>83</v>
      </c>
      <c r="K19026" s="58" t="str">
        <f t="shared" si="297"/>
        <v>будни</v>
      </c>
      <c r="L19026">
        <v>2</v>
      </c>
    </row>
    <row r="19027" spans="1:12" x14ac:dyDescent="0.3">
      <c r="A19027">
        <v>60337</v>
      </c>
      <c r="B19027" s="2">
        <v>44326.117333333335</v>
      </c>
      <c r="C19027">
        <v>82280</v>
      </c>
      <c r="D19027">
        <v>405366</v>
      </c>
      <c r="I19027" s="59">
        <v>63311</v>
      </c>
      <c r="J19027" s="57" t="s">
        <v>84</v>
      </c>
      <c r="K19027" s="58" t="str">
        <f t="shared" si="297"/>
        <v>будни</v>
      </c>
      <c r="L19027">
        <v>2</v>
      </c>
    </row>
    <row r="19028" spans="1:12" x14ac:dyDescent="0.3">
      <c r="A19028">
        <v>60341</v>
      </c>
      <c r="B19028" s="2">
        <v>44326.120999999999</v>
      </c>
      <c r="C19028">
        <v>288063</v>
      </c>
      <c r="D19028">
        <v>250679</v>
      </c>
      <c r="I19028" s="59">
        <v>63312</v>
      </c>
      <c r="J19028" s="57" t="s">
        <v>79</v>
      </c>
      <c r="K19028" s="58" t="str">
        <f t="shared" si="297"/>
        <v>будни</v>
      </c>
      <c r="L19028">
        <v>2</v>
      </c>
    </row>
    <row r="19029" spans="1:12" x14ac:dyDescent="0.3">
      <c r="A19029">
        <v>60342</v>
      </c>
      <c r="B19029" s="2">
        <v>44326.129333333338</v>
      </c>
      <c r="C19029">
        <v>310108</v>
      </c>
      <c r="D19029">
        <v>411922</v>
      </c>
      <c r="I19029" s="59">
        <v>63313</v>
      </c>
      <c r="J19029" s="57" t="s">
        <v>80</v>
      </c>
      <c r="K19029" s="58" t="str">
        <f t="shared" si="297"/>
        <v>будни</v>
      </c>
      <c r="L19029">
        <v>3</v>
      </c>
    </row>
    <row r="19030" spans="1:12" x14ac:dyDescent="0.3">
      <c r="A19030">
        <v>60347</v>
      </c>
      <c r="B19030" s="2">
        <v>44326.145818770223</v>
      </c>
      <c r="C19030">
        <v>309859</v>
      </c>
      <c r="D19030">
        <v>158978</v>
      </c>
      <c r="I19030" s="59">
        <v>63314</v>
      </c>
      <c r="J19030" s="57" t="s">
        <v>81</v>
      </c>
      <c r="K19030" s="58" t="str">
        <f t="shared" si="297"/>
        <v>будни</v>
      </c>
      <c r="L19030">
        <v>3</v>
      </c>
    </row>
    <row r="19031" spans="1:12" x14ac:dyDescent="0.3">
      <c r="A19031">
        <v>60351</v>
      </c>
      <c r="B19031" s="2">
        <v>44326.147841423946</v>
      </c>
      <c r="C19031">
        <v>293516</v>
      </c>
      <c r="D19031">
        <v>36890</v>
      </c>
      <c r="I19031" s="59">
        <v>63315</v>
      </c>
      <c r="J19031" s="57" t="s">
        <v>78</v>
      </c>
      <c r="K19031" s="58" t="str">
        <f t="shared" si="297"/>
        <v>выходные</v>
      </c>
      <c r="L19031">
        <v>3</v>
      </c>
    </row>
    <row r="19032" spans="1:12" x14ac:dyDescent="0.3">
      <c r="A19032">
        <v>60354</v>
      </c>
      <c r="B19032" s="2">
        <v>44326.153100323623</v>
      </c>
      <c r="C19032">
        <v>306278</v>
      </c>
      <c r="D19032">
        <v>411879</v>
      </c>
      <c r="I19032" s="59">
        <v>63316</v>
      </c>
      <c r="J19032" s="57" t="s">
        <v>82</v>
      </c>
      <c r="K19032" s="58" t="str">
        <f t="shared" si="297"/>
        <v>выходные</v>
      </c>
      <c r="L19032">
        <v>3</v>
      </c>
    </row>
    <row r="19033" spans="1:12" x14ac:dyDescent="0.3">
      <c r="A19033">
        <v>60357</v>
      </c>
      <c r="B19033" s="2">
        <v>44326.164831715214</v>
      </c>
      <c r="C19033">
        <v>302184</v>
      </c>
      <c r="D19033">
        <v>419338</v>
      </c>
      <c r="I19033" s="59">
        <v>63317</v>
      </c>
      <c r="J19033" s="57" t="s">
        <v>83</v>
      </c>
      <c r="K19033" s="58" t="str">
        <f t="shared" si="297"/>
        <v>будни</v>
      </c>
      <c r="L19033">
        <v>3</v>
      </c>
    </row>
    <row r="19034" spans="1:12" x14ac:dyDescent="0.3">
      <c r="A19034">
        <v>60362</v>
      </c>
      <c r="B19034" s="2">
        <v>44326.182999999997</v>
      </c>
      <c r="C19034">
        <v>323557</v>
      </c>
      <c r="D19034">
        <v>125514</v>
      </c>
      <c r="I19034" s="59">
        <v>63318</v>
      </c>
      <c r="J19034" s="57" t="s">
        <v>84</v>
      </c>
      <c r="K19034" s="58" t="str">
        <f t="shared" si="297"/>
        <v>будни</v>
      </c>
      <c r="L19034">
        <v>4</v>
      </c>
    </row>
    <row r="19035" spans="1:12" x14ac:dyDescent="0.3">
      <c r="A19035">
        <v>60367</v>
      </c>
      <c r="B19035" s="2">
        <v>44326.188666666661</v>
      </c>
      <c r="C19035">
        <v>177318</v>
      </c>
      <c r="D19035">
        <v>412213</v>
      </c>
      <c r="I19035" s="59">
        <v>63319</v>
      </c>
      <c r="J19035" s="57" t="s">
        <v>79</v>
      </c>
      <c r="K19035" s="58" t="str">
        <f t="shared" si="297"/>
        <v>будни</v>
      </c>
      <c r="L19035">
        <v>4</v>
      </c>
    </row>
    <row r="19036" spans="1:12" x14ac:dyDescent="0.3">
      <c r="A19036">
        <v>60370</v>
      </c>
      <c r="B19036" s="2">
        <v>44326.190721682848</v>
      </c>
      <c r="C19036">
        <v>268000</v>
      </c>
      <c r="D19036">
        <v>118549</v>
      </c>
      <c r="I19036" s="59">
        <v>63320</v>
      </c>
      <c r="J19036" s="57" t="s">
        <v>80</v>
      </c>
      <c r="K19036" s="58" t="str">
        <f t="shared" si="297"/>
        <v>будни</v>
      </c>
      <c r="L19036">
        <v>4</v>
      </c>
    </row>
    <row r="19037" spans="1:12" x14ac:dyDescent="0.3">
      <c r="A19037">
        <v>60372</v>
      </c>
      <c r="B19037" s="2">
        <v>44326.193666666666</v>
      </c>
      <c r="C19037">
        <v>50465</v>
      </c>
      <c r="D19037">
        <v>182984</v>
      </c>
      <c r="I19037" s="59">
        <v>63321</v>
      </c>
      <c r="J19037" s="57" t="s">
        <v>81</v>
      </c>
      <c r="K19037" s="58" t="str">
        <f t="shared" si="297"/>
        <v>будни</v>
      </c>
      <c r="L19037">
        <v>4</v>
      </c>
    </row>
    <row r="19038" spans="1:12" x14ac:dyDescent="0.3">
      <c r="A19038">
        <v>60373</v>
      </c>
      <c r="B19038" s="2">
        <v>44326.199333333338</v>
      </c>
      <c r="C19038">
        <v>61182</v>
      </c>
      <c r="D19038">
        <v>182191</v>
      </c>
      <c r="I19038" s="59">
        <v>63322</v>
      </c>
      <c r="J19038" s="57" t="s">
        <v>78</v>
      </c>
      <c r="K19038" s="58" t="str">
        <f t="shared" si="297"/>
        <v>выходные</v>
      </c>
      <c r="L19038">
        <v>4</v>
      </c>
    </row>
    <row r="19039" spans="1:12" x14ac:dyDescent="0.3">
      <c r="A19039">
        <v>60378</v>
      </c>
      <c r="B19039" s="2">
        <v>44326.199333333338</v>
      </c>
      <c r="C19039">
        <v>215155</v>
      </c>
      <c r="D19039">
        <v>462084</v>
      </c>
      <c r="I19039" s="59">
        <v>63323</v>
      </c>
      <c r="J19039" s="57" t="s">
        <v>82</v>
      </c>
      <c r="K19039" s="58" t="str">
        <f t="shared" si="297"/>
        <v>выходные</v>
      </c>
      <c r="L19039">
        <v>4</v>
      </c>
    </row>
    <row r="19040" spans="1:12" x14ac:dyDescent="0.3">
      <c r="A19040">
        <v>60381</v>
      </c>
      <c r="B19040" s="2">
        <v>44326.209333333332</v>
      </c>
      <c r="C19040">
        <v>1536</v>
      </c>
      <c r="D19040">
        <v>180863</v>
      </c>
      <c r="I19040" s="59">
        <v>63324</v>
      </c>
      <c r="J19040" s="57" t="s">
        <v>83</v>
      </c>
      <c r="K19040" s="58" t="str">
        <f t="shared" si="297"/>
        <v>будни</v>
      </c>
      <c r="L19040">
        <v>5</v>
      </c>
    </row>
    <row r="19041" spans="1:12" x14ac:dyDescent="0.3">
      <c r="A19041">
        <v>60383</v>
      </c>
      <c r="B19041" s="2">
        <v>44326.210948220061</v>
      </c>
      <c r="C19041">
        <v>127290</v>
      </c>
      <c r="D19041">
        <v>405774</v>
      </c>
      <c r="I19041" s="59">
        <v>63325</v>
      </c>
      <c r="J19041" s="57" t="s">
        <v>84</v>
      </c>
      <c r="K19041" s="58" t="str">
        <f t="shared" si="297"/>
        <v>будни</v>
      </c>
      <c r="L19041">
        <v>5</v>
      </c>
    </row>
    <row r="19042" spans="1:12" x14ac:dyDescent="0.3">
      <c r="A19042">
        <v>60384</v>
      </c>
      <c r="B19042" s="2">
        <v>44326.216</v>
      </c>
      <c r="C19042">
        <v>162082</v>
      </c>
      <c r="D19042">
        <v>76405</v>
      </c>
      <c r="I19042" s="59">
        <v>63326</v>
      </c>
      <c r="J19042" s="57" t="s">
        <v>79</v>
      </c>
      <c r="K19042" s="58" t="str">
        <f t="shared" si="297"/>
        <v>будни</v>
      </c>
      <c r="L19042">
        <v>5</v>
      </c>
    </row>
    <row r="19043" spans="1:12" x14ac:dyDescent="0.3">
      <c r="A19043">
        <v>60387</v>
      </c>
      <c r="B19043" s="2">
        <v>44326.222333333339</v>
      </c>
      <c r="C19043">
        <v>324682</v>
      </c>
      <c r="D19043">
        <v>96007</v>
      </c>
      <c r="I19043" s="59">
        <v>63327</v>
      </c>
      <c r="J19043" s="57" t="s">
        <v>80</v>
      </c>
      <c r="K19043" s="58" t="str">
        <f t="shared" si="297"/>
        <v>будни</v>
      </c>
      <c r="L19043">
        <v>5</v>
      </c>
    </row>
    <row r="19044" spans="1:12" x14ac:dyDescent="0.3">
      <c r="A19044">
        <v>60391</v>
      </c>
      <c r="B19044" s="2">
        <v>44326.222679611652</v>
      </c>
      <c r="C19044">
        <v>296083</v>
      </c>
      <c r="D19044">
        <v>458081</v>
      </c>
      <c r="I19044" s="59">
        <v>63328</v>
      </c>
      <c r="J19044" s="57" t="s">
        <v>81</v>
      </c>
      <c r="K19044" s="58" t="str">
        <f t="shared" si="297"/>
        <v>будни</v>
      </c>
      <c r="L19044">
        <v>5</v>
      </c>
    </row>
    <row r="19045" spans="1:12" x14ac:dyDescent="0.3">
      <c r="A19045">
        <v>60392</v>
      </c>
      <c r="B19045" s="2">
        <v>44326.223488673138</v>
      </c>
      <c r="C19045">
        <v>200723</v>
      </c>
      <c r="D19045">
        <v>313721</v>
      </c>
      <c r="I19045" s="59">
        <v>63329</v>
      </c>
      <c r="J19045" s="57" t="s">
        <v>78</v>
      </c>
      <c r="K19045" s="58" t="str">
        <f t="shared" si="297"/>
        <v>выходные</v>
      </c>
      <c r="L19045">
        <v>5</v>
      </c>
    </row>
    <row r="19046" spans="1:12" x14ac:dyDescent="0.3">
      <c r="A19046">
        <v>60395</v>
      </c>
      <c r="B19046" s="2">
        <v>44326.235999999997</v>
      </c>
      <c r="C19046">
        <v>268905</v>
      </c>
      <c r="D19046">
        <v>68733</v>
      </c>
      <c r="I19046" s="59">
        <v>63330</v>
      </c>
      <c r="J19046" s="57" t="s">
        <v>82</v>
      </c>
      <c r="K19046" s="58" t="str">
        <f t="shared" si="297"/>
        <v>выходные</v>
      </c>
      <c r="L19046">
        <v>5</v>
      </c>
    </row>
    <row r="19047" spans="1:12" x14ac:dyDescent="0.3">
      <c r="A19047">
        <v>60397</v>
      </c>
      <c r="B19047" s="2">
        <v>44326.236666666664</v>
      </c>
      <c r="C19047">
        <v>137764</v>
      </c>
      <c r="D19047">
        <v>311670</v>
      </c>
      <c r="I19047" s="59">
        <v>63331</v>
      </c>
      <c r="J19047" s="57" t="s">
        <v>83</v>
      </c>
      <c r="K19047" s="58" t="str">
        <f t="shared" si="297"/>
        <v>будни</v>
      </c>
      <c r="L19047">
        <v>5</v>
      </c>
    </row>
    <row r="19048" spans="1:12" x14ac:dyDescent="0.3">
      <c r="A19048">
        <v>60399</v>
      </c>
      <c r="B19048" s="2">
        <v>44326.237666666668</v>
      </c>
      <c r="C19048">
        <v>101246</v>
      </c>
      <c r="D19048">
        <v>5151</v>
      </c>
      <c r="I19048" s="59">
        <v>63332</v>
      </c>
      <c r="J19048" s="57" t="s">
        <v>84</v>
      </c>
      <c r="K19048" s="58" t="str">
        <f t="shared" si="297"/>
        <v>будни</v>
      </c>
      <c r="L19048">
        <v>5</v>
      </c>
    </row>
    <row r="19049" spans="1:12" x14ac:dyDescent="0.3">
      <c r="A19049">
        <v>60402</v>
      </c>
      <c r="B19049" s="2">
        <v>44326.241333333339</v>
      </c>
      <c r="C19049">
        <v>243349</v>
      </c>
      <c r="D19049">
        <v>182984</v>
      </c>
      <c r="I19049" s="59">
        <v>63333</v>
      </c>
      <c r="J19049" s="57" t="s">
        <v>79</v>
      </c>
      <c r="K19049" s="58" t="str">
        <f t="shared" si="297"/>
        <v>будни</v>
      </c>
      <c r="L19049">
        <v>5</v>
      </c>
    </row>
    <row r="19050" spans="1:12" x14ac:dyDescent="0.3">
      <c r="A19050">
        <v>60406</v>
      </c>
      <c r="B19050" s="2">
        <v>44326.249378640779</v>
      </c>
      <c r="C19050">
        <v>217399</v>
      </c>
      <c r="D19050">
        <v>411922</v>
      </c>
      <c r="I19050" s="59">
        <v>63334</v>
      </c>
      <c r="J19050" s="57" t="s">
        <v>80</v>
      </c>
      <c r="K19050" s="58" t="str">
        <f t="shared" si="297"/>
        <v>будни</v>
      </c>
      <c r="L19050">
        <v>5</v>
      </c>
    </row>
    <row r="19051" spans="1:12" x14ac:dyDescent="0.3">
      <c r="A19051">
        <v>60408</v>
      </c>
      <c r="B19051" s="2">
        <v>44326.263941747573</v>
      </c>
      <c r="C19051">
        <v>284039</v>
      </c>
      <c r="D19051">
        <v>325852</v>
      </c>
      <c r="I19051" s="59">
        <v>63335</v>
      </c>
      <c r="J19051" s="57" t="s">
        <v>81</v>
      </c>
      <c r="K19051" s="58" t="str">
        <f t="shared" si="297"/>
        <v>будни</v>
      </c>
      <c r="L19051">
        <v>6</v>
      </c>
    </row>
    <row r="19052" spans="1:12" x14ac:dyDescent="0.3">
      <c r="A19052">
        <v>60412</v>
      </c>
      <c r="B19052" s="2">
        <v>44326.286999999997</v>
      </c>
      <c r="C19052">
        <v>259125</v>
      </c>
      <c r="D19052">
        <v>348155</v>
      </c>
      <c r="I19052" s="59">
        <v>63336</v>
      </c>
      <c r="J19052" s="57" t="s">
        <v>78</v>
      </c>
      <c r="K19052" s="58" t="str">
        <f t="shared" si="297"/>
        <v>выходные</v>
      </c>
      <c r="L19052">
        <v>6</v>
      </c>
    </row>
    <row r="19053" spans="1:12" x14ac:dyDescent="0.3">
      <c r="A19053">
        <v>60417</v>
      </c>
      <c r="B19053" s="2">
        <v>44326.297517799358</v>
      </c>
      <c r="C19053">
        <v>100504</v>
      </c>
      <c r="D19053">
        <v>478377</v>
      </c>
      <c r="I19053" s="59">
        <v>63337</v>
      </c>
      <c r="J19053" s="57" t="s">
        <v>82</v>
      </c>
      <c r="K19053" s="58" t="str">
        <f t="shared" si="297"/>
        <v>выходные</v>
      </c>
      <c r="L19053">
        <v>7</v>
      </c>
    </row>
    <row r="19054" spans="1:12" x14ac:dyDescent="0.3">
      <c r="A19054">
        <v>60421</v>
      </c>
      <c r="B19054" s="2">
        <v>44326.298999999999</v>
      </c>
      <c r="C19054">
        <v>127978</v>
      </c>
      <c r="D19054">
        <v>78646</v>
      </c>
      <c r="I19054" s="59">
        <v>63338</v>
      </c>
      <c r="J19054" s="57" t="s">
        <v>83</v>
      </c>
      <c r="K19054" s="58" t="str">
        <f t="shared" si="297"/>
        <v>будни</v>
      </c>
      <c r="L19054">
        <v>7</v>
      </c>
    </row>
    <row r="19055" spans="1:12" x14ac:dyDescent="0.3">
      <c r="A19055">
        <v>60423</v>
      </c>
      <c r="B19055" s="2">
        <v>44326.300666666662</v>
      </c>
      <c r="C19055">
        <v>60222</v>
      </c>
      <c r="D19055">
        <v>301748</v>
      </c>
      <c r="I19055" s="59">
        <v>63339</v>
      </c>
      <c r="J19055" s="57" t="s">
        <v>84</v>
      </c>
      <c r="K19055" s="58" t="str">
        <f t="shared" si="297"/>
        <v>будни</v>
      </c>
      <c r="L19055">
        <v>7</v>
      </c>
    </row>
    <row r="19056" spans="1:12" x14ac:dyDescent="0.3">
      <c r="A19056">
        <v>60424</v>
      </c>
      <c r="B19056" s="2">
        <v>44326.303585760521</v>
      </c>
      <c r="C19056">
        <v>164238</v>
      </c>
      <c r="D19056">
        <v>102876</v>
      </c>
      <c r="I19056" s="59">
        <v>63340</v>
      </c>
      <c r="J19056" s="57" t="s">
        <v>79</v>
      </c>
      <c r="K19056" s="58" t="str">
        <f t="shared" si="297"/>
        <v>будни</v>
      </c>
      <c r="L19056">
        <v>7</v>
      </c>
    </row>
    <row r="19057" spans="1:12" x14ac:dyDescent="0.3">
      <c r="A19057">
        <v>60428</v>
      </c>
      <c r="B19057" s="2">
        <v>44326.307226537218</v>
      </c>
      <c r="C19057">
        <v>26965</v>
      </c>
      <c r="D19057">
        <v>2345</v>
      </c>
      <c r="I19057" s="59">
        <v>63341</v>
      </c>
      <c r="J19057" s="57" t="s">
        <v>80</v>
      </c>
      <c r="K19057" s="58" t="str">
        <f t="shared" si="297"/>
        <v>будни</v>
      </c>
      <c r="L19057">
        <v>7</v>
      </c>
    </row>
    <row r="19058" spans="1:12" x14ac:dyDescent="0.3">
      <c r="A19058">
        <v>60429</v>
      </c>
      <c r="B19058" s="2">
        <v>44326.308333333334</v>
      </c>
      <c r="C19058">
        <v>291475</v>
      </c>
      <c r="D19058">
        <v>303625</v>
      </c>
      <c r="I19058" s="59">
        <v>63342</v>
      </c>
      <c r="J19058" s="57" t="s">
        <v>81</v>
      </c>
      <c r="K19058" s="58" t="str">
        <f t="shared" si="297"/>
        <v>будни</v>
      </c>
      <c r="L19058">
        <v>7</v>
      </c>
    </row>
    <row r="19059" spans="1:12" x14ac:dyDescent="0.3">
      <c r="A19059">
        <v>60434</v>
      </c>
      <c r="B19059" s="2">
        <v>44326.309666666661</v>
      </c>
      <c r="C19059">
        <v>283216</v>
      </c>
      <c r="D19059">
        <v>230507</v>
      </c>
      <c r="I19059" s="59">
        <v>63343</v>
      </c>
      <c r="J19059" s="57" t="s">
        <v>78</v>
      </c>
      <c r="K19059" s="58" t="str">
        <f t="shared" si="297"/>
        <v>выходные</v>
      </c>
      <c r="L19059">
        <v>7</v>
      </c>
    </row>
    <row r="19060" spans="1:12" x14ac:dyDescent="0.3">
      <c r="A19060">
        <v>60437</v>
      </c>
      <c r="B19060" s="2">
        <v>44326.316126213591</v>
      </c>
      <c r="C19060">
        <v>208619</v>
      </c>
      <c r="D19060">
        <v>244574</v>
      </c>
      <c r="I19060" s="59">
        <v>63344</v>
      </c>
      <c r="J19060" s="57" t="s">
        <v>82</v>
      </c>
      <c r="K19060" s="58" t="str">
        <f t="shared" si="297"/>
        <v>выходные</v>
      </c>
      <c r="L19060">
        <v>7</v>
      </c>
    </row>
    <row r="19061" spans="1:12" x14ac:dyDescent="0.3">
      <c r="A19061">
        <v>60438</v>
      </c>
      <c r="B19061" s="2">
        <v>44326.316935275077</v>
      </c>
      <c r="C19061">
        <v>291336</v>
      </c>
      <c r="D19061">
        <v>75550</v>
      </c>
      <c r="I19061" s="59">
        <v>63345</v>
      </c>
      <c r="J19061" s="57" t="s">
        <v>83</v>
      </c>
      <c r="K19061" s="58" t="str">
        <f t="shared" si="297"/>
        <v>будни</v>
      </c>
      <c r="L19061">
        <v>7</v>
      </c>
    </row>
    <row r="19062" spans="1:12" x14ac:dyDescent="0.3">
      <c r="A19062">
        <v>60440</v>
      </c>
      <c r="B19062" s="2">
        <v>44326.320171521038</v>
      </c>
      <c r="C19062">
        <v>114033</v>
      </c>
      <c r="D19062">
        <v>74456</v>
      </c>
      <c r="I19062" s="59">
        <v>63346</v>
      </c>
      <c r="J19062" s="57" t="s">
        <v>84</v>
      </c>
      <c r="K19062" s="58" t="str">
        <f t="shared" si="297"/>
        <v>будни</v>
      </c>
      <c r="L19062">
        <v>7</v>
      </c>
    </row>
    <row r="19063" spans="1:12" x14ac:dyDescent="0.3">
      <c r="A19063">
        <v>60442</v>
      </c>
      <c r="B19063" s="2">
        <v>44326.324216828478</v>
      </c>
      <c r="C19063">
        <v>81381</v>
      </c>
      <c r="D19063">
        <v>27877</v>
      </c>
      <c r="I19063" s="59">
        <v>63347</v>
      </c>
      <c r="J19063" s="57" t="s">
        <v>79</v>
      </c>
      <c r="K19063" s="58" t="str">
        <f t="shared" si="297"/>
        <v>будни</v>
      </c>
      <c r="L19063">
        <v>7</v>
      </c>
    </row>
    <row r="19064" spans="1:12" x14ac:dyDescent="0.3">
      <c r="A19064">
        <v>60447</v>
      </c>
      <c r="B19064" s="2">
        <v>44326.326644012945</v>
      </c>
      <c r="C19064">
        <v>247332</v>
      </c>
      <c r="D19064">
        <v>25482</v>
      </c>
      <c r="I19064" s="59">
        <v>63348</v>
      </c>
      <c r="J19064" s="57" t="s">
        <v>80</v>
      </c>
      <c r="K19064" s="58" t="str">
        <f t="shared" si="297"/>
        <v>будни</v>
      </c>
      <c r="L19064">
        <v>7</v>
      </c>
    </row>
    <row r="19065" spans="1:12" x14ac:dyDescent="0.3">
      <c r="A19065">
        <v>60450</v>
      </c>
      <c r="B19065" s="2">
        <v>44326.329333333335</v>
      </c>
      <c r="C19065">
        <v>33907</v>
      </c>
      <c r="D19065">
        <v>158978</v>
      </c>
      <c r="I19065" s="59">
        <v>63349</v>
      </c>
      <c r="J19065" s="57" t="s">
        <v>81</v>
      </c>
      <c r="K19065" s="58" t="str">
        <f t="shared" si="297"/>
        <v>будни</v>
      </c>
      <c r="L19065">
        <v>7</v>
      </c>
    </row>
    <row r="19066" spans="1:12" x14ac:dyDescent="0.3">
      <c r="A19066">
        <v>60451</v>
      </c>
      <c r="B19066" s="2">
        <v>44326.345000000001</v>
      </c>
      <c r="C19066">
        <v>176723</v>
      </c>
      <c r="D19066">
        <v>452568</v>
      </c>
      <c r="I19066" s="59">
        <v>63350</v>
      </c>
      <c r="J19066" s="57" t="s">
        <v>78</v>
      </c>
      <c r="K19066" s="58" t="str">
        <f t="shared" si="297"/>
        <v>выходные</v>
      </c>
      <c r="L19066">
        <v>8</v>
      </c>
    </row>
    <row r="19067" spans="1:12" x14ac:dyDescent="0.3">
      <c r="A19067">
        <v>60455</v>
      </c>
      <c r="B19067" s="2">
        <v>44326.351320388349</v>
      </c>
      <c r="C19067">
        <v>304613</v>
      </c>
      <c r="D19067">
        <v>150268</v>
      </c>
      <c r="I19067" s="59">
        <v>63351</v>
      </c>
      <c r="J19067" s="57" t="s">
        <v>82</v>
      </c>
      <c r="K19067" s="58" t="str">
        <f t="shared" si="297"/>
        <v>выходные</v>
      </c>
      <c r="L19067">
        <v>8</v>
      </c>
    </row>
    <row r="19068" spans="1:12" x14ac:dyDescent="0.3">
      <c r="A19068">
        <v>60459</v>
      </c>
      <c r="B19068" s="2">
        <v>44326.367906148873</v>
      </c>
      <c r="C19068">
        <v>296722</v>
      </c>
      <c r="D19068">
        <v>470762</v>
      </c>
      <c r="I19068" s="59">
        <v>63352</v>
      </c>
      <c r="J19068" s="57" t="s">
        <v>83</v>
      </c>
      <c r="K19068" s="58" t="str">
        <f t="shared" si="297"/>
        <v>будни</v>
      </c>
      <c r="L19068">
        <v>8</v>
      </c>
    </row>
    <row r="19069" spans="1:12" x14ac:dyDescent="0.3">
      <c r="A19069">
        <v>60461</v>
      </c>
      <c r="B19069" s="2">
        <v>44326.369666666666</v>
      </c>
      <c r="C19069">
        <v>170938</v>
      </c>
      <c r="D19069">
        <v>191893</v>
      </c>
      <c r="I19069" s="59">
        <v>63353</v>
      </c>
      <c r="J19069" s="57" t="s">
        <v>84</v>
      </c>
      <c r="K19069" s="58" t="str">
        <f t="shared" si="297"/>
        <v>будни</v>
      </c>
      <c r="L19069">
        <v>8</v>
      </c>
    </row>
    <row r="19070" spans="1:12" x14ac:dyDescent="0.3">
      <c r="A19070">
        <v>60464</v>
      </c>
      <c r="B19070" s="2">
        <v>44326.371666666666</v>
      </c>
      <c r="C19070">
        <v>9111</v>
      </c>
      <c r="D19070">
        <v>95024</v>
      </c>
      <c r="I19070" s="59">
        <v>63354</v>
      </c>
      <c r="J19070" s="57" t="s">
        <v>79</v>
      </c>
      <c r="K19070" s="58" t="str">
        <f t="shared" si="297"/>
        <v>будни</v>
      </c>
      <c r="L19070">
        <v>8</v>
      </c>
    </row>
    <row r="19071" spans="1:12" x14ac:dyDescent="0.3">
      <c r="A19071">
        <v>60468</v>
      </c>
      <c r="B19071" s="2">
        <v>44326.380333333334</v>
      </c>
      <c r="C19071">
        <v>284983</v>
      </c>
      <c r="D19071">
        <v>153893</v>
      </c>
      <c r="I19071" s="59">
        <v>63355</v>
      </c>
      <c r="J19071" s="57" t="s">
        <v>80</v>
      </c>
      <c r="K19071" s="58" t="str">
        <f t="shared" si="297"/>
        <v>будни</v>
      </c>
      <c r="L19071">
        <v>9</v>
      </c>
    </row>
    <row r="19072" spans="1:12" x14ac:dyDescent="0.3">
      <c r="A19072">
        <v>60473</v>
      </c>
      <c r="B19072" s="2">
        <v>44326.382064724916</v>
      </c>
      <c r="C19072">
        <v>118744</v>
      </c>
      <c r="D19072">
        <v>304270</v>
      </c>
      <c r="I19072" s="59">
        <v>63356</v>
      </c>
      <c r="J19072" s="57" t="s">
        <v>81</v>
      </c>
      <c r="K19072" s="58" t="str">
        <f t="shared" si="297"/>
        <v>будни</v>
      </c>
      <c r="L19072">
        <v>9</v>
      </c>
    </row>
    <row r="19073" spans="1:12" x14ac:dyDescent="0.3">
      <c r="A19073">
        <v>60475</v>
      </c>
      <c r="B19073" s="2">
        <v>44326.38570550162</v>
      </c>
      <c r="C19073">
        <v>68338</v>
      </c>
      <c r="D19073">
        <v>250679</v>
      </c>
      <c r="I19073" s="59">
        <v>63357</v>
      </c>
      <c r="J19073" s="57" t="s">
        <v>78</v>
      </c>
      <c r="K19073" s="58" t="str">
        <f t="shared" si="297"/>
        <v>выходные</v>
      </c>
      <c r="L19073">
        <v>9</v>
      </c>
    </row>
    <row r="19074" spans="1:12" x14ac:dyDescent="0.3">
      <c r="A19074">
        <v>60478</v>
      </c>
      <c r="B19074" s="2">
        <v>44326.390333333336</v>
      </c>
      <c r="C19074">
        <v>138522</v>
      </c>
      <c r="D19074">
        <v>180863</v>
      </c>
      <c r="I19074" s="59">
        <v>63358</v>
      </c>
      <c r="J19074" s="57" t="s">
        <v>82</v>
      </c>
      <c r="K19074" s="58" t="str">
        <f t="shared" si="297"/>
        <v>выходные</v>
      </c>
      <c r="L19074">
        <v>9</v>
      </c>
    </row>
    <row r="19075" spans="1:12" x14ac:dyDescent="0.3">
      <c r="A19075">
        <v>60480</v>
      </c>
      <c r="B19075" s="2">
        <v>44326.392177993526</v>
      </c>
      <c r="C19075">
        <v>1484</v>
      </c>
      <c r="D19075">
        <v>197645</v>
      </c>
      <c r="I19075" s="59">
        <v>63359</v>
      </c>
      <c r="J19075" s="57" t="s">
        <v>83</v>
      </c>
      <c r="K19075" s="58" t="str">
        <f t="shared" ref="K19075:K19138" si="298">IF(OR(J19075="суббота",J19075="воскресенье"),"выходные","будни")</f>
        <v>будни</v>
      </c>
      <c r="L19075">
        <v>9</v>
      </c>
    </row>
    <row r="19076" spans="1:12" x14ac:dyDescent="0.3">
      <c r="A19076">
        <v>60485</v>
      </c>
      <c r="B19076" s="2">
        <v>44326.400268608413</v>
      </c>
      <c r="C19076">
        <v>56370</v>
      </c>
      <c r="D19076">
        <v>153893</v>
      </c>
      <c r="I19076" s="59">
        <v>63360</v>
      </c>
      <c r="J19076" s="57" t="s">
        <v>84</v>
      </c>
      <c r="K19076" s="58" t="str">
        <f t="shared" si="298"/>
        <v>будни</v>
      </c>
      <c r="L19076">
        <v>9</v>
      </c>
    </row>
    <row r="19077" spans="1:12" x14ac:dyDescent="0.3">
      <c r="A19077">
        <v>60487</v>
      </c>
      <c r="B19077" s="2">
        <v>44326.400268608413</v>
      </c>
      <c r="C19077">
        <v>343295</v>
      </c>
      <c r="D19077">
        <v>411922</v>
      </c>
      <c r="I19077" s="59">
        <v>63361</v>
      </c>
      <c r="J19077" s="57" t="s">
        <v>79</v>
      </c>
      <c r="K19077" s="58" t="str">
        <f t="shared" si="298"/>
        <v>будни</v>
      </c>
      <c r="L19077">
        <v>9</v>
      </c>
    </row>
    <row r="19078" spans="1:12" x14ac:dyDescent="0.3">
      <c r="A19078">
        <v>60491</v>
      </c>
      <c r="B19078" s="2">
        <v>44326.401333333335</v>
      </c>
      <c r="C19078">
        <v>179786</v>
      </c>
      <c r="D19078">
        <v>358602</v>
      </c>
      <c r="I19078" s="59">
        <v>63362</v>
      </c>
      <c r="J19078" s="57" t="s">
        <v>80</v>
      </c>
      <c r="K19078" s="58" t="str">
        <f t="shared" si="298"/>
        <v>будни</v>
      </c>
      <c r="L19078">
        <v>9</v>
      </c>
    </row>
    <row r="19079" spans="1:12" x14ac:dyDescent="0.3">
      <c r="A19079">
        <v>60492</v>
      </c>
      <c r="B19079" s="2">
        <v>44326.403100323623</v>
      </c>
      <c r="C19079">
        <v>275700</v>
      </c>
      <c r="D19079">
        <v>403220</v>
      </c>
      <c r="I19079" s="59">
        <v>63363</v>
      </c>
      <c r="J19079" s="57" t="s">
        <v>81</v>
      </c>
      <c r="K19079" s="58" t="str">
        <f t="shared" si="298"/>
        <v>будни</v>
      </c>
      <c r="L19079">
        <v>9</v>
      </c>
    </row>
    <row r="19080" spans="1:12" x14ac:dyDescent="0.3">
      <c r="A19080">
        <v>60497</v>
      </c>
      <c r="B19080" s="2">
        <v>44326.411</v>
      </c>
      <c r="C19080">
        <v>278165</v>
      </c>
      <c r="D19080">
        <v>123413</v>
      </c>
      <c r="I19080" s="59">
        <v>63364</v>
      </c>
      <c r="J19080" s="57" t="s">
        <v>78</v>
      </c>
      <c r="K19080" s="58" t="str">
        <f t="shared" si="298"/>
        <v>выходные</v>
      </c>
      <c r="L19080">
        <v>9</v>
      </c>
    </row>
    <row r="19081" spans="1:12" x14ac:dyDescent="0.3">
      <c r="A19081">
        <v>60499</v>
      </c>
      <c r="B19081" s="2">
        <v>44326.41685436893</v>
      </c>
      <c r="C19081">
        <v>86279</v>
      </c>
      <c r="D19081">
        <v>95236</v>
      </c>
      <c r="I19081" s="59">
        <v>63365</v>
      </c>
      <c r="J19081" s="57" t="s">
        <v>82</v>
      </c>
      <c r="K19081" s="58" t="str">
        <f t="shared" si="298"/>
        <v>выходные</v>
      </c>
      <c r="L19081">
        <v>10</v>
      </c>
    </row>
    <row r="19082" spans="1:12" x14ac:dyDescent="0.3">
      <c r="A19082">
        <v>60501</v>
      </c>
      <c r="B19082" s="2">
        <v>44326.417999999998</v>
      </c>
      <c r="C19082">
        <v>149119</v>
      </c>
      <c r="D19082">
        <v>250679</v>
      </c>
      <c r="I19082" s="59">
        <v>63366</v>
      </c>
      <c r="J19082" s="57" t="s">
        <v>83</v>
      </c>
      <c r="K19082" s="58" t="str">
        <f t="shared" si="298"/>
        <v>будни</v>
      </c>
      <c r="L19082">
        <v>10</v>
      </c>
    </row>
    <row r="19083" spans="1:12" x14ac:dyDescent="0.3">
      <c r="A19083">
        <v>60505</v>
      </c>
      <c r="B19083" s="2">
        <v>44326.418067961167</v>
      </c>
      <c r="C19083">
        <v>84439</v>
      </c>
      <c r="D19083">
        <v>347008</v>
      </c>
      <c r="I19083" s="59">
        <v>63367</v>
      </c>
      <c r="J19083" s="57" t="s">
        <v>84</v>
      </c>
      <c r="K19083" s="58" t="str">
        <f t="shared" si="298"/>
        <v>будни</v>
      </c>
      <c r="L19083">
        <v>10</v>
      </c>
    </row>
    <row r="19084" spans="1:12" x14ac:dyDescent="0.3">
      <c r="A19084">
        <v>60506</v>
      </c>
      <c r="B19084" s="2">
        <v>44326.421304207121</v>
      </c>
      <c r="C19084">
        <v>39134</v>
      </c>
      <c r="D19084">
        <v>137670</v>
      </c>
      <c r="I19084" s="59">
        <v>63368</v>
      </c>
      <c r="J19084" s="57" t="s">
        <v>79</v>
      </c>
      <c r="K19084" s="58" t="str">
        <f t="shared" si="298"/>
        <v>будни</v>
      </c>
      <c r="L19084">
        <v>10</v>
      </c>
    </row>
    <row r="19085" spans="1:12" x14ac:dyDescent="0.3">
      <c r="A19085">
        <v>60511</v>
      </c>
      <c r="B19085" s="2">
        <v>44326.424135922331</v>
      </c>
      <c r="C19085">
        <v>348916</v>
      </c>
      <c r="D19085">
        <v>182191</v>
      </c>
      <c r="I19085" s="59">
        <v>63369</v>
      </c>
      <c r="J19085" s="57" t="s">
        <v>80</v>
      </c>
      <c r="K19085" s="58" t="str">
        <f t="shared" si="298"/>
        <v>будни</v>
      </c>
      <c r="L19085">
        <v>10</v>
      </c>
    </row>
    <row r="19086" spans="1:12" x14ac:dyDescent="0.3">
      <c r="A19086">
        <v>60513</v>
      </c>
      <c r="B19086" s="2">
        <v>44326.42656310679</v>
      </c>
      <c r="C19086">
        <v>103535</v>
      </c>
      <c r="D19086">
        <v>440825</v>
      </c>
      <c r="I19086" s="59">
        <v>63370</v>
      </c>
      <c r="J19086" s="57" t="s">
        <v>81</v>
      </c>
      <c r="K19086" s="58" t="str">
        <f t="shared" si="298"/>
        <v>будни</v>
      </c>
      <c r="L19086">
        <v>10</v>
      </c>
    </row>
    <row r="19087" spans="1:12" x14ac:dyDescent="0.3">
      <c r="A19087">
        <v>60516</v>
      </c>
      <c r="B19087" s="2">
        <v>44326.426666666666</v>
      </c>
      <c r="C19087">
        <v>82402</v>
      </c>
      <c r="D19087">
        <v>194335</v>
      </c>
      <c r="I19087" s="59">
        <v>63371</v>
      </c>
      <c r="J19087" s="57" t="s">
        <v>78</v>
      </c>
      <c r="K19087" s="58" t="str">
        <f t="shared" si="298"/>
        <v>выходные</v>
      </c>
      <c r="L19087">
        <v>10</v>
      </c>
    </row>
    <row r="19088" spans="1:12" x14ac:dyDescent="0.3">
      <c r="A19088">
        <v>60520</v>
      </c>
      <c r="B19088" s="2">
        <v>44326.426967637541</v>
      </c>
      <c r="C19088">
        <v>99373</v>
      </c>
      <c r="D19088">
        <v>62570</v>
      </c>
      <c r="I19088" s="59">
        <v>63372</v>
      </c>
      <c r="J19088" s="57" t="s">
        <v>82</v>
      </c>
      <c r="K19088" s="58" t="str">
        <f t="shared" si="298"/>
        <v>выходные</v>
      </c>
      <c r="L19088">
        <v>10</v>
      </c>
    </row>
    <row r="19089" spans="1:12" x14ac:dyDescent="0.3">
      <c r="A19089">
        <v>60521</v>
      </c>
      <c r="B19089" s="2">
        <v>44326.436676375401</v>
      </c>
      <c r="C19089">
        <v>328636</v>
      </c>
      <c r="D19089">
        <v>293657</v>
      </c>
      <c r="I19089" s="59">
        <v>63373</v>
      </c>
      <c r="J19089" s="57" t="s">
        <v>83</v>
      </c>
      <c r="K19089" s="58" t="str">
        <f t="shared" si="298"/>
        <v>будни</v>
      </c>
      <c r="L19089">
        <v>10</v>
      </c>
    </row>
    <row r="19090" spans="1:12" x14ac:dyDescent="0.3">
      <c r="A19090">
        <v>60526</v>
      </c>
      <c r="B19090" s="2">
        <v>44326.439508090618</v>
      </c>
      <c r="C19090">
        <v>277631</v>
      </c>
      <c r="D19090">
        <v>274276</v>
      </c>
      <c r="I19090" s="59">
        <v>63374</v>
      </c>
      <c r="J19090" s="57" t="s">
        <v>84</v>
      </c>
      <c r="K19090" s="58" t="str">
        <f t="shared" si="298"/>
        <v>будни</v>
      </c>
      <c r="L19090">
        <v>10</v>
      </c>
    </row>
    <row r="19091" spans="1:12" x14ac:dyDescent="0.3">
      <c r="A19091">
        <v>60530</v>
      </c>
      <c r="B19091" s="2">
        <v>44326.44</v>
      </c>
      <c r="C19091">
        <v>68288</v>
      </c>
      <c r="D19091">
        <v>351192</v>
      </c>
      <c r="I19091" s="59">
        <v>63375</v>
      </c>
      <c r="J19091" s="57" t="s">
        <v>79</v>
      </c>
      <c r="K19091" s="58" t="str">
        <f t="shared" si="298"/>
        <v>будни</v>
      </c>
      <c r="L19091">
        <v>10</v>
      </c>
    </row>
    <row r="19092" spans="1:12" x14ac:dyDescent="0.3">
      <c r="A19092">
        <v>60533</v>
      </c>
      <c r="B19092" s="2">
        <v>44326.442000000003</v>
      </c>
      <c r="C19092">
        <v>208406</v>
      </c>
      <c r="D19092">
        <v>347393</v>
      </c>
      <c r="I19092" s="59">
        <v>63376</v>
      </c>
      <c r="J19092" s="57" t="s">
        <v>80</v>
      </c>
      <c r="K19092" s="58" t="str">
        <f t="shared" si="298"/>
        <v>будни</v>
      </c>
      <c r="L19092">
        <v>10</v>
      </c>
    </row>
    <row r="19093" spans="1:12" x14ac:dyDescent="0.3">
      <c r="A19093">
        <v>60537</v>
      </c>
      <c r="B19093" s="2">
        <v>44326.452453074431</v>
      </c>
      <c r="C19093">
        <v>189357</v>
      </c>
      <c r="D19093">
        <v>4199</v>
      </c>
      <c r="I19093" s="59">
        <v>63377</v>
      </c>
      <c r="J19093" s="57" t="s">
        <v>81</v>
      </c>
      <c r="K19093" s="58" t="str">
        <f t="shared" si="298"/>
        <v>будни</v>
      </c>
      <c r="L19093">
        <v>10</v>
      </c>
    </row>
    <row r="19094" spans="1:12" x14ac:dyDescent="0.3">
      <c r="A19094">
        <v>60541</v>
      </c>
      <c r="B19094" s="2">
        <v>44326.454880258898</v>
      </c>
      <c r="C19094">
        <v>302362</v>
      </c>
      <c r="D19094">
        <v>411922</v>
      </c>
      <c r="I19094" s="59">
        <v>63378</v>
      </c>
      <c r="J19094" s="57" t="s">
        <v>78</v>
      </c>
      <c r="K19094" s="58" t="str">
        <f t="shared" si="298"/>
        <v>выходные</v>
      </c>
      <c r="L19094">
        <v>10</v>
      </c>
    </row>
    <row r="19095" spans="1:12" x14ac:dyDescent="0.3">
      <c r="A19095">
        <v>60542</v>
      </c>
      <c r="B19095" s="2">
        <v>44326.459330097088</v>
      </c>
      <c r="C19095">
        <v>181445</v>
      </c>
      <c r="D19095">
        <v>250679</v>
      </c>
      <c r="I19095" s="59">
        <v>63379</v>
      </c>
      <c r="J19095" s="57" t="s">
        <v>82</v>
      </c>
      <c r="K19095" s="58" t="str">
        <f t="shared" si="298"/>
        <v>выходные</v>
      </c>
      <c r="L19095">
        <v>11</v>
      </c>
    </row>
    <row r="19096" spans="1:12" x14ac:dyDescent="0.3">
      <c r="A19096">
        <v>60545</v>
      </c>
      <c r="B19096" s="2">
        <v>44326.468229773462</v>
      </c>
      <c r="C19096">
        <v>305782</v>
      </c>
      <c r="D19096">
        <v>330333</v>
      </c>
      <c r="I19096" s="59">
        <v>63380</v>
      </c>
      <c r="J19096" s="57" t="s">
        <v>83</v>
      </c>
      <c r="K19096" s="58" t="str">
        <f t="shared" si="298"/>
        <v>будни</v>
      </c>
      <c r="L19096">
        <v>11</v>
      </c>
    </row>
    <row r="19097" spans="1:12" x14ac:dyDescent="0.3">
      <c r="A19097">
        <v>60549</v>
      </c>
      <c r="B19097" s="2">
        <v>44326.468229773462</v>
      </c>
      <c r="C19097">
        <v>327137</v>
      </c>
      <c r="D19097">
        <v>250463</v>
      </c>
      <c r="I19097" s="59">
        <v>63381</v>
      </c>
      <c r="J19097" s="57" t="s">
        <v>84</v>
      </c>
      <c r="K19097" s="58" t="str">
        <f t="shared" si="298"/>
        <v>будни</v>
      </c>
      <c r="L19097">
        <v>11</v>
      </c>
    </row>
    <row r="19098" spans="1:12" x14ac:dyDescent="0.3">
      <c r="A19098">
        <v>60554</v>
      </c>
      <c r="B19098" s="2">
        <v>44326.469847896442</v>
      </c>
      <c r="C19098">
        <v>41467</v>
      </c>
      <c r="D19098">
        <v>351192</v>
      </c>
      <c r="I19098" s="59">
        <v>63382</v>
      </c>
      <c r="J19098" s="57" t="s">
        <v>79</v>
      </c>
      <c r="K19098" s="58" t="str">
        <f t="shared" si="298"/>
        <v>будни</v>
      </c>
      <c r="L19098">
        <v>11</v>
      </c>
    </row>
    <row r="19099" spans="1:12" x14ac:dyDescent="0.3">
      <c r="A19099">
        <v>60556</v>
      </c>
      <c r="B19099" s="2">
        <v>44326.476724919092</v>
      </c>
      <c r="C19099">
        <v>181511</v>
      </c>
      <c r="D19099">
        <v>341692</v>
      </c>
      <c r="I19099" s="59">
        <v>63383</v>
      </c>
      <c r="J19099" s="57" t="s">
        <v>80</v>
      </c>
      <c r="K19099" s="58" t="str">
        <f t="shared" si="298"/>
        <v>будни</v>
      </c>
      <c r="L19099">
        <v>11</v>
      </c>
    </row>
    <row r="19100" spans="1:12" x14ac:dyDescent="0.3">
      <c r="A19100">
        <v>60559</v>
      </c>
      <c r="B19100" s="2">
        <v>44326.477333333336</v>
      </c>
      <c r="C19100">
        <v>235487</v>
      </c>
      <c r="D19100">
        <v>82901</v>
      </c>
      <c r="I19100" s="59">
        <v>63384</v>
      </c>
      <c r="J19100" s="57" t="s">
        <v>81</v>
      </c>
      <c r="K19100" s="58" t="str">
        <f t="shared" si="298"/>
        <v>будни</v>
      </c>
      <c r="L19100">
        <v>11</v>
      </c>
    </row>
    <row r="19101" spans="1:12" x14ac:dyDescent="0.3">
      <c r="A19101">
        <v>60560</v>
      </c>
      <c r="B19101" s="2">
        <v>44326.491288025893</v>
      </c>
      <c r="C19101">
        <v>252105</v>
      </c>
      <c r="D19101">
        <v>70345</v>
      </c>
      <c r="I19101" s="59">
        <v>63385</v>
      </c>
      <c r="J19101" s="57" t="s">
        <v>78</v>
      </c>
      <c r="K19101" s="58" t="str">
        <f t="shared" si="298"/>
        <v>выходные</v>
      </c>
      <c r="L19101">
        <v>11</v>
      </c>
    </row>
    <row r="19102" spans="1:12" x14ac:dyDescent="0.3">
      <c r="A19102">
        <v>60563</v>
      </c>
      <c r="B19102" s="2">
        <v>44326.491692556636</v>
      </c>
      <c r="C19102">
        <v>156903</v>
      </c>
      <c r="D19102">
        <v>141259</v>
      </c>
      <c r="I19102" s="59">
        <v>63386</v>
      </c>
      <c r="J19102" s="57" t="s">
        <v>82</v>
      </c>
      <c r="K19102" s="58" t="str">
        <f t="shared" si="298"/>
        <v>выходные</v>
      </c>
      <c r="L19102">
        <v>11</v>
      </c>
    </row>
    <row r="19103" spans="1:12" x14ac:dyDescent="0.3">
      <c r="A19103">
        <v>60565</v>
      </c>
      <c r="B19103" s="2">
        <v>44326.494119741103</v>
      </c>
      <c r="C19103">
        <v>30639</v>
      </c>
      <c r="D19103">
        <v>162482</v>
      </c>
      <c r="I19103" s="59">
        <v>63387</v>
      </c>
      <c r="J19103" s="57" t="s">
        <v>83</v>
      </c>
      <c r="K19103" s="58" t="str">
        <f t="shared" si="298"/>
        <v>будни</v>
      </c>
      <c r="L19103">
        <v>11</v>
      </c>
    </row>
    <row r="19104" spans="1:12" x14ac:dyDescent="0.3">
      <c r="A19104">
        <v>60568</v>
      </c>
      <c r="B19104" s="2">
        <v>44326.494119741103</v>
      </c>
      <c r="C19104">
        <v>184623</v>
      </c>
      <c r="D19104">
        <v>179296</v>
      </c>
      <c r="I19104" s="59">
        <v>63388</v>
      </c>
      <c r="J19104" s="57" t="s">
        <v>84</v>
      </c>
      <c r="K19104" s="58" t="str">
        <f t="shared" si="298"/>
        <v>будни</v>
      </c>
      <c r="L19104">
        <v>11</v>
      </c>
    </row>
    <row r="19105" spans="1:12" x14ac:dyDescent="0.3">
      <c r="A19105">
        <v>60573</v>
      </c>
      <c r="B19105" s="2">
        <v>44326.495333333332</v>
      </c>
      <c r="C19105">
        <v>303287</v>
      </c>
      <c r="D19105">
        <v>411922</v>
      </c>
      <c r="I19105" s="59">
        <v>63389</v>
      </c>
      <c r="J19105" s="57" t="s">
        <v>79</v>
      </c>
      <c r="K19105" s="58" t="str">
        <f t="shared" si="298"/>
        <v>будни</v>
      </c>
      <c r="L19105">
        <v>11</v>
      </c>
    </row>
    <row r="19106" spans="1:12" x14ac:dyDescent="0.3">
      <c r="A19106">
        <v>60574</v>
      </c>
      <c r="B19106" s="2">
        <v>44326.496546925569</v>
      </c>
      <c r="C19106">
        <v>346746</v>
      </c>
      <c r="D19106">
        <v>443594</v>
      </c>
      <c r="I19106" s="59">
        <v>63390</v>
      </c>
      <c r="J19106" s="57" t="s">
        <v>80</v>
      </c>
      <c r="K19106" s="58" t="str">
        <f t="shared" si="298"/>
        <v>будни</v>
      </c>
      <c r="L19106">
        <v>11</v>
      </c>
    </row>
    <row r="19107" spans="1:12" x14ac:dyDescent="0.3">
      <c r="A19107">
        <v>60576</v>
      </c>
      <c r="B19107" s="2">
        <v>44326.497355987056</v>
      </c>
      <c r="C19107">
        <v>94922</v>
      </c>
      <c r="D19107">
        <v>359800</v>
      </c>
      <c r="I19107" s="59">
        <v>63391</v>
      </c>
      <c r="J19107" s="57" t="s">
        <v>81</v>
      </c>
      <c r="K19107" s="58" t="str">
        <f t="shared" si="298"/>
        <v>будни</v>
      </c>
      <c r="L19107">
        <v>11</v>
      </c>
    </row>
    <row r="19108" spans="1:12" x14ac:dyDescent="0.3">
      <c r="A19108">
        <v>60581</v>
      </c>
      <c r="B19108" s="2">
        <v>44326.503019417476</v>
      </c>
      <c r="C19108">
        <v>15556</v>
      </c>
      <c r="D19108">
        <v>411922</v>
      </c>
      <c r="I19108" s="59">
        <v>63392</v>
      </c>
      <c r="J19108" s="57" t="s">
        <v>78</v>
      </c>
      <c r="K19108" s="58" t="str">
        <f t="shared" si="298"/>
        <v>выходные</v>
      </c>
      <c r="L19108">
        <v>12</v>
      </c>
    </row>
    <row r="19109" spans="1:12" x14ac:dyDescent="0.3">
      <c r="A19109">
        <v>60586</v>
      </c>
      <c r="B19109" s="2">
        <v>44326.509087378639</v>
      </c>
      <c r="C19109">
        <v>113956</v>
      </c>
      <c r="D19109">
        <v>245457</v>
      </c>
      <c r="I19109" s="59">
        <v>63393</v>
      </c>
      <c r="J19109" s="57" t="s">
        <v>82</v>
      </c>
      <c r="K19109" s="58" t="str">
        <f t="shared" si="298"/>
        <v>выходные</v>
      </c>
      <c r="L19109">
        <v>12</v>
      </c>
    </row>
    <row r="19110" spans="1:12" x14ac:dyDescent="0.3">
      <c r="A19110">
        <v>60591</v>
      </c>
      <c r="B19110" s="2">
        <v>44326.510666666662</v>
      </c>
      <c r="C19110">
        <v>139782</v>
      </c>
      <c r="D19110">
        <v>439981</v>
      </c>
      <c r="I19110" s="59">
        <v>63394</v>
      </c>
      <c r="J19110" s="57" t="s">
        <v>83</v>
      </c>
      <c r="K19110" s="58" t="str">
        <f t="shared" si="298"/>
        <v>будни</v>
      </c>
      <c r="L19110">
        <v>12</v>
      </c>
    </row>
    <row r="19111" spans="1:12" x14ac:dyDescent="0.3">
      <c r="A19111">
        <v>60596</v>
      </c>
      <c r="B19111" s="2">
        <v>44326.511110032363</v>
      </c>
      <c r="C19111">
        <v>128519</v>
      </c>
      <c r="D19111">
        <v>347393</v>
      </c>
      <c r="I19111" s="59">
        <v>63395</v>
      </c>
      <c r="J19111" s="57" t="s">
        <v>84</v>
      </c>
      <c r="K19111" s="58" t="str">
        <f t="shared" si="298"/>
        <v>будни</v>
      </c>
      <c r="L19111">
        <v>12</v>
      </c>
    </row>
    <row r="19112" spans="1:12" x14ac:dyDescent="0.3">
      <c r="A19112">
        <v>60601</v>
      </c>
      <c r="B19112" s="2">
        <v>44326.51353721683</v>
      </c>
      <c r="C19112">
        <v>170516</v>
      </c>
      <c r="D19112">
        <v>17083</v>
      </c>
      <c r="I19112" s="59">
        <v>63396</v>
      </c>
      <c r="J19112" s="57" t="s">
        <v>79</v>
      </c>
      <c r="K19112" s="58" t="str">
        <f t="shared" si="298"/>
        <v>будни</v>
      </c>
      <c r="L19112">
        <v>12</v>
      </c>
    </row>
    <row r="19113" spans="1:12" x14ac:dyDescent="0.3">
      <c r="A19113">
        <v>60605</v>
      </c>
      <c r="B19113" s="2">
        <v>44326.516666666663</v>
      </c>
      <c r="C19113">
        <v>249554</v>
      </c>
      <c r="D19113">
        <v>88008</v>
      </c>
      <c r="I19113" s="59">
        <v>63397</v>
      </c>
      <c r="J19113" s="57" t="s">
        <v>80</v>
      </c>
      <c r="K19113" s="58" t="str">
        <f t="shared" si="298"/>
        <v>будни</v>
      </c>
      <c r="L19113">
        <v>12</v>
      </c>
    </row>
    <row r="19114" spans="1:12" x14ac:dyDescent="0.3">
      <c r="A19114">
        <v>60609</v>
      </c>
      <c r="B19114" s="2">
        <v>44326.520009708736</v>
      </c>
      <c r="C19114">
        <v>343935</v>
      </c>
      <c r="D19114">
        <v>230507</v>
      </c>
      <c r="I19114" s="59">
        <v>63398</v>
      </c>
      <c r="J19114" s="57" t="s">
        <v>81</v>
      </c>
      <c r="K19114" s="58" t="str">
        <f t="shared" si="298"/>
        <v>будни</v>
      </c>
      <c r="L19114">
        <v>12</v>
      </c>
    </row>
    <row r="19115" spans="1:12" x14ac:dyDescent="0.3">
      <c r="A19115">
        <v>60611</v>
      </c>
      <c r="B19115" s="2">
        <v>44326.521627831717</v>
      </c>
      <c r="C19115">
        <v>118110</v>
      </c>
      <c r="D19115">
        <v>347393</v>
      </c>
      <c r="I19115" s="59">
        <v>63399</v>
      </c>
      <c r="J19115" s="57" t="s">
        <v>78</v>
      </c>
      <c r="K19115" s="58" t="str">
        <f t="shared" si="298"/>
        <v>выходные</v>
      </c>
      <c r="L19115">
        <v>12</v>
      </c>
    </row>
    <row r="19116" spans="1:12" x14ac:dyDescent="0.3">
      <c r="A19116">
        <v>60616</v>
      </c>
      <c r="B19116" s="2">
        <v>44326.521627831717</v>
      </c>
      <c r="C19116">
        <v>251136</v>
      </c>
      <c r="D19116">
        <v>411922</v>
      </c>
      <c r="I19116" s="59">
        <v>63400</v>
      </c>
      <c r="J19116" s="57" t="s">
        <v>82</v>
      </c>
      <c r="K19116" s="58" t="str">
        <f t="shared" si="298"/>
        <v>выходные</v>
      </c>
      <c r="L19116">
        <v>12</v>
      </c>
    </row>
    <row r="19117" spans="1:12" x14ac:dyDescent="0.3">
      <c r="A19117">
        <v>60619</v>
      </c>
      <c r="B19117" s="2">
        <v>44326.521627831717</v>
      </c>
      <c r="C19117">
        <v>294709</v>
      </c>
      <c r="D19117">
        <v>158978</v>
      </c>
      <c r="I19117" s="59">
        <v>63401</v>
      </c>
      <c r="J19117" s="57" t="s">
        <v>83</v>
      </c>
      <c r="K19117" s="58" t="str">
        <f t="shared" si="298"/>
        <v>будни</v>
      </c>
      <c r="L19117">
        <v>12</v>
      </c>
    </row>
    <row r="19118" spans="1:12" x14ac:dyDescent="0.3">
      <c r="A19118">
        <v>60623</v>
      </c>
      <c r="B19118" s="2">
        <v>44326.522436893203</v>
      </c>
      <c r="C19118">
        <v>224421</v>
      </c>
      <c r="D19118">
        <v>300941</v>
      </c>
      <c r="I19118" s="59">
        <v>63402</v>
      </c>
      <c r="J19118" s="57" t="s">
        <v>84</v>
      </c>
      <c r="K19118" s="58" t="str">
        <f t="shared" si="298"/>
        <v>будни</v>
      </c>
      <c r="L19118">
        <v>12</v>
      </c>
    </row>
    <row r="19119" spans="1:12" x14ac:dyDescent="0.3">
      <c r="A19119">
        <v>60624</v>
      </c>
      <c r="B19119" s="2">
        <v>44326.525268608413</v>
      </c>
      <c r="C19119">
        <v>86329</v>
      </c>
      <c r="D19119">
        <v>19660</v>
      </c>
      <c r="I19119" s="59">
        <v>63403</v>
      </c>
      <c r="J19119" s="57" t="s">
        <v>79</v>
      </c>
      <c r="K19119" s="58" t="str">
        <f t="shared" si="298"/>
        <v>будни</v>
      </c>
      <c r="L19119">
        <v>12</v>
      </c>
    </row>
    <row r="19120" spans="1:12" x14ac:dyDescent="0.3">
      <c r="A19120">
        <v>60628</v>
      </c>
      <c r="B19120" s="2">
        <v>44326.525673139156</v>
      </c>
      <c r="C19120">
        <v>299344</v>
      </c>
      <c r="D19120">
        <v>411922</v>
      </c>
      <c r="I19120" s="59">
        <v>63404</v>
      </c>
      <c r="J19120" s="57" t="s">
        <v>80</v>
      </c>
      <c r="K19120" s="58" t="str">
        <f t="shared" si="298"/>
        <v>будни</v>
      </c>
      <c r="L19120">
        <v>12</v>
      </c>
    </row>
    <row r="19121" spans="1:12" x14ac:dyDescent="0.3">
      <c r="A19121">
        <v>60631</v>
      </c>
      <c r="B19121" s="2">
        <v>44326.527291262137</v>
      </c>
      <c r="C19121">
        <v>225452</v>
      </c>
      <c r="D19121">
        <v>437309</v>
      </c>
      <c r="I19121" s="59">
        <v>63405</v>
      </c>
      <c r="J19121" s="57" t="s">
        <v>81</v>
      </c>
      <c r="K19121" s="58" t="str">
        <f t="shared" si="298"/>
        <v>будни</v>
      </c>
      <c r="L19121">
        <v>12</v>
      </c>
    </row>
    <row r="19122" spans="1:12" x14ac:dyDescent="0.3">
      <c r="A19122">
        <v>60636</v>
      </c>
      <c r="B19122" s="2">
        <v>44326.528504854366</v>
      </c>
      <c r="C19122">
        <v>245424</v>
      </c>
      <c r="D19122">
        <v>130722</v>
      </c>
      <c r="I19122" s="59">
        <v>63406</v>
      </c>
      <c r="J19122" s="57" t="s">
        <v>78</v>
      </c>
      <c r="K19122" s="58" t="str">
        <f t="shared" si="298"/>
        <v>выходные</v>
      </c>
      <c r="L19122">
        <v>12</v>
      </c>
    </row>
    <row r="19123" spans="1:12" x14ac:dyDescent="0.3">
      <c r="A19123">
        <v>60641</v>
      </c>
      <c r="B19123" s="2">
        <v>44326.52890938511</v>
      </c>
      <c r="C19123">
        <v>84438</v>
      </c>
      <c r="D19123">
        <v>182191</v>
      </c>
      <c r="I19123" s="59">
        <v>63407</v>
      </c>
      <c r="J19123" s="57" t="s">
        <v>82</v>
      </c>
      <c r="K19123" s="58" t="str">
        <f t="shared" si="298"/>
        <v>выходные</v>
      </c>
      <c r="L19123">
        <v>12</v>
      </c>
    </row>
    <row r="19124" spans="1:12" x14ac:dyDescent="0.3">
      <c r="A19124">
        <v>60646</v>
      </c>
      <c r="B19124" s="2">
        <v>44326.530122977347</v>
      </c>
      <c r="C19124">
        <v>37722</v>
      </c>
      <c r="D19124">
        <v>301518</v>
      </c>
      <c r="I19124" s="59">
        <v>63408</v>
      </c>
      <c r="J19124" s="57" t="s">
        <v>83</v>
      </c>
      <c r="K19124" s="58" t="str">
        <f t="shared" si="298"/>
        <v>будни</v>
      </c>
      <c r="L19124">
        <v>12</v>
      </c>
    </row>
    <row r="19125" spans="1:12" x14ac:dyDescent="0.3">
      <c r="A19125">
        <v>60651</v>
      </c>
      <c r="B19125" s="2">
        <v>44326.530932038833</v>
      </c>
      <c r="C19125">
        <v>264450</v>
      </c>
      <c r="D19125">
        <v>80850</v>
      </c>
      <c r="I19125" s="59">
        <v>63409</v>
      </c>
      <c r="J19125" s="57" t="s">
        <v>84</v>
      </c>
      <c r="K19125" s="58" t="str">
        <f t="shared" si="298"/>
        <v>будни</v>
      </c>
      <c r="L19125">
        <v>12</v>
      </c>
    </row>
    <row r="19126" spans="1:12" x14ac:dyDescent="0.3">
      <c r="A19126">
        <v>60653</v>
      </c>
      <c r="B19126" s="2">
        <v>44326.53214563107</v>
      </c>
      <c r="C19126">
        <v>41676</v>
      </c>
      <c r="D19126">
        <v>202914</v>
      </c>
      <c r="I19126" s="59">
        <v>63410</v>
      </c>
      <c r="J19126" s="57" t="s">
        <v>79</v>
      </c>
      <c r="K19126" s="58" t="str">
        <f t="shared" si="298"/>
        <v>будни</v>
      </c>
      <c r="L19126">
        <v>12</v>
      </c>
    </row>
    <row r="19127" spans="1:12" x14ac:dyDescent="0.3">
      <c r="A19127">
        <v>60657</v>
      </c>
      <c r="B19127" s="2">
        <v>44326.532666666666</v>
      </c>
      <c r="C19127">
        <v>192489</v>
      </c>
      <c r="D19127">
        <v>351192</v>
      </c>
      <c r="I19127" s="59">
        <v>63411</v>
      </c>
      <c r="J19127" s="57" t="s">
        <v>80</v>
      </c>
      <c r="K19127" s="58" t="str">
        <f t="shared" si="298"/>
        <v>будни</v>
      </c>
      <c r="L19127">
        <v>12</v>
      </c>
    </row>
    <row r="19128" spans="1:12" x14ac:dyDescent="0.3">
      <c r="A19128">
        <v>60661</v>
      </c>
      <c r="B19128" s="2">
        <v>44326.532954692557</v>
      </c>
      <c r="C19128">
        <v>262034</v>
      </c>
      <c r="D19128">
        <v>396686</v>
      </c>
      <c r="I19128" s="59">
        <v>63412</v>
      </c>
      <c r="J19128" s="57" t="s">
        <v>81</v>
      </c>
      <c r="K19128" s="58" t="str">
        <f t="shared" si="298"/>
        <v>будни</v>
      </c>
      <c r="L19128">
        <v>12</v>
      </c>
    </row>
    <row r="19129" spans="1:12" x14ac:dyDescent="0.3">
      <c r="A19129">
        <v>60665</v>
      </c>
      <c r="B19129" s="2">
        <v>44326.534572815537</v>
      </c>
      <c r="C19129">
        <v>11390</v>
      </c>
      <c r="D19129">
        <v>4249</v>
      </c>
      <c r="I19129" s="59">
        <v>63413</v>
      </c>
      <c r="J19129" s="57" t="s">
        <v>78</v>
      </c>
      <c r="K19129" s="58" t="str">
        <f t="shared" si="298"/>
        <v>выходные</v>
      </c>
      <c r="L19129">
        <v>12</v>
      </c>
    </row>
    <row r="19130" spans="1:12" x14ac:dyDescent="0.3">
      <c r="A19130">
        <v>60667</v>
      </c>
      <c r="B19130" s="2">
        <v>44326.534572815537</v>
      </c>
      <c r="C19130">
        <v>79600</v>
      </c>
      <c r="D19130">
        <v>179296</v>
      </c>
      <c r="I19130" s="59">
        <v>63414</v>
      </c>
      <c r="J19130" s="57" t="s">
        <v>82</v>
      </c>
      <c r="K19130" s="58" t="str">
        <f t="shared" si="298"/>
        <v>выходные</v>
      </c>
      <c r="L19130">
        <v>12</v>
      </c>
    </row>
    <row r="19131" spans="1:12" x14ac:dyDescent="0.3">
      <c r="A19131">
        <v>60671</v>
      </c>
      <c r="B19131" s="2">
        <v>44326.534572815537</v>
      </c>
      <c r="C19131">
        <v>201538</v>
      </c>
      <c r="D19131">
        <v>230507</v>
      </c>
      <c r="I19131" s="59">
        <v>63415</v>
      </c>
      <c r="J19131" s="57" t="s">
        <v>83</v>
      </c>
      <c r="K19131" s="58" t="str">
        <f t="shared" si="298"/>
        <v>будни</v>
      </c>
      <c r="L19131">
        <v>12</v>
      </c>
    </row>
    <row r="19132" spans="1:12" x14ac:dyDescent="0.3">
      <c r="A19132">
        <v>60676</v>
      </c>
      <c r="B19132" s="2">
        <v>44326.535381877024</v>
      </c>
      <c r="C19132">
        <v>96900</v>
      </c>
      <c r="D19132">
        <v>470762</v>
      </c>
      <c r="I19132" s="59">
        <v>63416</v>
      </c>
      <c r="J19132" s="57" t="s">
        <v>84</v>
      </c>
      <c r="K19132" s="58" t="str">
        <f t="shared" si="298"/>
        <v>будни</v>
      </c>
      <c r="L19132">
        <v>12</v>
      </c>
    </row>
    <row r="19133" spans="1:12" x14ac:dyDescent="0.3">
      <c r="A19133">
        <v>60678</v>
      </c>
      <c r="B19133" s="2">
        <v>44326.53619093851</v>
      </c>
      <c r="C19133">
        <v>196958</v>
      </c>
      <c r="D19133">
        <v>131136</v>
      </c>
      <c r="I19133" s="59">
        <v>63417</v>
      </c>
      <c r="J19133" s="57" t="s">
        <v>79</v>
      </c>
      <c r="K19133" s="58" t="str">
        <f t="shared" si="298"/>
        <v>будни</v>
      </c>
      <c r="L19133">
        <v>12</v>
      </c>
    </row>
    <row r="19134" spans="1:12" x14ac:dyDescent="0.3">
      <c r="A19134">
        <v>60680</v>
      </c>
      <c r="B19134" s="2">
        <v>44326.53619093851</v>
      </c>
      <c r="C19134">
        <v>249270</v>
      </c>
      <c r="D19134">
        <v>470762</v>
      </c>
      <c r="I19134" s="59">
        <v>63418</v>
      </c>
      <c r="J19134" s="57" t="s">
        <v>80</v>
      </c>
      <c r="K19134" s="58" t="str">
        <f t="shared" si="298"/>
        <v>будни</v>
      </c>
      <c r="L19134">
        <v>12</v>
      </c>
    </row>
    <row r="19135" spans="1:12" x14ac:dyDescent="0.3">
      <c r="A19135">
        <v>60685</v>
      </c>
      <c r="B19135" s="2">
        <v>44326.539831715207</v>
      </c>
      <c r="C19135">
        <v>89971</v>
      </c>
      <c r="D19135">
        <v>43697</v>
      </c>
      <c r="I19135" s="59">
        <v>63419</v>
      </c>
      <c r="J19135" s="57" t="s">
        <v>81</v>
      </c>
      <c r="K19135" s="58" t="str">
        <f t="shared" si="298"/>
        <v>будни</v>
      </c>
      <c r="L19135">
        <v>12</v>
      </c>
    </row>
    <row r="19136" spans="1:12" x14ac:dyDescent="0.3">
      <c r="A19136">
        <v>60689</v>
      </c>
      <c r="B19136" s="2">
        <v>44326.541854368937</v>
      </c>
      <c r="C19136">
        <v>138928</v>
      </c>
      <c r="D19136">
        <v>182191</v>
      </c>
      <c r="I19136" s="59">
        <v>63420</v>
      </c>
      <c r="J19136" s="57" t="s">
        <v>78</v>
      </c>
      <c r="K19136" s="58" t="str">
        <f t="shared" si="298"/>
        <v>выходные</v>
      </c>
      <c r="L19136">
        <v>13</v>
      </c>
    </row>
    <row r="19137" spans="1:12" x14ac:dyDescent="0.3">
      <c r="A19137">
        <v>60692</v>
      </c>
      <c r="B19137" s="2">
        <v>44326.542258899681</v>
      </c>
      <c r="C19137">
        <v>333532</v>
      </c>
      <c r="D19137">
        <v>158978</v>
      </c>
      <c r="I19137" s="59">
        <v>63421</v>
      </c>
      <c r="J19137" s="57" t="s">
        <v>82</v>
      </c>
      <c r="K19137" s="58" t="str">
        <f t="shared" si="298"/>
        <v>выходные</v>
      </c>
      <c r="L19137">
        <v>13</v>
      </c>
    </row>
    <row r="19138" spans="1:12" x14ac:dyDescent="0.3">
      <c r="A19138">
        <v>60696</v>
      </c>
      <c r="B19138" s="2">
        <v>44326.544281553397</v>
      </c>
      <c r="C19138">
        <v>194112</v>
      </c>
      <c r="D19138">
        <v>368479</v>
      </c>
      <c r="I19138" s="59">
        <v>63422</v>
      </c>
      <c r="J19138" s="57" t="s">
        <v>83</v>
      </c>
      <c r="K19138" s="58" t="str">
        <f t="shared" si="298"/>
        <v>будни</v>
      </c>
      <c r="L19138">
        <v>13</v>
      </c>
    </row>
    <row r="19139" spans="1:12" x14ac:dyDescent="0.3">
      <c r="A19139">
        <v>60698</v>
      </c>
      <c r="B19139" s="2">
        <v>44326.547922330094</v>
      </c>
      <c r="C19139">
        <v>160940</v>
      </c>
      <c r="D19139">
        <v>89017</v>
      </c>
      <c r="I19139" s="59">
        <v>63423</v>
      </c>
      <c r="J19139" s="57" t="s">
        <v>84</v>
      </c>
      <c r="K19139" s="58" t="str">
        <f t="shared" ref="K19139:K19202" si="299">IF(OR(J19139="суббота",J19139="воскресенье"),"выходные","будни")</f>
        <v>будни</v>
      </c>
      <c r="L19139">
        <v>13</v>
      </c>
    </row>
    <row r="19140" spans="1:12" x14ac:dyDescent="0.3">
      <c r="A19140">
        <v>60703</v>
      </c>
      <c r="B19140" s="2">
        <v>44326.55034951456</v>
      </c>
      <c r="C19140">
        <v>102980</v>
      </c>
      <c r="D19140">
        <v>21760</v>
      </c>
      <c r="I19140" s="59">
        <v>63424</v>
      </c>
      <c r="J19140" s="57" t="s">
        <v>79</v>
      </c>
      <c r="K19140" s="58" t="str">
        <f t="shared" si="299"/>
        <v>будни</v>
      </c>
      <c r="L19140">
        <v>13</v>
      </c>
    </row>
    <row r="19141" spans="1:12" x14ac:dyDescent="0.3">
      <c r="A19141">
        <v>60708</v>
      </c>
      <c r="B19141" s="2">
        <v>44326.55034951456</v>
      </c>
      <c r="C19141">
        <v>328975</v>
      </c>
      <c r="D19141">
        <v>351192</v>
      </c>
      <c r="I19141" s="59">
        <v>63425</v>
      </c>
      <c r="J19141" s="57" t="s">
        <v>80</v>
      </c>
      <c r="K19141" s="58" t="str">
        <f t="shared" si="299"/>
        <v>будни</v>
      </c>
      <c r="L19141">
        <v>13</v>
      </c>
    </row>
    <row r="19142" spans="1:12" x14ac:dyDescent="0.3">
      <c r="A19142">
        <v>60710</v>
      </c>
      <c r="B19142" s="2">
        <v>44326.553990291264</v>
      </c>
      <c r="C19142">
        <v>186553</v>
      </c>
      <c r="D19142">
        <v>413014</v>
      </c>
      <c r="I19142" s="59">
        <v>63426</v>
      </c>
      <c r="J19142" s="57" t="s">
        <v>81</v>
      </c>
      <c r="K19142" s="58" t="str">
        <f t="shared" si="299"/>
        <v>будни</v>
      </c>
      <c r="L19142">
        <v>13</v>
      </c>
    </row>
    <row r="19143" spans="1:12" x14ac:dyDescent="0.3">
      <c r="A19143">
        <v>60711</v>
      </c>
      <c r="B19143" s="2">
        <v>44326.554799352751</v>
      </c>
      <c r="C19143">
        <v>22298</v>
      </c>
      <c r="D19143">
        <v>362672</v>
      </c>
      <c r="I19143" s="59">
        <v>63427</v>
      </c>
      <c r="J19143" s="57" t="s">
        <v>78</v>
      </c>
      <c r="K19143" s="58" t="str">
        <f t="shared" si="299"/>
        <v>выходные</v>
      </c>
      <c r="L19143">
        <v>13</v>
      </c>
    </row>
    <row r="19144" spans="1:12" x14ac:dyDescent="0.3">
      <c r="A19144">
        <v>60713</v>
      </c>
      <c r="B19144" s="2">
        <v>44326.557631067961</v>
      </c>
      <c r="C19144">
        <v>206313</v>
      </c>
      <c r="D19144">
        <v>185435</v>
      </c>
      <c r="I19144" s="59">
        <v>63428</v>
      </c>
      <c r="J19144" s="57" t="s">
        <v>82</v>
      </c>
      <c r="K19144" s="58" t="str">
        <f t="shared" si="299"/>
        <v>выходные</v>
      </c>
      <c r="L19144">
        <v>13</v>
      </c>
    </row>
    <row r="19145" spans="1:12" x14ac:dyDescent="0.3">
      <c r="A19145">
        <v>60716</v>
      </c>
      <c r="B19145" s="2">
        <v>44326.562080906151</v>
      </c>
      <c r="C19145">
        <v>111383</v>
      </c>
      <c r="D19145">
        <v>297506</v>
      </c>
      <c r="I19145" s="59">
        <v>63429</v>
      </c>
      <c r="J19145" s="57" t="s">
        <v>83</v>
      </c>
      <c r="K19145" s="58" t="str">
        <f t="shared" si="299"/>
        <v>будни</v>
      </c>
      <c r="L19145">
        <v>13</v>
      </c>
    </row>
    <row r="19146" spans="1:12" x14ac:dyDescent="0.3">
      <c r="A19146">
        <v>60719</v>
      </c>
      <c r="B19146" s="2">
        <v>44326.562485436894</v>
      </c>
      <c r="C19146">
        <v>127946</v>
      </c>
      <c r="D19146">
        <v>153893</v>
      </c>
      <c r="I19146" s="59">
        <v>63430</v>
      </c>
      <c r="J19146" s="57" t="s">
        <v>84</v>
      </c>
      <c r="K19146" s="58" t="str">
        <f t="shared" si="299"/>
        <v>будни</v>
      </c>
      <c r="L19146">
        <v>13</v>
      </c>
    </row>
    <row r="19147" spans="1:12" x14ac:dyDescent="0.3">
      <c r="A19147">
        <v>60721</v>
      </c>
      <c r="B19147" s="2">
        <v>44326.562889967638</v>
      </c>
      <c r="C19147">
        <v>316816</v>
      </c>
      <c r="D19147">
        <v>227775</v>
      </c>
      <c r="I19147" s="59">
        <v>63431</v>
      </c>
      <c r="J19147" s="57" t="s">
        <v>79</v>
      </c>
      <c r="K19147" s="58" t="str">
        <f t="shared" si="299"/>
        <v>будни</v>
      </c>
      <c r="L19147">
        <v>13</v>
      </c>
    </row>
    <row r="19148" spans="1:12" x14ac:dyDescent="0.3">
      <c r="A19148">
        <v>60722</v>
      </c>
      <c r="B19148" s="2">
        <v>44326.564666666665</v>
      </c>
      <c r="C19148">
        <v>38411</v>
      </c>
      <c r="D19148">
        <v>180863</v>
      </c>
      <c r="I19148" s="59">
        <v>63432</v>
      </c>
      <c r="J19148" s="57" t="s">
        <v>80</v>
      </c>
      <c r="K19148" s="58" t="str">
        <f t="shared" si="299"/>
        <v>будни</v>
      </c>
      <c r="L19148">
        <v>13</v>
      </c>
    </row>
    <row r="19149" spans="1:12" x14ac:dyDescent="0.3">
      <c r="A19149">
        <v>60723</v>
      </c>
      <c r="B19149" s="2">
        <v>44326.570576051774</v>
      </c>
      <c r="C19149">
        <v>270321</v>
      </c>
      <c r="D19149">
        <v>227775</v>
      </c>
      <c r="I19149" s="59">
        <v>63433</v>
      </c>
      <c r="J19149" s="57" t="s">
        <v>81</v>
      </c>
      <c r="K19149" s="58" t="str">
        <f t="shared" si="299"/>
        <v>будни</v>
      </c>
      <c r="L19149">
        <v>13</v>
      </c>
    </row>
    <row r="19150" spans="1:12" x14ac:dyDescent="0.3">
      <c r="A19150">
        <v>60725</v>
      </c>
      <c r="B19150" s="2">
        <v>44326.571789644018</v>
      </c>
      <c r="C19150">
        <v>243115</v>
      </c>
      <c r="D19150">
        <v>349918</v>
      </c>
      <c r="I19150" s="59">
        <v>63434</v>
      </c>
      <c r="J19150" s="57" t="s">
        <v>78</v>
      </c>
      <c r="K19150" s="58" t="str">
        <f t="shared" si="299"/>
        <v>выходные</v>
      </c>
      <c r="L19150">
        <v>13</v>
      </c>
    </row>
    <row r="19151" spans="1:12" x14ac:dyDescent="0.3">
      <c r="A19151">
        <v>60729</v>
      </c>
      <c r="B19151" s="2">
        <v>44326.574216828478</v>
      </c>
      <c r="C19151">
        <v>263905</v>
      </c>
      <c r="D19151">
        <v>162482</v>
      </c>
      <c r="I19151" s="59">
        <v>63435</v>
      </c>
      <c r="J19151" s="57" t="s">
        <v>82</v>
      </c>
      <c r="K19151" s="58" t="str">
        <f t="shared" si="299"/>
        <v>выходные</v>
      </c>
      <c r="L19151">
        <v>13</v>
      </c>
    </row>
    <row r="19152" spans="1:12" x14ac:dyDescent="0.3">
      <c r="A19152">
        <v>60730</v>
      </c>
      <c r="B19152" s="2">
        <v>44326.575834951458</v>
      </c>
      <c r="C19152">
        <v>92911</v>
      </c>
      <c r="D19152">
        <v>208822</v>
      </c>
      <c r="I19152" s="59">
        <v>63436</v>
      </c>
      <c r="J19152" s="57" t="s">
        <v>83</v>
      </c>
      <c r="K19152" s="58" t="str">
        <f t="shared" si="299"/>
        <v>будни</v>
      </c>
      <c r="L19152">
        <v>13</v>
      </c>
    </row>
    <row r="19153" spans="1:12" x14ac:dyDescent="0.3">
      <c r="A19153">
        <v>60732</v>
      </c>
      <c r="B19153" s="2">
        <v>44326.575834951458</v>
      </c>
      <c r="C19153">
        <v>284686</v>
      </c>
      <c r="D19153">
        <v>81226</v>
      </c>
      <c r="I19153" s="59">
        <v>63437</v>
      </c>
      <c r="J19153" s="57" t="s">
        <v>84</v>
      </c>
      <c r="K19153" s="58" t="str">
        <f t="shared" si="299"/>
        <v>будни</v>
      </c>
      <c r="L19153">
        <v>13</v>
      </c>
    </row>
    <row r="19154" spans="1:12" x14ac:dyDescent="0.3">
      <c r="A19154">
        <v>60733</v>
      </c>
      <c r="B19154" s="2">
        <v>44326.576239482201</v>
      </c>
      <c r="C19154">
        <v>224982</v>
      </c>
      <c r="D19154">
        <v>5151</v>
      </c>
      <c r="I19154" s="59">
        <v>63438</v>
      </c>
      <c r="J19154" s="57" t="s">
        <v>79</v>
      </c>
      <c r="K19154" s="58" t="str">
        <f t="shared" si="299"/>
        <v>будни</v>
      </c>
      <c r="L19154">
        <v>13</v>
      </c>
    </row>
    <row r="19155" spans="1:12" x14ac:dyDescent="0.3">
      <c r="A19155">
        <v>60734</v>
      </c>
      <c r="B19155" s="2">
        <v>44326.577048543688</v>
      </c>
      <c r="C19155">
        <v>333432</v>
      </c>
      <c r="D19155">
        <v>351192</v>
      </c>
      <c r="I19155" s="59">
        <v>63439</v>
      </c>
      <c r="J19155" s="57" t="s">
        <v>80</v>
      </c>
      <c r="K19155" s="58" t="str">
        <f t="shared" si="299"/>
        <v>будни</v>
      </c>
      <c r="L19155">
        <v>13</v>
      </c>
    </row>
    <row r="19156" spans="1:12" x14ac:dyDescent="0.3">
      <c r="A19156">
        <v>60738</v>
      </c>
      <c r="B19156" s="2">
        <v>44326.577453074431</v>
      </c>
      <c r="C19156">
        <v>243314</v>
      </c>
      <c r="D19156">
        <v>230507</v>
      </c>
      <c r="I19156" s="59">
        <v>63440</v>
      </c>
      <c r="J19156" s="57" t="s">
        <v>81</v>
      </c>
      <c r="K19156" s="58" t="str">
        <f t="shared" si="299"/>
        <v>будни</v>
      </c>
      <c r="L19156">
        <v>13</v>
      </c>
    </row>
    <row r="19157" spans="1:12" x14ac:dyDescent="0.3">
      <c r="A19157">
        <v>60739</v>
      </c>
      <c r="B19157" s="2">
        <v>44326.578666666661</v>
      </c>
      <c r="C19157">
        <v>27141</v>
      </c>
      <c r="D19157">
        <v>318588</v>
      </c>
      <c r="I19157" s="59">
        <v>63441</v>
      </c>
      <c r="J19157" s="57" t="s">
        <v>78</v>
      </c>
      <c r="K19157" s="58" t="str">
        <f t="shared" si="299"/>
        <v>выходные</v>
      </c>
      <c r="L19157">
        <v>13</v>
      </c>
    </row>
    <row r="19158" spans="1:12" x14ac:dyDescent="0.3">
      <c r="A19158">
        <v>60742</v>
      </c>
      <c r="B19158" s="2">
        <v>44326.578666666661</v>
      </c>
      <c r="C19158">
        <v>336515</v>
      </c>
      <c r="D19158">
        <v>351192</v>
      </c>
      <c r="I19158" s="59">
        <v>63442</v>
      </c>
      <c r="J19158" s="57" t="s">
        <v>82</v>
      </c>
      <c r="K19158" s="58" t="str">
        <f t="shared" si="299"/>
        <v>выходные</v>
      </c>
      <c r="L19158">
        <v>13</v>
      </c>
    </row>
    <row r="19159" spans="1:12" x14ac:dyDescent="0.3">
      <c r="A19159">
        <v>60746</v>
      </c>
      <c r="B19159" s="2">
        <v>44326.579071197411</v>
      </c>
      <c r="C19159">
        <v>60589</v>
      </c>
      <c r="D19159">
        <v>401945</v>
      </c>
      <c r="I19159" s="59">
        <v>63443</v>
      </c>
      <c r="J19159" s="57" t="s">
        <v>83</v>
      </c>
      <c r="K19159" s="58" t="str">
        <f t="shared" si="299"/>
        <v>будни</v>
      </c>
      <c r="L19159">
        <v>13</v>
      </c>
    </row>
    <row r="19160" spans="1:12" x14ac:dyDescent="0.3">
      <c r="A19160">
        <v>60750</v>
      </c>
      <c r="B19160" s="2">
        <v>44326.580689320392</v>
      </c>
      <c r="C19160">
        <v>336750</v>
      </c>
      <c r="D19160">
        <v>313862</v>
      </c>
      <c r="I19160" s="59">
        <v>63444</v>
      </c>
      <c r="J19160" s="57" t="s">
        <v>84</v>
      </c>
      <c r="K19160" s="58" t="str">
        <f t="shared" si="299"/>
        <v>будни</v>
      </c>
      <c r="L19160">
        <v>13</v>
      </c>
    </row>
    <row r="19161" spans="1:12" x14ac:dyDescent="0.3">
      <c r="A19161">
        <v>60752</v>
      </c>
      <c r="B19161" s="2">
        <v>44326.581093851135</v>
      </c>
      <c r="C19161">
        <v>60723</v>
      </c>
      <c r="D19161">
        <v>130005</v>
      </c>
      <c r="I19161" s="59">
        <v>63445</v>
      </c>
      <c r="J19161" s="57" t="s">
        <v>79</v>
      </c>
      <c r="K19161" s="58" t="str">
        <f t="shared" si="299"/>
        <v>будни</v>
      </c>
      <c r="L19161">
        <v>13</v>
      </c>
    </row>
    <row r="19162" spans="1:12" x14ac:dyDescent="0.3">
      <c r="A19162">
        <v>60753</v>
      </c>
      <c r="B19162" s="2">
        <v>44326.581498381878</v>
      </c>
      <c r="C19162">
        <v>93228</v>
      </c>
      <c r="D19162">
        <v>168970</v>
      </c>
      <c r="I19162" s="59">
        <v>63446</v>
      </c>
      <c r="J19162" s="57" t="s">
        <v>80</v>
      </c>
      <c r="K19162" s="58" t="str">
        <f t="shared" si="299"/>
        <v>будни</v>
      </c>
      <c r="L19162">
        <v>13</v>
      </c>
    </row>
    <row r="19163" spans="1:12" x14ac:dyDescent="0.3">
      <c r="A19163">
        <v>60755</v>
      </c>
      <c r="B19163" s="2">
        <v>44326.582307443365</v>
      </c>
      <c r="C19163">
        <v>145450</v>
      </c>
      <c r="D19163">
        <v>250679</v>
      </c>
      <c r="I19163" s="59">
        <v>63447</v>
      </c>
      <c r="J19163" s="57" t="s">
        <v>81</v>
      </c>
      <c r="K19163" s="58" t="str">
        <f t="shared" si="299"/>
        <v>будни</v>
      </c>
      <c r="L19163">
        <v>13</v>
      </c>
    </row>
    <row r="19164" spans="1:12" x14ac:dyDescent="0.3">
      <c r="A19164">
        <v>60756</v>
      </c>
      <c r="B19164" s="2">
        <v>44326.583521035594</v>
      </c>
      <c r="C19164">
        <v>334314</v>
      </c>
      <c r="D19164">
        <v>311590</v>
      </c>
      <c r="I19164" s="59">
        <v>63448</v>
      </c>
      <c r="J19164" s="57" t="s">
        <v>78</v>
      </c>
      <c r="K19164" s="58" t="str">
        <f t="shared" si="299"/>
        <v>выходные</v>
      </c>
      <c r="L19164">
        <v>14</v>
      </c>
    </row>
    <row r="19165" spans="1:12" x14ac:dyDescent="0.3">
      <c r="A19165">
        <v>60758</v>
      </c>
      <c r="B19165" s="2">
        <v>44326.584734627831</v>
      </c>
      <c r="C19165">
        <v>301261</v>
      </c>
      <c r="D19165">
        <v>313862</v>
      </c>
      <c r="I19165" s="59">
        <v>63449</v>
      </c>
      <c r="J19165" s="57" t="s">
        <v>82</v>
      </c>
      <c r="K19165" s="58" t="str">
        <f t="shared" si="299"/>
        <v>выходные</v>
      </c>
      <c r="L19165">
        <v>14</v>
      </c>
    </row>
    <row r="19166" spans="1:12" x14ac:dyDescent="0.3">
      <c r="A19166">
        <v>60762</v>
      </c>
      <c r="B19166" s="2">
        <v>44326.585139158575</v>
      </c>
      <c r="C19166">
        <v>112724</v>
      </c>
      <c r="D19166">
        <v>411922</v>
      </c>
      <c r="I19166" s="59">
        <v>63450</v>
      </c>
      <c r="J19166" s="57" t="s">
        <v>83</v>
      </c>
      <c r="K19166" s="58" t="str">
        <f t="shared" si="299"/>
        <v>будни</v>
      </c>
      <c r="L19166">
        <v>14</v>
      </c>
    </row>
    <row r="19167" spans="1:12" x14ac:dyDescent="0.3">
      <c r="A19167">
        <v>60767</v>
      </c>
      <c r="B19167" s="2">
        <v>44326.585543689318</v>
      </c>
      <c r="C19167">
        <v>44091</v>
      </c>
      <c r="D19167">
        <v>54245</v>
      </c>
      <c r="I19167" s="59">
        <v>63451</v>
      </c>
      <c r="J19167" s="57" t="s">
        <v>84</v>
      </c>
      <c r="K19167" s="58" t="str">
        <f t="shared" si="299"/>
        <v>будни</v>
      </c>
      <c r="L19167">
        <v>14</v>
      </c>
    </row>
    <row r="19168" spans="1:12" x14ac:dyDescent="0.3">
      <c r="A19168">
        <v>60768</v>
      </c>
      <c r="B19168" s="2">
        <v>44326.585543689318</v>
      </c>
      <c r="C19168">
        <v>280985</v>
      </c>
      <c r="D19168">
        <v>381557</v>
      </c>
      <c r="I19168" s="59">
        <v>63452</v>
      </c>
      <c r="J19168" s="57" t="s">
        <v>79</v>
      </c>
      <c r="K19168" s="58" t="str">
        <f t="shared" si="299"/>
        <v>будни</v>
      </c>
      <c r="L19168">
        <v>14</v>
      </c>
    </row>
    <row r="19169" spans="1:12" x14ac:dyDescent="0.3">
      <c r="A19169">
        <v>60771</v>
      </c>
      <c r="B19169" s="2">
        <v>44326.586000000003</v>
      </c>
      <c r="C19169">
        <v>251733</v>
      </c>
      <c r="D19169">
        <v>379466</v>
      </c>
      <c r="I19169" s="59">
        <v>63453</v>
      </c>
      <c r="J19169" s="57" t="s">
        <v>80</v>
      </c>
      <c r="K19169" s="58" t="str">
        <f t="shared" si="299"/>
        <v>будни</v>
      </c>
      <c r="L19169">
        <v>14</v>
      </c>
    </row>
    <row r="19170" spans="1:12" x14ac:dyDescent="0.3">
      <c r="A19170">
        <v>60776</v>
      </c>
      <c r="B19170" s="2">
        <v>44326.586352750812</v>
      </c>
      <c r="C19170">
        <v>316702</v>
      </c>
      <c r="D19170">
        <v>250679</v>
      </c>
      <c r="I19170" s="59">
        <v>63454</v>
      </c>
      <c r="J19170" s="57" t="s">
        <v>81</v>
      </c>
      <c r="K19170" s="58" t="str">
        <f t="shared" si="299"/>
        <v>будни</v>
      </c>
      <c r="L19170">
        <v>14</v>
      </c>
    </row>
    <row r="19171" spans="1:12" x14ac:dyDescent="0.3">
      <c r="A19171">
        <v>60781</v>
      </c>
      <c r="B19171" s="2">
        <v>44326.589588996765</v>
      </c>
      <c r="C19171">
        <v>327390</v>
      </c>
      <c r="D19171">
        <v>42705</v>
      </c>
      <c r="I19171" s="59">
        <v>63455</v>
      </c>
      <c r="J19171" s="57" t="s">
        <v>78</v>
      </c>
      <c r="K19171" s="58" t="str">
        <f t="shared" si="299"/>
        <v>выходные</v>
      </c>
      <c r="L19171">
        <v>14</v>
      </c>
    </row>
    <row r="19172" spans="1:12" x14ac:dyDescent="0.3">
      <c r="A19172">
        <v>60782</v>
      </c>
      <c r="B19172" s="2">
        <v>44326.589993527508</v>
      </c>
      <c r="C19172">
        <v>6585</v>
      </c>
      <c r="D19172">
        <v>62570</v>
      </c>
      <c r="I19172" s="59">
        <v>63456</v>
      </c>
      <c r="J19172" s="57" t="s">
        <v>82</v>
      </c>
      <c r="K19172" s="58" t="str">
        <f t="shared" si="299"/>
        <v>выходные</v>
      </c>
      <c r="L19172">
        <v>14</v>
      </c>
    </row>
    <row r="19173" spans="1:12" x14ac:dyDescent="0.3">
      <c r="A19173">
        <v>60785</v>
      </c>
      <c r="B19173" s="2">
        <v>44326.59</v>
      </c>
      <c r="C19173">
        <v>263728</v>
      </c>
      <c r="D19173">
        <v>471403</v>
      </c>
      <c r="I19173" s="59">
        <v>63457</v>
      </c>
      <c r="J19173" s="57" t="s">
        <v>83</v>
      </c>
      <c r="K19173" s="58" t="str">
        <f t="shared" si="299"/>
        <v>будни</v>
      </c>
      <c r="L19173">
        <v>14</v>
      </c>
    </row>
    <row r="19174" spans="1:12" x14ac:dyDescent="0.3">
      <c r="A19174">
        <v>60788</v>
      </c>
      <c r="B19174" s="2">
        <v>44326.590398058252</v>
      </c>
      <c r="C19174">
        <v>101530</v>
      </c>
      <c r="D19174">
        <v>230778</v>
      </c>
      <c r="I19174" s="59">
        <v>63458</v>
      </c>
      <c r="J19174" s="57" t="s">
        <v>84</v>
      </c>
      <c r="K19174" s="58" t="str">
        <f t="shared" si="299"/>
        <v>будни</v>
      </c>
      <c r="L19174">
        <v>14</v>
      </c>
    </row>
    <row r="19175" spans="1:12" x14ac:dyDescent="0.3">
      <c r="A19175">
        <v>60791</v>
      </c>
      <c r="B19175" s="2">
        <v>44326.592825242718</v>
      </c>
      <c r="C19175">
        <v>42764</v>
      </c>
      <c r="D19175">
        <v>250679</v>
      </c>
      <c r="I19175" s="59">
        <v>63459</v>
      </c>
      <c r="J19175" s="57" t="s">
        <v>79</v>
      </c>
      <c r="K19175" s="58" t="str">
        <f t="shared" si="299"/>
        <v>будни</v>
      </c>
      <c r="L19175">
        <v>14</v>
      </c>
    </row>
    <row r="19176" spans="1:12" x14ac:dyDescent="0.3">
      <c r="A19176">
        <v>60794</v>
      </c>
      <c r="B19176" s="2">
        <v>44326.592825242718</v>
      </c>
      <c r="C19176">
        <v>120590</v>
      </c>
      <c r="D19176">
        <v>217307</v>
      </c>
      <c r="I19176" s="59">
        <v>63460</v>
      </c>
      <c r="J19176" s="57" t="s">
        <v>80</v>
      </c>
      <c r="K19176" s="58" t="str">
        <f t="shared" si="299"/>
        <v>будни</v>
      </c>
      <c r="L19176">
        <v>14</v>
      </c>
    </row>
    <row r="19177" spans="1:12" x14ac:dyDescent="0.3">
      <c r="A19177">
        <v>60795</v>
      </c>
      <c r="B19177" s="2">
        <v>44326.592825242718</v>
      </c>
      <c r="C19177">
        <v>139786</v>
      </c>
      <c r="D19177">
        <v>158978</v>
      </c>
      <c r="I19177" s="59">
        <v>63461</v>
      </c>
      <c r="J19177" s="57" t="s">
        <v>81</v>
      </c>
      <c r="K19177" s="58" t="str">
        <f t="shared" si="299"/>
        <v>будни</v>
      </c>
      <c r="L19177">
        <v>14</v>
      </c>
    </row>
    <row r="19178" spans="1:12" x14ac:dyDescent="0.3">
      <c r="A19178">
        <v>60796</v>
      </c>
      <c r="B19178" s="2">
        <v>44326.593229773462</v>
      </c>
      <c r="C19178">
        <v>194775</v>
      </c>
      <c r="D19178">
        <v>158978</v>
      </c>
      <c r="I19178" s="59">
        <v>63462</v>
      </c>
      <c r="J19178" s="57" t="s">
        <v>78</v>
      </c>
      <c r="K19178" s="58" t="str">
        <f t="shared" si="299"/>
        <v>выходные</v>
      </c>
      <c r="L19178">
        <v>14</v>
      </c>
    </row>
    <row r="19179" spans="1:12" x14ac:dyDescent="0.3">
      <c r="A19179">
        <v>60800</v>
      </c>
      <c r="B19179" s="2">
        <v>44326.593634304205</v>
      </c>
      <c r="C19179">
        <v>121837</v>
      </c>
      <c r="D19179">
        <v>328491</v>
      </c>
      <c r="I19179" s="59">
        <v>63463</v>
      </c>
      <c r="J19179" s="57" t="s">
        <v>82</v>
      </c>
      <c r="K19179" s="58" t="str">
        <f t="shared" si="299"/>
        <v>выходные</v>
      </c>
      <c r="L19179">
        <v>14</v>
      </c>
    </row>
    <row r="19180" spans="1:12" x14ac:dyDescent="0.3">
      <c r="A19180">
        <v>60804</v>
      </c>
      <c r="B19180" s="2">
        <v>44326.595656957928</v>
      </c>
      <c r="C19180">
        <v>92952</v>
      </c>
      <c r="D19180">
        <v>370960</v>
      </c>
      <c r="I19180" s="59">
        <v>63464</v>
      </c>
      <c r="J19180" s="57" t="s">
        <v>83</v>
      </c>
      <c r="K19180" s="58" t="str">
        <f t="shared" si="299"/>
        <v>будни</v>
      </c>
      <c r="L19180">
        <v>14</v>
      </c>
    </row>
    <row r="19181" spans="1:12" x14ac:dyDescent="0.3">
      <c r="A19181">
        <v>60809</v>
      </c>
      <c r="B19181" s="2">
        <v>44326.596666666665</v>
      </c>
      <c r="C19181">
        <v>20938</v>
      </c>
      <c r="D19181">
        <v>250679</v>
      </c>
      <c r="I19181" s="59">
        <v>63465</v>
      </c>
      <c r="J19181" s="57" t="s">
        <v>84</v>
      </c>
      <c r="K19181" s="58" t="str">
        <f t="shared" si="299"/>
        <v>будни</v>
      </c>
      <c r="L19181">
        <v>14</v>
      </c>
    </row>
    <row r="19182" spans="1:12" x14ac:dyDescent="0.3">
      <c r="A19182">
        <v>60812</v>
      </c>
      <c r="B19182" s="2">
        <v>44326.596870550165</v>
      </c>
      <c r="C19182">
        <v>297732</v>
      </c>
      <c r="D19182">
        <v>96200</v>
      </c>
      <c r="I19182" s="59">
        <v>63466</v>
      </c>
      <c r="J19182" s="57" t="s">
        <v>79</v>
      </c>
      <c r="K19182" s="58" t="str">
        <f t="shared" si="299"/>
        <v>будни</v>
      </c>
      <c r="L19182">
        <v>14</v>
      </c>
    </row>
    <row r="19183" spans="1:12" x14ac:dyDescent="0.3">
      <c r="A19183">
        <v>60813</v>
      </c>
      <c r="B19183" s="2">
        <v>44326.598488673138</v>
      </c>
      <c r="C19183">
        <v>126731</v>
      </c>
      <c r="D19183">
        <v>439981</v>
      </c>
      <c r="I19183" s="59">
        <v>63467</v>
      </c>
      <c r="J19183" s="57" t="s">
        <v>80</v>
      </c>
      <c r="K19183" s="58" t="str">
        <f t="shared" si="299"/>
        <v>будни</v>
      </c>
      <c r="L19183">
        <v>14</v>
      </c>
    </row>
    <row r="19184" spans="1:12" x14ac:dyDescent="0.3">
      <c r="A19184">
        <v>60815</v>
      </c>
      <c r="B19184" s="2">
        <v>44326.599297734632</v>
      </c>
      <c r="C19184">
        <v>35868</v>
      </c>
      <c r="D19184">
        <v>158978</v>
      </c>
      <c r="I19184" s="59">
        <v>63468</v>
      </c>
      <c r="J19184" s="57" t="s">
        <v>81</v>
      </c>
      <c r="K19184" s="58" t="str">
        <f t="shared" si="299"/>
        <v>будни</v>
      </c>
      <c r="L19184">
        <v>14</v>
      </c>
    </row>
    <row r="19185" spans="1:12" x14ac:dyDescent="0.3">
      <c r="A19185">
        <v>60820</v>
      </c>
      <c r="B19185" s="2">
        <v>44326.600106796119</v>
      </c>
      <c r="C19185">
        <v>40671</v>
      </c>
      <c r="D19185">
        <v>9608</v>
      </c>
      <c r="I19185" s="59">
        <v>63469</v>
      </c>
      <c r="J19185" s="57" t="s">
        <v>78</v>
      </c>
      <c r="K19185" s="58" t="str">
        <f t="shared" si="299"/>
        <v>выходные</v>
      </c>
      <c r="L19185">
        <v>14</v>
      </c>
    </row>
    <row r="19186" spans="1:12" x14ac:dyDescent="0.3">
      <c r="A19186">
        <v>60825</v>
      </c>
      <c r="B19186" s="2">
        <v>44326.600511326862</v>
      </c>
      <c r="C19186">
        <v>26859</v>
      </c>
      <c r="D19186">
        <v>241927</v>
      </c>
      <c r="I19186" s="59">
        <v>63470</v>
      </c>
      <c r="J19186" s="57" t="s">
        <v>82</v>
      </c>
      <c r="K19186" s="58" t="str">
        <f t="shared" si="299"/>
        <v>выходные</v>
      </c>
      <c r="L19186">
        <v>14</v>
      </c>
    </row>
    <row r="19187" spans="1:12" x14ac:dyDescent="0.3">
      <c r="A19187">
        <v>60827</v>
      </c>
      <c r="B19187" s="2">
        <v>44326.601724919092</v>
      </c>
      <c r="C19187">
        <v>152543</v>
      </c>
      <c r="D19187">
        <v>459600</v>
      </c>
      <c r="I19187" s="59">
        <v>63471</v>
      </c>
      <c r="J19187" s="57" t="s">
        <v>83</v>
      </c>
      <c r="K19187" s="58" t="str">
        <f t="shared" si="299"/>
        <v>будни</v>
      </c>
      <c r="L19187">
        <v>14</v>
      </c>
    </row>
    <row r="19188" spans="1:12" x14ac:dyDescent="0.3">
      <c r="A19188">
        <v>60831</v>
      </c>
      <c r="B19188" s="2">
        <v>44326.601724919092</v>
      </c>
      <c r="C19188">
        <v>296047</v>
      </c>
      <c r="D19188">
        <v>411922</v>
      </c>
      <c r="I19188" s="59">
        <v>63472</v>
      </c>
      <c r="J19188" s="57" t="s">
        <v>84</v>
      </c>
      <c r="K19188" s="58" t="str">
        <f t="shared" si="299"/>
        <v>будни</v>
      </c>
      <c r="L19188">
        <v>14</v>
      </c>
    </row>
    <row r="19189" spans="1:12" x14ac:dyDescent="0.3">
      <c r="A19189">
        <v>60836</v>
      </c>
      <c r="B19189" s="2">
        <v>44326.602129449835</v>
      </c>
      <c r="C19189">
        <v>38912</v>
      </c>
      <c r="D19189">
        <v>320940</v>
      </c>
      <c r="I19189" s="59">
        <v>63473</v>
      </c>
      <c r="J19189" s="57" t="s">
        <v>79</v>
      </c>
      <c r="K19189" s="58" t="str">
        <f t="shared" si="299"/>
        <v>будни</v>
      </c>
      <c r="L19189">
        <v>14</v>
      </c>
    </row>
    <row r="19190" spans="1:12" x14ac:dyDescent="0.3">
      <c r="A19190">
        <v>60841</v>
      </c>
      <c r="B19190" s="2">
        <v>44326.602938511322</v>
      </c>
      <c r="C19190">
        <v>11799</v>
      </c>
      <c r="D19190">
        <v>388561</v>
      </c>
      <c r="I19190" s="59">
        <v>63474</v>
      </c>
      <c r="J19190" s="57" t="s">
        <v>80</v>
      </c>
      <c r="K19190" s="58" t="str">
        <f t="shared" si="299"/>
        <v>будни</v>
      </c>
      <c r="L19190">
        <v>14</v>
      </c>
    </row>
    <row r="19191" spans="1:12" x14ac:dyDescent="0.3">
      <c r="A19191">
        <v>60845</v>
      </c>
      <c r="B19191" s="2">
        <v>44326.603343042072</v>
      </c>
      <c r="C19191">
        <v>279151</v>
      </c>
      <c r="D19191">
        <v>351192</v>
      </c>
      <c r="I19191" s="59">
        <v>63475</v>
      </c>
      <c r="J19191" s="57" t="s">
        <v>81</v>
      </c>
      <c r="K19191" s="58" t="str">
        <f t="shared" si="299"/>
        <v>будни</v>
      </c>
      <c r="L19191">
        <v>14</v>
      </c>
    </row>
    <row r="19192" spans="1:12" x14ac:dyDescent="0.3">
      <c r="A19192">
        <v>60847</v>
      </c>
      <c r="B19192" s="2">
        <v>44326.604152103566</v>
      </c>
      <c r="C19192">
        <v>173505</v>
      </c>
      <c r="D19192">
        <v>118549</v>
      </c>
      <c r="I19192" s="59">
        <v>63476</v>
      </c>
      <c r="J19192" s="57" t="s">
        <v>78</v>
      </c>
      <c r="K19192" s="58" t="str">
        <f t="shared" si="299"/>
        <v>выходные</v>
      </c>
      <c r="L19192">
        <v>14</v>
      </c>
    </row>
    <row r="19193" spans="1:12" x14ac:dyDescent="0.3">
      <c r="A19193">
        <v>60849</v>
      </c>
      <c r="B19193" s="2">
        <v>44326.605365695796</v>
      </c>
      <c r="C19193">
        <v>131965</v>
      </c>
      <c r="D19193">
        <v>413612</v>
      </c>
      <c r="I19193" s="59">
        <v>63477</v>
      </c>
      <c r="J19193" s="57" t="s">
        <v>82</v>
      </c>
      <c r="K19193" s="58" t="str">
        <f t="shared" si="299"/>
        <v>выходные</v>
      </c>
      <c r="L19193">
        <v>14</v>
      </c>
    </row>
    <row r="19194" spans="1:12" x14ac:dyDescent="0.3">
      <c r="A19194">
        <v>60852</v>
      </c>
      <c r="B19194" s="2">
        <v>44326.606983818769</v>
      </c>
      <c r="C19194">
        <v>116778</v>
      </c>
      <c r="D19194">
        <v>327633</v>
      </c>
      <c r="I19194" s="59">
        <v>63478</v>
      </c>
      <c r="J19194" s="57" t="s">
        <v>83</v>
      </c>
      <c r="K19194" s="58" t="str">
        <f t="shared" si="299"/>
        <v>будни</v>
      </c>
      <c r="L19194">
        <v>14</v>
      </c>
    </row>
    <row r="19195" spans="1:12" x14ac:dyDescent="0.3">
      <c r="A19195">
        <v>60855</v>
      </c>
      <c r="B19195" s="2">
        <v>44326.606983818769</v>
      </c>
      <c r="C19195">
        <v>126465</v>
      </c>
      <c r="D19195">
        <v>88863</v>
      </c>
      <c r="I19195" s="59">
        <v>63479</v>
      </c>
      <c r="J19195" s="57" t="s">
        <v>84</v>
      </c>
      <c r="K19195" s="58" t="str">
        <f t="shared" si="299"/>
        <v>будни</v>
      </c>
      <c r="L19195">
        <v>14</v>
      </c>
    </row>
    <row r="19196" spans="1:12" x14ac:dyDescent="0.3">
      <c r="A19196">
        <v>60856</v>
      </c>
      <c r="B19196" s="2">
        <v>44326.606983818769</v>
      </c>
      <c r="C19196">
        <v>327054</v>
      </c>
      <c r="D19196">
        <v>411922</v>
      </c>
      <c r="I19196" s="59">
        <v>63480</v>
      </c>
      <c r="J19196" s="57" t="s">
        <v>79</v>
      </c>
      <c r="K19196" s="58" t="str">
        <f t="shared" si="299"/>
        <v>будни</v>
      </c>
      <c r="L19196">
        <v>14</v>
      </c>
    </row>
    <row r="19197" spans="1:12" x14ac:dyDescent="0.3">
      <c r="A19197">
        <v>60860</v>
      </c>
      <c r="B19197" s="2">
        <v>44326.614265372169</v>
      </c>
      <c r="C19197">
        <v>75442</v>
      </c>
      <c r="D19197">
        <v>411922</v>
      </c>
      <c r="I19197" s="59">
        <v>63481</v>
      </c>
      <c r="J19197" s="57" t="s">
        <v>80</v>
      </c>
      <c r="K19197" s="58" t="str">
        <f t="shared" si="299"/>
        <v>будни</v>
      </c>
      <c r="L19197">
        <v>14</v>
      </c>
    </row>
    <row r="19198" spans="1:12" x14ac:dyDescent="0.3">
      <c r="A19198">
        <v>60865</v>
      </c>
      <c r="B19198" s="2">
        <v>44326.615074433656</v>
      </c>
      <c r="C19198">
        <v>274384</v>
      </c>
      <c r="D19198">
        <v>242719</v>
      </c>
      <c r="I19198" s="59">
        <v>63482</v>
      </c>
      <c r="J19198" s="57" t="s">
        <v>81</v>
      </c>
      <c r="K19198" s="58" t="str">
        <f t="shared" si="299"/>
        <v>будни</v>
      </c>
      <c r="L19198">
        <v>14</v>
      </c>
    </row>
    <row r="19199" spans="1:12" x14ac:dyDescent="0.3">
      <c r="A19199">
        <v>60867</v>
      </c>
      <c r="B19199" s="2">
        <v>44326.615883495142</v>
      </c>
      <c r="C19199">
        <v>277631</v>
      </c>
      <c r="D19199">
        <v>40767</v>
      </c>
      <c r="I19199" s="59">
        <v>63483</v>
      </c>
      <c r="J19199" s="57" t="s">
        <v>78</v>
      </c>
      <c r="K19199" s="58" t="str">
        <f t="shared" si="299"/>
        <v>выходные</v>
      </c>
      <c r="L19199">
        <v>14</v>
      </c>
    </row>
    <row r="19200" spans="1:12" x14ac:dyDescent="0.3">
      <c r="A19200">
        <v>60870</v>
      </c>
      <c r="B19200" s="2">
        <v>44326.616692556636</v>
      </c>
      <c r="C19200">
        <v>105323</v>
      </c>
      <c r="D19200">
        <v>207760</v>
      </c>
      <c r="I19200" s="59">
        <v>63484</v>
      </c>
      <c r="J19200" s="57" t="s">
        <v>82</v>
      </c>
      <c r="K19200" s="58" t="str">
        <f t="shared" si="299"/>
        <v>выходные</v>
      </c>
      <c r="L19200">
        <v>14</v>
      </c>
    </row>
    <row r="19201" spans="1:12" x14ac:dyDescent="0.3">
      <c r="A19201">
        <v>60872</v>
      </c>
      <c r="B19201" s="2">
        <v>44326.616692556636</v>
      </c>
      <c r="C19201">
        <v>215444</v>
      </c>
      <c r="D19201">
        <v>387595</v>
      </c>
      <c r="I19201" s="59">
        <v>63485</v>
      </c>
      <c r="J19201" s="57" t="s">
        <v>83</v>
      </c>
      <c r="K19201" s="58" t="str">
        <f t="shared" si="299"/>
        <v>будни</v>
      </c>
      <c r="L19201">
        <v>14</v>
      </c>
    </row>
    <row r="19202" spans="1:12" x14ac:dyDescent="0.3">
      <c r="A19202">
        <v>60875</v>
      </c>
      <c r="B19202" s="2">
        <v>44326.617501618122</v>
      </c>
      <c r="C19202">
        <v>284314</v>
      </c>
      <c r="D19202">
        <v>263550</v>
      </c>
      <c r="I19202" s="59">
        <v>63486</v>
      </c>
      <c r="J19202" s="57" t="s">
        <v>84</v>
      </c>
      <c r="K19202" s="58" t="str">
        <f t="shared" si="299"/>
        <v>будни</v>
      </c>
      <c r="L19202">
        <v>14</v>
      </c>
    </row>
    <row r="19203" spans="1:12" x14ac:dyDescent="0.3">
      <c r="A19203">
        <v>60879</v>
      </c>
      <c r="B19203" s="2">
        <v>44326.618715210359</v>
      </c>
      <c r="C19203">
        <v>143092</v>
      </c>
      <c r="D19203">
        <v>330333</v>
      </c>
      <c r="I19203" s="59">
        <v>63487</v>
      </c>
      <c r="J19203" s="57" t="s">
        <v>79</v>
      </c>
      <c r="K19203" s="58" t="str">
        <f t="shared" ref="K19203:K19266" si="300">IF(OR(J19203="суббота",J19203="воскресенье"),"выходные","будни")</f>
        <v>будни</v>
      </c>
      <c r="L19203">
        <v>14</v>
      </c>
    </row>
    <row r="19204" spans="1:12" x14ac:dyDescent="0.3">
      <c r="A19204">
        <v>60880</v>
      </c>
      <c r="B19204" s="2">
        <v>44326.618715210359</v>
      </c>
      <c r="C19204">
        <v>219249</v>
      </c>
      <c r="D19204">
        <v>21760</v>
      </c>
      <c r="I19204" s="59">
        <v>63488</v>
      </c>
      <c r="J19204" s="57" t="s">
        <v>80</v>
      </c>
      <c r="K19204" s="58" t="str">
        <f t="shared" si="300"/>
        <v>будни</v>
      </c>
      <c r="L19204">
        <v>14</v>
      </c>
    </row>
    <row r="19205" spans="1:12" x14ac:dyDescent="0.3">
      <c r="A19205">
        <v>60881</v>
      </c>
      <c r="B19205" s="2">
        <v>44326.618715210359</v>
      </c>
      <c r="C19205">
        <v>292779</v>
      </c>
      <c r="D19205">
        <v>362672</v>
      </c>
      <c r="I19205" s="59">
        <v>63489</v>
      </c>
      <c r="J19205" s="57" t="s">
        <v>81</v>
      </c>
      <c r="K19205" s="58" t="str">
        <f t="shared" si="300"/>
        <v>будни</v>
      </c>
      <c r="L19205">
        <v>14</v>
      </c>
    </row>
    <row r="19206" spans="1:12" x14ac:dyDescent="0.3">
      <c r="A19206">
        <v>60882</v>
      </c>
      <c r="B19206" s="2">
        <v>44326.618715210359</v>
      </c>
      <c r="C19206">
        <v>346862</v>
      </c>
      <c r="D19206">
        <v>333426</v>
      </c>
      <c r="I19206" s="59">
        <v>63490</v>
      </c>
      <c r="J19206" s="57" t="s">
        <v>78</v>
      </c>
      <c r="K19206" s="58" t="str">
        <f t="shared" si="300"/>
        <v>выходные</v>
      </c>
      <c r="L19206">
        <v>14</v>
      </c>
    </row>
    <row r="19207" spans="1:12" x14ac:dyDescent="0.3">
      <c r="A19207">
        <v>60886</v>
      </c>
      <c r="B19207" s="2">
        <v>44326.619928802589</v>
      </c>
      <c r="C19207">
        <v>102573</v>
      </c>
      <c r="D19207">
        <v>411922</v>
      </c>
      <c r="I19207" s="59">
        <v>63491</v>
      </c>
      <c r="J19207" s="57" t="s">
        <v>82</v>
      </c>
      <c r="K19207" s="58" t="str">
        <f t="shared" si="300"/>
        <v>выходные</v>
      </c>
      <c r="L19207">
        <v>14</v>
      </c>
    </row>
    <row r="19208" spans="1:12" x14ac:dyDescent="0.3">
      <c r="A19208">
        <v>60889</v>
      </c>
      <c r="B19208" s="2">
        <v>44326.619928802589</v>
      </c>
      <c r="C19208">
        <v>224807</v>
      </c>
      <c r="D19208">
        <v>73635</v>
      </c>
      <c r="I19208" s="59">
        <v>63492</v>
      </c>
      <c r="J19208" s="57" t="s">
        <v>83</v>
      </c>
      <c r="K19208" s="58" t="str">
        <f t="shared" si="300"/>
        <v>будни</v>
      </c>
      <c r="L19208">
        <v>14</v>
      </c>
    </row>
    <row r="19209" spans="1:12" x14ac:dyDescent="0.3">
      <c r="A19209">
        <v>60892</v>
      </c>
      <c r="B19209" s="2">
        <v>44326.620333333332</v>
      </c>
      <c r="C19209">
        <v>337624</v>
      </c>
      <c r="D19209">
        <v>411922</v>
      </c>
      <c r="I19209" s="59">
        <v>63493</v>
      </c>
      <c r="J19209" s="57" t="s">
        <v>84</v>
      </c>
      <c r="K19209" s="58" t="str">
        <f t="shared" si="300"/>
        <v>будни</v>
      </c>
      <c r="L19209">
        <v>14</v>
      </c>
    </row>
    <row r="19210" spans="1:12" x14ac:dyDescent="0.3">
      <c r="A19210">
        <v>60895</v>
      </c>
      <c r="B19210" s="2">
        <v>44326.620737864076</v>
      </c>
      <c r="C19210">
        <v>10808</v>
      </c>
      <c r="D19210">
        <v>346617</v>
      </c>
      <c r="I19210" s="59">
        <v>63494</v>
      </c>
      <c r="J19210" s="57" t="s">
        <v>79</v>
      </c>
      <c r="K19210" s="58" t="str">
        <f t="shared" si="300"/>
        <v>будни</v>
      </c>
      <c r="L19210">
        <v>14</v>
      </c>
    </row>
    <row r="19211" spans="1:12" x14ac:dyDescent="0.3">
      <c r="A19211">
        <v>60900</v>
      </c>
      <c r="B19211" s="2">
        <v>44326.621142394819</v>
      </c>
      <c r="C19211">
        <v>43617</v>
      </c>
      <c r="D19211">
        <v>126090</v>
      </c>
      <c r="I19211" s="59">
        <v>63495</v>
      </c>
      <c r="J19211" s="57" t="s">
        <v>80</v>
      </c>
      <c r="K19211" s="58" t="str">
        <f t="shared" si="300"/>
        <v>будни</v>
      </c>
      <c r="L19211">
        <v>14</v>
      </c>
    </row>
    <row r="19212" spans="1:12" x14ac:dyDescent="0.3">
      <c r="A19212">
        <v>60905</v>
      </c>
      <c r="B19212" s="2">
        <v>44326.621546925569</v>
      </c>
      <c r="C19212">
        <v>21340</v>
      </c>
      <c r="D19212">
        <v>88863</v>
      </c>
      <c r="I19212" s="59">
        <v>63496</v>
      </c>
      <c r="J19212" s="57" t="s">
        <v>81</v>
      </c>
      <c r="K19212" s="58" t="str">
        <f t="shared" si="300"/>
        <v>будни</v>
      </c>
      <c r="L19212">
        <v>14</v>
      </c>
    </row>
    <row r="19213" spans="1:12" x14ac:dyDescent="0.3">
      <c r="A19213">
        <v>60908</v>
      </c>
      <c r="B19213" s="2">
        <v>44326.622355987056</v>
      </c>
      <c r="C19213">
        <v>334482</v>
      </c>
      <c r="D19213">
        <v>411922</v>
      </c>
      <c r="I19213" s="59">
        <v>63497</v>
      </c>
      <c r="J19213" s="57" t="s">
        <v>78</v>
      </c>
      <c r="K19213" s="58" t="str">
        <f t="shared" si="300"/>
        <v>выходные</v>
      </c>
      <c r="L19213">
        <v>14</v>
      </c>
    </row>
    <row r="19214" spans="1:12" x14ac:dyDescent="0.3">
      <c r="A19214">
        <v>60911</v>
      </c>
      <c r="B19214" s="2">
        <v>44326.623569579293</v>
      </c>
      <c r="C19214">
        <v>51442</v>
      </c>
      <c r="D19214">
        <v>321129</v>
      </c>
      <c r="I19214" s="59">
        <v>63498</v>
      </c>
      <c r="J19214" s="57" t="s">
        <v>82</v>
      </c>
      <c r="K19214" s="58" t="str">
        <f t="shared" si="300"/>
        <v>выходные</v>
      </c>
      <c r="L19214">
        <v>14</v>
      </c>
    </row>
    <row r="19215" spans="1:12" x14ac:dyDescent="0.3">
      <c r="A19215">
        <v>60915</v>
      </c>
      <c r="B19215" s="2">
        <v>44326.623974110029</v>
      </c>
      <c r="C19215">
        <v>60728</v>
      </c>
      <c r="D19215">
        <v>233626</v>
      </c>
      <c r="I19215" s="59">
        <v>63499</v>
      </c>
      <c r="J19215" s="57" t="s">
        <v>83</v>
      </c>
      <c r="K19215" s="58" t="str">
        <f t="shared" si="300"/>
        <v>будни</v>
      </c>
      <c r="L19215">
        <v>14</v>
      </c>
    </row>
    <row r="19216" spans="1:12" x14ac:dyDescent="0.3">
      <c r="A19216">
        <v>60920</v>
      </c>
      <c r="B19216" s="2">
        <v>44326.624333333333</v>
      </c>
      <c r="C19216">
        <v>99032</v>
      </c>
      <c r="D19216">
        <v>179465</v>
      </c>
      <c r="I19216" s="59">
        <v>63500</v>
      </c>
      <c r="J19216" s="57" t="s">
        <v>84</v>
      </c>
      <c r="K19216" s="58" t="str">
        <f t="shared" si="300"/>
        <v>будни</v>
      </c>
      <c r="L19216">
        <v>14</v>
      </c>
    </row>
    <row r="19217" spans="1:12" x14ac:dyDescent="0.3">
      <c r="A19217">
        <v>60921</v>
      </c>
      <c r="B19217" s="2">
        <v>44326.624783171523</v>
      </c>
      <c r="C19217">
        <v>151503</v>
      </c>
      <c r="D19217">
        <v>473323</v>
      </c>
      <c r="I19217" s="59">
        <v>63501</v>
      </c>
      <c r="J19217" s="57" t="s">
        <v>79</v>
      </c>
      <c r="K19217" s="58" t="str">
        <f t="shared" si="300"/>
        <v>будни</v>
      </c>
      <c r="L19217">
        <v>14</v>
      </c>
    </row>
    <row r="19218" spans="1:12" x14ac:dyDescent="0.3">
      <c r="A19218">
        <v>60924</v>
      </c>
      <c r="B19218" s="2">
        <v>44326.625996763752</v>
      </c>
      <c r="C19218">
        <v>65199</v>
      </c>
      <c r="D19218">
        <v>88863</v>
      </c>
      <c r="I19218" s="59">
        <v>63502</v>
      </c>
      <c r="J19218" s="57" t="s">
        <v>80</v>
      </c>
      <c r="K19218" s="58" t="str">
        <f t="shared" si="300"/>
        <v>будни</v>
      </c>
      <c r="L19218">
        <v>15</v>
      </c>
    </row>
    <row r="19219" spans="1:12" x14ac:dyDescent="0.3">
      <c r="A19219">
        <v>60925</v>
      </c>
      <c r="B19219" s="2">
        <v>44326.626401294496</v>
      </c>
      <c r="C19219">
        <v>335056</v>
      </c>
      <c r="D19219">
        <v>279264</v>
      </c>
      <c r="I19219" s="59">
        <v>63503</v>
      </c>
      <c r="J19219" s="57" t="s">
        <v>81</v>
      </c>
      <c r="K19219" s="58" t="str">
        <f t="shared" si="300"/>
        <v>будни</v>
      </c>
      <c r="L19219">
        <v>15</v>
      </c>
    </row>
    <row r="19220" spans="1:12" x14ac:dyDescent="0.3">
      <c r="A19220">
        <v>60929</v>
      </c>
      <c r="B19220" s="2">
        <v>44326.627614886733</v>
      </c>
      <c r="C19220">
        <v>149432</v>
      </c>
      <c r="D19220">
        <v>23062</v>
      </c>
      <c r="I19220" s="59">
        <v>63504</v>
      </c>
      <c r="J19220" s="57" t="s">
        <v>78</v>
      </c>
      <c r="K19220" s="58" t="str">
        <f t="shared" si="300"/>
        <v>выходные</v>
      </c>
      <c r="L19220">
        <v>15</v>
      </c>
    </row>
    <row r="19221" spans="1:12" x14ac:dyDescent="0.3">
      <c r="A19221">
        <v>60931</v>
      </c>
      <c r="B19221" s="2">
        <v>44326.627614886733</v>
      </c>
      <c r="C19221">
        <v>157770</v>
      </c>
      <c r="D19221">
        <v>433247</v>
      </c>
      <c r="I19221" s="59">
        <v>63505</v>
      </c>
      <c r="J19221" s="57" t="s">
        <v>82</v>
      </c>
      <c r="K19221" s="58" t="str">
        <f t="shared" si="300"/>
        <v>выходные</v>
      </c>
      <c r="L19221">
        <v>15</v>
      </c>
    </row>
    <row r="19222" spans="1:12" x14ac:dyDescent="0.3">
      <c r="A19222">
        <v>60935</v>
      </c>
      <c r="B19222" s="2">
        <v>44326.628019417476</v>
      </c>
      <c r="C19222">
        <v>303287</v>
      </c>
      <c r="D19222">
        <v>347008</v>
      </c>
      <c r="I19222" s="59">
        <v>63506</v>
      </c>
      <c r="J19222" s="57" t="s">
        <v>83</v>
      </c>
      <c r="K19222" s="58" t="str">
        <f t="shared" si="300"/>
        <v>будни</v>
      </c>
      <c r="L19222">
        <v>15</v>
      </c>
    </row>
    <row r="19223" spans="1:12" x14ac:dyDescent="0.3">
      <c r="A19223">
        <v>60938</v>
      </c>
      <c r="B19223" s="2">
        <v>44326.628423948219</v>
      </c>
      <c r="C19223">
        <v>332620</v>
      </c>
      <c r="D19223">
        <v>68786</v>
      </c>
      <c r="I19223" s="59">
        <v>63507</v>
      </c>
      <c r="J19223" s="57" t="s">
        <v>84</v>
      </c>
      <c r="K19223" s="58" t="str">
        <f t="shared" si="300"/>
        <v>будни</v>
      </c>
      <c r="L19223">
        <v>15</v>
      </c>
    </row>
    <row r="19224" spans="1:12" x14ac:dyDescent="0.3">
      <c r="A19224">
        <v>60939</v>
      </c>
      <c r="B19224" s="2">
        <v>44326.628828478963</v>
      </c>
      <c r="C19224">
        <v>193447</v>
      </c>
      <c r="D19224">
        <v>411922</v>
      </c>
      <c r="I19224" s="59">
        <v>63508</v>
      </c>
      <c r="J19224" s="57" t="s">
        <v>79</v>
      </c>
      <c r="K19224" s="58" t="str">
        <f t="shared" si="300"/>
        <v>будни</v>
      </c>
      <c r="L19224">
        <v>15</v>
      </c>
    </row>
    <row r="19225" spans="1:12" x14ac:dyDescent="0.3">
      <c r="A19225">
        <v>60943</v>
      </c>
      <c r="B19225" s="2">
        <v>44326.628828478963</v>
      </c>
      <c r="C19225">
        <v>280906</v>
      </c>
      <c r="D19225">
        <v>88863</v>
      </c>
      <c r="I19225" s="59">
        <v>63509</v>
      </c>
      <c r="J19225" s="57" t="s">
        <v>80</v>
      </c>
      <c r="K19225" s="58" t="str">
        <f t="shared" si="300"/>
        <v>будни</v>
      </c>
      <c r="L19225">
        <v>15</v>
      </c>
    </row>
    <row r="19226" spans="1:12" x14ac:dyDescent="0.3">
      <c r="A19226">
        <v>60945</v>
      </c>
      <c r="B19226" s="2">
        <v>44326.629233009706</v>
      </c>
      <c r="C19226">
        <v>128336</v>
      </c>
      <c r="D19226">
        <v>122902</v>
      </c>
      <c r="I19226" s="59">
        <v>63510</v>
      </c>
      <c r="J19226" s="57" t="s">
        <v>81</v>
      </c>
      <c r="K19226" s="58" t="str">
        <f t="shared" si="300"/>
        <v>будни</v>
      </c>
      <c r="L19226">
        <v>15</v>
      </c>
    </row>
    <row r="19227" spans="1:12" x14ac:dyDescent="0.3">
      <c r="A19227">
        <v>60946</v>
      </c>
      <c r="B19227" s="2">
        <v>44326.630446601943</v>
      </c>
      <c r="C19227">
        <v>134111</v>
      </c>
      <c r="D19227">
        <v>466283</v>
      </c>
      <c r="I19227" s="59">
        <v>63511</v>
      </c>
      <c r="J19227" s="57" t="s">
        <v>78</v>
      </c>
      <c r="K19227" s="58" t="str">
        <f t="shared" si="300"/>
        <v>выходные</v>
      </c>
      <c r="L19227">
        <v>15</v>
      </c>
    </row>
    <row r="19228" spans="1:12" x14ac:dyDescent="0.3">
      <c r="A19228">
        <v>60947</v>
      </c>
      <c r="B19228" s="2">
        <v>44326.630851132686</v>
      </c>
      <c r="C19228">
        <v>230417</v>
      </c>
      <c r="D19228">
        <v>342637</v>
      </c>
      <c r="I19228" s="59">
        <v>63512</v>
      </c>
      <c r="J19228" s="57" t="s">
        <v>82</v>
      </c>
      <c r="K19228" s="58" t="str">
        <f t="shared" si="300"/>
        <v>выходные</v>
      </c>
      <c r="L19228">
        <v>15</v>
      </c>
    </row>
    <row r="19229" spans="1:12" x14ac:dyDescent="0.3">
      <c r="A19229">
        <v>60951</v>
      </c>
      <c r="B19229" s="2">
        <v>44326.633278317153</v>
      </c>
      <c r="C19229">
        <v>6744</v>
      </c>
      <c r="D19229">
        <v>230507</v>
      </c>
      <c r="I19229" s="59">
        <v>63513</v>
      </c>
      <c r="J19229" s="57" t="s">
        <v>83</v>
      </c>
      <c r="K19229" s="58" t="str">
        <f t="shared" si="300"/>
        <v>будни</v>
      </c>
      <c r="L19229">
        <v>15</v>
      </c>
    </row>
    <row r="19230" spans="1:12" x14ac:dyDescent="0.3">
      <c r="A19230">
        <v>60955</v>
      </c>
      <c r="B19230" s="2">
        <v>44326.63570550162</v>
      </c>
      <c r="C19230">
        <v>225783</v>
      </c>
      <c r="D19230">
        <v>180017</v>
      </c>
      <c r="I19230" s="59">
        <v>63514</v>
      </c>
      <c r="J19230" s="57" t="s">
        <v>84</v>
      </c>
      <c r="K19230" s="58" t="str">
        <f t="shared" si="300"/>
        <v>будни</v>
      </c>
      <c r="L19230">
        <v>15</v>
      </c>
    </row>
    <row r="19231" spans="1:12" x14ac:dyDescent="0.3">
      <c r="A19231">
        <v>60958</v>
      </c>
      <c r="B19231" s="2">
        <v>44326.637323624593</v>
      </c>
      <c r="C19231">
        <v>239544</v>
      </c>
      <c r="D19231">
        <v>411922</v>
      </c>
      <c r="I19231" s="59">
        <v>63515</v>
      </c>
      <c r="J19231" s="57" t="s">
        <v>79</v>
      </c>
      <c r="K19231" s="58" t="str">
        <f t="shared" si="300"/>
        <v>будни</v>
      </c>
      <c r="L19231">
        <v>15</v>
      </c>
    </row>
    <row r="19232" spans="1:12" x14ac:dyDescent="0.3">
      <c r="A19232">
        <v>60961</v>
      </c>
      <c r="B19232" s="2">
        <v>44326.637728155343</v>
      </c>
      <c r="C19232">
        <v>76367</v>
      </c>
      <c r="D19232">
        <v>112334</v>
      </c>
      <c r="I19232" s="59">
        <v>63516</v>
      </c>
      <c r="J19232" s="57" t="s">
        <v>80</v>
      </c>
      <c r="K19232" s="58" t="str">
        <f t="shared" si="300"/>
        <v>будни</v>
      </c>
      <c r="L19232">
        <v>15</v>
      </c>
    </row>
    <row r="19233" spans="1:12" x14ac:dyDescent="0.3">
      <c r="A19233">
        <v>60966</v>
      </c>
      <c r="B19233" s="2">
        <v>44326.638132686086</v>
      </c>
      <c r="C19233">
        <v>87302</v>
      </c>
      <c r="D19233">
        <v>122902</v>
      </c>
      <c r="I19233" s="59">
        <v>63517</v>
      </c>
      <c r="J19233" s="57" t="s">
        <v>81</v>
      </c>
      <c r="K19233" s="58" t="str">
        <f t="shared" si="300"/>
        <v>будни</v>
      </c>
      <c r="L19233">
        <v>15</v>
      </c>
    </row>
    <row r="19234" spans="1:12" x14ac:dyDescent="0.3">
      <c r="A19234">
        <v>60967</v>
      </c>
      <c r="B19234" s="2">
        <v>44326.638132686086</v>
      </c>
      <c r="C19234">
        <v>297774</v>
      </c>
      <c r="D19234">
        <v>104958</v>
      </c>
      <c r="I19234" s="59">
        <v>63518</v>
      </c>
      <c r="J19234" s="57" t="s">
        <v>78</v>
      </c>
      <c r="K19234" s="58" t="str">
        <f t="shared" si="300"/>
        <v>выходные</v>
      </c>
      <c r="L19234">
        <v>15</v>
      </c>
    </row>
    <row r="19235" spans="1:12" x14ac:dyDescent="0.3">
      <c r="A19235">
        <v>60971</v>
      </c>
      <c r="B19235" s="2">
        <v>44326.638537216822</v>
      </c>
      <c r="C19235">
        <v>118622</v>
      </c>
      <c r="D19235">
        <v>111368</v>
      </c>
      <c r="I19235" s="59">
        <v>63519</v>
      </c>
      <c r="J19235" s="57" t="s">
        <v>82</v>
      </c>
      <c r="K19235" s="58" t="str">
        <f t="shared" si="300"/>
        <v>выходные</v>
      </c>
      <c r="L19235">
        <v>15</v>
      </c>
    </row>
    <row r="19236" spans="1:12" x14ac:dyDescent="0.3">
      <c r="A19236">
        <v>60975</v>
      </c>
      <c r="B19236" s="2">
        <v>44326.640964401297</v>
      </c>
      <c r="C19236">
        <v>348916</v>
      </c>
      <c r="D19236">
        <v>389985</v>
      </c>
      <c r="I19236" s="59">
        <v>63520</v>
      </c>
      <c r="J19236" s="57" t="s">
        <v>83</v>
      </c>
      <c r="K19236" s="58" t="str">
        <f t="shared" si="300"/>
        <v>будни</v>
      </c>
      <c r="L19236">
        <v>15</v>
      </c>
    </row>
    <row r="19237" spans="1:12" x14ac:dyDescent="0.3">
      <c r="A19237">
        <v>60976</v>
      </c>
      <c r="B19237" s="2">
        <v>44326.641773462783</v>
      </c>
      <c r="C19237">
        <v>246290</v>
      </c>
      <c r="D19237">
        <v>347393</v>
      </c>
      <c r="I19237" s="59">
        <v>63521</v>
      </c>
      <c r="J19237" s="57" t="s">
        <v>84</v>
      </c>
      <c r="K19237" s="58" t="str">
        <f t="shared" si="300"/>
        <v>будни</v>
      </c>
      <c r="L19237">
        <v>15</v>
      </c>
    </row>
    <row r="19238" spans="1:12" x14ac:dyDescent="0.3">
      <c r="A19238">
        <v>60980</v>
      </c>
      <c r="B19238" s="2">
        <v>44326.64298705502</v>
      </c>
      <c r="C19238">
        <v>177687</v>
      </c>
      <c r="D19238">
        <v>251150</v>
      </c>
      <c r="I19238" s="59">
        <v>63522</v>
      </c>
      <c r="J19238" s="57" t="s">
        <v>79</v>
      </c>
      <c r="K19238" s="58" t="str">
        <f t="shared" si="300"/>
        <v>будни</v>
      </c>
      <c r="L19238">
        <v>15</v>
      </c>
    </row>
    <row r="19239" spans="1:12" x14ac:dyDescent="0.3">
      <c r="A19239">
        <v>60982</v>
      </c>
      <c r="B19239" s="2">
        <v>44326.643391585756</v>
      </c>
      <c r="C19239">
        <v>24008</v>
      </c>
      <c r="D19239">
        <v>62068</v>
      </c>
      <c r="I19239" s="59">
        <v>63523</v>
      </c>
      <c r="J19239" s="57" t="s">
        <v>80</v>
      </c>
      <c r="K19239" s="58" t="str">
        <f t="shared" si="300"/>
        <v>будни</v>
      </c>
      <c r="L19239">
        <v>15</v>
      </c>
    </row>
    <row r="19240" spans="1:12" x14ac:dyDescent="0.3">
      <c r="A19240">
        <v>60983</v>
      </c>
      <c r="B19240" s="2">
        <v>44326.64581877023</v>
      </c>
      <c r="C19240">
        <v>285048</v>
      </c>
      <c r="D19240">
        <v>264032</v>
      </c>
      <c r="I19240" s="59">
        <v>63524</v>
      </c>
      <c r="J19240" s="57" t="s">
        <v>81</v>
      </c>
      <c r="K19240" s="58" t="str">
        <f t="shared" si="300"/>
        <v>будни</v>
      </c>
      <c r="L19240">
        <v>15</v>
      </c>
    </row>
    <row r="19241" spans="1:12" x14ac:dyDescent="0.3">
      <c r="A19241">
        <v>60984</v>
      </c>
      <c r="B19241" s="2">
        <v>44326.64581877023</v>
      </c>
      <c r="C19241">
        <v>291657</v>
      </c>
      <c r="D19241">
        <v>379466</v>
      </c>
      <c r="I19241" s="59">
        <v>63525</v>
      </c>
      <c r="J19241" s="57" t="s">
        <v>78</v>
      </c>
      <c r="K19241" s="58" t="str">
        <f t="shared" si="300"/>
        <v>выходные</v>
      </c>
      <c r="L19241">
        <v>15</v>
      </c>
    </row>
    <row r="19242" spans="1:12" x14ac:dyDescent="0.3">
      <c r="A19242">
        <v>60986</v>
      </c>
      <c r="B19242" s="2">
        <v>44326.646223300973</v>
      </c>
      <c r="C19242">
        <v>198962</v>
      </c>
      <c r="D19242">
        <v>347008</v>
      </c>
      <c r="I19242" s="59">
        <v>63526</v>
      </c>
      <c r="J19242" s="57" t="s">
        <v>82</v>
      </c>
      <c r="K19242" s="58" t="str">
        <f t="shared" si="300"/>
        <v>выходные</v>
      </c>
      <c r="L19242">
        <v>15</v>
      </c>
    </row>
    <row r="19243" spans="1:12" x14ac:dyDescent="0.3">
      <c r="A19243">
        <v>60990</v>
      </c>
      <c r="B19243" s="2">
        <v>44326.646223300973</v>
      </c>
      <c r="C19243">
        <v>263179</v>
      </c>
      <c r="D19243">
        <v>182984</v>
      </c>
      <c r="I19243" s="59">
        <v>63527</v>
      </c>
      <c r="J19243" s="57" t="s">
        <v>83</v>
      </c>
      <c r="K19243" s="58" t="str">
        <f t="shared" si="300"/>
        <v>будни</v>
      </c>
      <c r="L19243">
        <v>15</v>
      </c>
    </row>
    <row r="19244" spans="1:12" x14ac:dyDescent="0.3">
      <c r="A19244">
        <v>60994</v>
      </c>
      <c r="B19244" s="2">
        <v>44326.646627831709</v>
      </c>
      <c r="C19244">
        <v>223884</v>
      </c>
      <c r="D19244">
        <v>145779</v>
      </c>
      <c r="I19244" s="59">
        <v>63528</v>
      </c>
      <c r="J19244" s="57" t="s">
        <v>84</v>
      </c>
      <c r="K19244" s="58" t="str">
        <f t="shared" si="300"/>
        <v>будни</v>
      </c>
      <c r="L19244">
        <v>15</v>
      </c>
    </row>
    <row r="19245" spans="1:12" x14ac:dyDescent="0.3">
      <c r="A19245">
        <v>60995</v>
      </c>
      <c r="B19245" s="2">
        <v>44326.647841423954</v>
      </c>
      <c r="C19245">
        <v>230881</v>
      </c>
      <c r="D19245">
        <v>250679</v>
      </c>
      <c r="I19245" s="59">
        <v>63529</v>
      </c>
      <c r="J19245" s="57" t="s">
        <v>79</v>
      </c>
      <c r="K19245" s="58" t="str">
        <f t="shared" si="300"/>
        <v>будни</v>
      </c>
      <c r="L19245">
        <v>15</v>
      </c>
    </row>
    <row r="19246" spans="1:12" x14ac:dyDescent="0.3">
      <c r="A19246">
        <v>60996</v>
      </c>
      <c r="B19246" s="2">
        <v>44326.64824595469</v>
      </c>
      <c r="C19246">
        <v>224849</v>
      </c>
      <c r="D19246">
        <v>38983</v>
      </c>
      <c r="I19246" s="59">
        <v>63530</v>
      </c>
      <c r="J19246" s="57" t="s">
        <v>80</v>
      </c>
      <c r="K19246" s="58" t="str">
        <f t="shared" si="300"/>
        <v>будни</v>
      </c>
      <c r="L19246">
        <v>15</v>
      </c>
    </row>
    <row r="19247" spans="1:12" x14ac:dyDescent="0.3">
      <c r="A19247">
        <v>60999</v>
      </c>
      <c r="B19247" s="2">
        <v>44326.64865048544</v>
      </c>
      <c r="C19247">
        <v>326375</v>
      </c>
      <c r="D19247">
        <v>242428</v>
      </c>
      <c r="I19247" s="59">
        <v>63531</v>
      </c>
      <c r="J19247" s="57" t="s">
        <v>81</v>
      </c>
      <c r="K19247" s="58" t="str">
        <f t="shared" si="300"/>
        <v>будни</v>
      </c>
      <c r="L19247">
        <v>15</v>
      </c>
    </row>
    <row r="19248" spans="1:12" x14ac:dyDescent="0.3">
      <c r="A19248">
        <v>61001</v>
      </c>
      <c r="B19248" s="2">
        <v>44326.649055016183</v>
      </c>
      <c r="C19248">
        <v>195980</v>
      </c>
      <c r="D19248">
        <v>12149</v>
      </c>
      <c r="I19248" s="59">
        <v>63532</v>
      </c>
      <c r="J19248" s="57" t="s">
        <v>78</v>
      </c>
      <c r="K19248" s="58" t="str">
        <f t="shared" si="300"/>
        <v>выходные</v>
      </c>
      <c r="L19248">
        <v>15</v>
      </c>
    </row>
    <row r="19249" spans="1:12" x14ac:dyDescent="0.3">
      <c r="A19249">
        <v>61006</v>
      </c>
      <c r="B19249" s="2">
        <v>44326.650673139156</v>
      </c>
      <c r="C19249">
        <v>287866</v>
      </c>
      <c r="D19249">
        <v>305103</v>
      </c>
      <c r="I19249" s="59">
        <v>63533</v>
      </c>
      <c r="J19249" s="57" t="s">
        <v>82</v>
      </c>
      <c r="K19249" s="58" t="str">
        <f t="shared" si="300"/>
        <v>выходные</v>
      </c>
      <c r="L19249">
        <v>15</v>
      </c>
    </row>
    <row r="19250" spans="1:12" x14ac:dyDescent="0.3">
      <c r="A19250">
        <v>61011</v>
      </c>
      <c r="B19250" s="2">
        <v>44326.651077669907</v>
      </c>
      <c r="C19250">
        <v>63188</v>
      </c>
      <c r="D19250">
        <v>230507</v>
      </c>
      <c r="I19250" s="59">
        <v>63534</v>
      </c>
      <c r="J19250" s="57" t="s">
        <v>83</v>
      </c>
      <c r="K19250" s="58" t="str">
        <f t="shared" si="300"/>
        <v>будни</v>
      </c>
      <c r="L19250">
        <v>15</v>
      </c>
    </row>
    <row r="19251" spans="1:12" x14ac:dyDescent="0.3">
      <c r="A19251">
        <v>61015</v>
      </c>
      <c r="B19251" s="2">
        <v>44326.651482200643</v>
      </c>
      <c r="C19251">
        <v>85966</v>
      </c>
      <c r="D19251">
        <v>411922</v>
      </c>
      <c r="I19251" s="59">
        <v>63535</v>
      </c>
      <c r="J19251" s="57" t="s">
        <v>84</v>
      </c>
      <c r="K19251" s="58" t="str">
        <f t="shared" si="300"/>
        <v>будни</v>
      </c>
      <c r="L19251">
        <v>15</v>
      </c>
    </row>
    <row r="19252" spans="1:12" x14ac:dyDescent="0.3">
      <c r="A19252">
        <v>61019</v>
      </c>
      <c r="B19252" s="2">
        <v>44326.65269579288</v>
      </c>
      <c r="C19252">
        <v>67877</v>
      </c>
      <c r="D19252">
        <v>182191</v>
      </c>
      <c r="I19252" s="59">
        <v>63536</v>
      </c>
      <c r="J19252" s="57" t="s">
        <v>79</v>
      </c>
      <c r="K19252" s="58" t="str">
        <f t="shared" si="300"/>
        <v>будни</v>
      </c>
      <c r="L19252">
        <v>15</v>
      </c>
    </row>
    <row r="19253" spans="1:12" x14ac:dyDescent="0.3">
      <c r="A19253">
        <v>61020</v>
      </c>
      <c r="B19253" s="2">
        <v>44326.65269579288</v>
      </c>
      <c r="C19253">
        <v>182286</v>
      </c>
      <c r="D19253">
        <v>250679</v>
      </c>
      <c r="I19253" s="59">
        <v>63537</v>
      </c>
      <c r="J19253" s="57" t="s">
        <v>80</v>
      </c>
      <c r="K19253" s="58" t="str">
        <f t="shared" si="300"/>
        <v>будни</v>
      </c>
      <c r="L19253">
        <v>15</v>
      </c>
    </row>
    <row r="19254" spans="1:12" x14ac:dyDescent="0.3">
      <c r="A19254">
        <v>61024</v>
      </c>
      <c r="B19254" s="2">
        <v>44326.653100323623</v>
      </c>
      <c r="C19254">
        <v>185732</v>
      </c>
      <c r="D19254">
        <v>418105</v>
      </c>
      <c r="I19254" s="59">
        <v>63538</v>
      </c>
      <c r="J19254" s="57" t="s">
        <v>81</v>
      </c>
      <c r="K19254" s="58" t="str">
        <f t="shared" si="300"/>
        <v>будни</v>
      </c>
      <c r="L19254">
        <v>15</v>
      </c>
    </row>
    <row r="19255" spans="1:12" x14ac:dyDescent="0.3">
      <c r="A19255">
        <v>61027</v>
      </c>
      <c r="B19255" s="2">
        <v>44326.653100323623</v>
      </c>
      <c r="C19255">
        <v>206558</v>
      </c>
      <c r="D19255">
        <v>478377</v>
      </c>
      <c r="I19255" s="59">
        <v>63539</v>
      </c>
      <c r="J19255" s="57" t="s">
        <v>78</v>
      </c>
      <c r="K19255" s="58" t="str">
        <f t="shared" si="300"/>
        <v>выходные</v>
      </c>
      <c r="L19255">
        <v>15</v>
      </c>
    </row>
    <row r="19256" spans="1:12" x14ac:dyDescent="0.3">
      <c r="A19256">
        <v>61031</v>
      </c>
      <c r="B19256" s="2">
        <v>44326.657550161814</v>
      </c>
      <c r="C19256">
        <v>272378</v>
      </c>
      <c r="D19256">
        <v>472330</v>
      </c>
      <c r="I19256" s="59">
        <v>63540</v>
      </c>
      <c r="J19256" s="57" t="s">
        <v>82</v>
      </c>
      <c r="K19256" s="58" t="str">
        <f t="shared" si="300"/>
        <v>выходные</v>
      </c>
      <c r="L19256">
        <v>15</v>
      </c>
    </row>
    <row r="19257" spans="1:12" x14ac:dyDescent="0.3">
      <c r="A19257">
        <v>61033</v>
      </c>
      <c r="B19257" s="2">
        <v>44326.6583592233</v>
      </c>
      <c r="C19257">
        <v>251166</v>
      </c>
      <c r="D19257">
        <v>473232</v>
      </c>
      <c r="I19257" s="59">
        <v>63541</v>
      </c>
      <c r="J19257" s="57" t="s">
        <v>83</v>
      </c>
      <c r="K19257" s="58" t="str">
        <f t="shared" si="300"/>
        <v>будни</v>
      </c>
      <c r="L19257">
        <v>15</v>
      </c>
    </row>
    <row r="19258" spans="1:12" x14ac:dyDescent="0.3">
      <c r="A19258">
        <v>61038</v>
      </c>
      <c r="B19258" s="2">
        <v>44326.658763754043</v>
      </c>
      <c r="C19258">
        <v>188645</v>
      </c>
      <c r="D19258">
        <v>293657</v>
      </c>
      <c r="I19258" s="59">
        <v>63542</v>
      </c>
      <c r="J19258" s="57" t="s">
        <v>84</v>
      </c>
      <c r="K19258" s="58" t="str">
        <f t="shared" si="300"/>
        <v>будни</v>
      </c>
      <c r="L19258">
        <v>15</v>
      </c>
    </row>
    <row r="19259" spans="1:12" x14ac:dyDescent="0.3">
      <c r="A19259">
        <v>61039</v>
      </c>
      <c r="B19259" s="2">
        <v>44326.660381877024</v>
      </c>
      <c r="C19259">
        <v>233097</v>
      </c>
      <c r="D19259">
        <v>21760</v>
      </c>
      <c r="I19259" s="59">
        <v>63543</v>
      </c>
      <c r="J19259" s="57" t="s">
        <v>79</v>
      </c>
      <c r="K19259" s="58" t="str">
        <f t="shared" si="300"/>
        <v>будни</v>
      </c>
      <c r="L19259">
        <v>15</v>
      </c>
    </row>
    <row r="19260" spans="1:12" x14ac:dyDescent="0.3">
      <c r="A19260">
        <v>61044</v>
      </c>
      <c r="B19260" s="2">
        <v>44326.660786407767</v>
      </c>
      <c r="C19260">
        <v>30639</v>
      </c>
      <c r="D19260">
        <v>227775</v>
      </c>
      <c r="I19260" s="59">
        <v>63544</v>
      </c>
      <c r="J19260" s="57" t="s">
        <v>80</v>
      </c>
      <c r="K19260" s="58" t="str">
        <f t="shared" si="300"/>
        <v>будни</v>
      </c>
      <c r="L19260">
        <v>15</v>
      </c>
    </row>
    <row r="19261" spans="1:12" x14ac:dyDescent="0.3">
      <c r="A19261">
        <v>61047</v>
      </c>
      <c r="B19261" s="2">
        <v>44326.663618122977</v>
      </c>
      <c r="C19261">
        <v>300892</v>
      </c>
      <c r="D19261">
        <v>196571</v>
      </c>
      <c r="I19261" s="59">
        <v>63545</v>
      </c>
      <c r="J19261" s="57" t="s">
        <v>81</v>
      </c>
      <c r="K19261" s="58" t="str">
        <f t="shared" si="300"/>
        <v>будни</v>
      </c>
      <c r="L19261">
        <v>15</v>
      </c>
    </row>
    <row r="19262" spans="1:12" x14ac:dyDescent="0.3">
      <c r="A19262">
        <v>61049</v>
      </c>
      <c r="B19262" s="2">
        <v>44326.663666666667</v>
      </c>
      <c r="C19262">
        <v>63162</v>
      </c>
      <c r="D19262">
        <v>17862</v>
      </c>
      <c r="I19262" s="59">
        <v>63546</v>
      </c>
      <c r="J19262" s="57" t="s">
        <v>78</v>
      </c>
      <c r="K19262" s="58" t="str">
        <f t="shared" si="300"/>
        <v>выходные</v>
      </c>
      <c r="L19262">
        <v>15</v>
      </c>
    </row>
    <row r="19263" spans="1:12" x14ac:dyDescent="0.3">
      <c r="A19263">
        <v>61054</v>
      </c>
      <c r="B19263" s="2">
        <v>44326.664831715214</v>
      </c>
      <c r="C19263">
        <v>105709</v>
      </c>
      <c r="D19263">
        <v>391162</v>
      </c>
      <c r="I19263" s="59">
        <v>63547</v>
      </c>
      <c r="J19263" s="57" t="s">
        <v>82</v>
      </c>
      <c r="K19263" s="58" t="str">
        <f t="shared" si="300"/>
        <v>выходные</v>
      </c>
      <c r="L19263">
        <v>15</v>
      </c>
    </row>
    <row r="19264" spans="1:12" x14ac:dyDescent="0.3">
      <c r="A19264">
        <v>61059</v>
      </c>
      <c r="B19264" s="2">
        <v>44326.666045307444</v>
      </c>
      <c r="C19264">
        <v>83158</v>
      </c>
      <c r="D19264">
        <v>118549</v>
      </c>
      <c r="I19264" s="59">
        <v>63548</v>
      </c>
      <c r="J19264" s="57" t="s">
        <v>83</v>
      </c>
      <c r="K19264" s="58" t="str">
        <f t="shared" si="300"/>
        <v>будни</v>
      </c>
      <c r="L19264">
        <v>15</v>
      </c>
    </row>
    <row r="19265" spans="1:12" x14ac:dyDescent="0.3">
      <c r="A19265">
        <v>61060</v>
      </c>
      <c r="B19265" s="2">
        <v>44326.666854368937</v>
      </c>
      <c r="C19265">
        <v>173195</v>
      </c>
      <c r="D19265">
        <v>276751</v>
      </c>
      <c r="I19265" s="59">
        <v>63549</v>
      </c>
      <c r="J19265" s="57" t="s">
        <v>84</v>
      </c>
      <c r="K19265" s="58" t="str">
        <f t="shared" si="300"/>
        <v>будни</v>
      </c>
      <c r="L19265">
        <v>16</v>
      </c>
    </row>
    <row r="19266" spans="1:12" x14ac:dyDescent="0.3">
      <c r="A19266">
        <v>61061</v>
      </c>
      <c r="B19266" s="2">
        <v>44326.667258899681</v>
      </c>
      <c r="C19266">
        <v>313354</v>
      </c>
      <c r="D19266">
        <v>381557</v>
      </c>
      <c r="I19266" s="59">
        <v>63550</v>
      </c>
      <c r="J19266" s="57" t="s">
        <v>79</v>
      </c>
      <c r="K19266" s="58" t="str">
        <f t="shared" si="300"/>
        <v>будни</v>
      </c>
      <c r="L19266">
        <v>16</v>
      </c>
    </row>
    <row r="19267" spans="1:12" x14ac:dyDescent="0.3">
      <c r="A19267">
        <v>61063</v>
      </c>
      <c r="B19267" s="2">
        <v>44326.667663430417</v>
      </c>
      <c r="C19267">
        <v>150076</v>
      </c>
      <c r="D19267">
        <v>438887</v>
      </c>
      <c r="I19267" s="59">
        <v>63551</v>
      </c>
      <c r="J19267" s="57" t="s">
        <v>80</v>
      </c>
      <c r="K19267" s="58" t="str">
        <f t="shared" ref="K19267:K19330" si="301">IF(OR(J19267="суббота",J19267="воскресенье"),"выходные","будни")</f>
        <v>будни</v>
      </c>
      <c r="L19267">
        <v>16</v>
      </c>
    </row>
    <row r="19268" spans="1:12" x14ac:dyDescent="0.3">
      <c r="A19268">
        <v>61068</v>
      </c>
      <c r="B19268" s="2">
        <v>44326.668472491911</v>
      </c>
      <c r="C19268">
        <v>52446</v>
      </c>
      <c r="D19268">
        <v>249070</v>
      </c>
      <c r="I19268" s="59">
        <v>63552</v>
      </c>
      <c r="J19268" s="57" t="s">
        <v>81</v>
      </c>
      <c r="K19268" s="58" t="str">
        <f t="shared" si="301"/>
        <v>будни</v>
      </c>
      <c r="L19268">
        <v>16</v>
      </c>
    </row>
    <row r="19269" spans="1:12" x14ac:dyDescent="0.3">
      <c r="A19269">
        <v>61070</v>
      </c>
      <c r="B19269" s="2">
        <v>44326.668877022654</v>
      </c>
      <c r="C19269">
        <v>76997</v>
      </c>
      <c r="D19269">
        <v>351192</v>
      </c>
      <c r="I19269" s="59">
        <v>63553</v>
      </c>
      <c r="J19269" s="57" t="s">
        <v>78</v>
      </c>
      <c r="K19269" s="58" t="str">
        <f t="shared" si="301"/>
        <v>выходные</v>
      </c>
      <c r="L19269">
        <v>16</v>
      </c>
    </row>
    <row r="19270" spans="1:12" x14ac:dyDescent="0.3">
      <c r="A19270">
        <v>61071</v>
      </c>
      <c r="B19270" s="2">
        <v>44326.668877022654</v>
      </c>
      <c r="C19270">
        <v>334857</v>
      </c>
      <c r="D19270">
        <v>346056</v>
      </c>
      <c r="I19270" s="59">
        <v>63554</v>
      </c>
      <c r="J19270" s="57" t="s">
        <v>82</v>
      </c>
      <c r="K19270" s="58" t="str">
        <f t="shared" si="301"/>
        <v>выходные</v>
      </c>
      <c r="L19270">
        <v>16</v>
      </c>
    </row>
    <row r="19271" spans="1:12" x14ac:dyDescent="0.3">
      <c r="A19271">
        <v>61075</v>
      </c>
      <c r="B19271" s="2">
        <v>44326.670495145634</v>
      </c>
      <c r="C19271">
        <v>192710</v>
      </c>
      <c r="D19271">
        <v>158978</v>
      </c>
      <c r="I19271" s="59">
        <v>63555</v>
      </c>
      <c r="J19271" s="57" t="s">
        <v>83</v>
      </c>
      <c r="K19271" s="58" t="str">
        <f t="shared" si="301"/>
        <v>будни</v>
      </c>
      <c r="L19271">
        <v>16</v>
      </c>
    </row>
    <row r="19272" spans="1:12" x14ac:dyDescent="0.3">
      <c r="A19272">
        <v>61078</v>
      </c>
      <c r="B19272" s="2">
        <v>44326.67089967637</v>
      </c>
      <c r="C19272">
        <v>296073</v>
      </c>
      <c r="D19272">
        <v>182984</v>
      </c>
      <c r="I19272" s="59">
        <v>63556</v>
      </c>
      <c r="J19272" s="57" t="s">
        <v>84</v>
      </c>
      <c r="K19272" s="58" t="str">
        <f t="shared" si="301"/>
        <v>будни</v>
      </c>
      <c r="L19272">
        <v>16</v>
      </c>
    </row>
    <row r="19273" spans="1:12" x14ac:dyDescent="0.3">
      <c r="A19273">
        <v>61082</v>
      </c>
      <c r="B19273" s="2">
        <v>44326.672113268607</v>
      </c>
      <c r="C19273">
        <v>26595</v>
      </c>
      <c r="D19273">
        <v>250679</v>
      </c>
      <c r="I19273" s="59">
        <v>63557</v>
      </c>
      <c r="J19273" s="57" t="s">
        <v>79</v>
      </c>
      <c r="K19273" s="58" t="str">
        <f t="shared" si="301"/>
        <v>будни</v>
      </c>
      <c r="L19273">
        <v>16</v>
      </c>
    </row>
    <row r="19274" spans="1:12" x14ac:dyDescent="0.3">
      <c r="A19274">
        <v>61085</v>
      </c>
      <c r="B19274" s="2">
        <v>44326.67251779935</v>
      </c>
      <c r="C19274">
        <v>7679</v>
      </c>
      <c r="D19274">
        <v>161398</v>
      </c>
      <c r="I19274" s="59">
        <v>63558</v>
      </c>
      <c r="J19274" s="57" t="s">
        <v>80</v>
      </c>
      <c r="K19274" s="58" t="str">
        <f t="shared" si="301"/>
        <v>будни</v>
      </c>
      <c r="L19274">
        <v>16</v>
      </c>
    </row>
    <row r="19275" spans="1:12" x14ac:dyDescent="0.3">
      <c r="A19275">
        <v>61089</v>
      </c>
      <c r="B19275" s="2">
        <v>44326.67251779935</v>
      </c>
      <c r="C19275">
        <v>136914</v>
      </c>
      <c r="D19275">
        <v>179296</v>
      </c>
      <c r="I19275" s="59">
        <v>63559</v>
      </c>
      <c r="J19275" s="57" t="s">
        <v>81</v>
      </c>
      <c r="K19275" s="58" t="str">
        <f t="shared" si="301"/>
        <v>будни</v>
      </c>
      <c r="L19275">
        <v>16</v>
      </c>
    </row>
    <row r="19276" spans="1:12" x14ac:dyDescent="0.3">
      <c r="A19276">
        <v>61093</v>
      </c>
      <c r="B19276" s="2">
        <v>44326.67251779935</v>
      </c>
      <c r="C19276">
        <v>159540</v>
      </c>
      <c r="D19276">
        <v>92799</v>
      </c>
      <c r="I19276" s="59">
        <v>63560</v>
      </c>
      <c r="J19276" s="57" t="s">
        <v>78</v>
      </c>
      <c r="K19276" s="58" t="str">
        <f t="shared" si="301"/>
        <v>выходные</v>
      </c>
      <c r="L19276">
        <v>16</v>
      </c>
    </row>
    <row r="19277" spans="1:12" x14ac:dyDescent="0.3">
      <c r="A19277">
        <v>61094</v>
      </c>
      <c r="B19277" s="2">
        <v>44326.673731391587</v>
      </c>
      <c r="C19277">
        <v>317782</v>
      </c>
      <c r="D19277">
        <v>304722</v>
      </c>
      <c r="I19277" s="59">
        <v>63561</v>
      </c>
      <c r="J19277" s="57" t="s">
        <v>82</v>
      </c>
      <c r="K19277" s="58" t="str">
        <f t="shared" si="301"/>
        <v>выходные</v>
      </c>
      <c r="L19277">
        <v>16</v>
      </c>
    </row>
    <row r="19278" spans="1:12" x14ac:dyDescent="0.3">
      <c r="A19278">
        <v>61099</v>
      </c>
      <c r="B19278" s="2">
        <v>44326.674135922331</v>
      </c>
      <c r="C19278">
        <v>290172</v>
      </c>
      <c r="D19278">
        <v>241927</v>
      </c>
      <c r="I19278" s="59">
        <v>63562</v>
      </c>
      <c r="J19278" s="57" t="s">
        <v>83</v>
      </c>
      <c r="K19278" s="58" t="str">
        <f t="shared" si="301"/>
        <v>будни</v>
      </c>
      <c r="L19278">
        <v>16</v>
      </c>
    </row>
    <row r="19279" spans="1:12" x14ac:dyDescent="0.3">
      <c r="A19279">
        <v>61103</v>
      </c>
      <c r="B19279" s="2">
        <v>44326.675349514568</v>
      </c>
      <c r="C19279">
        <v>203571</v>
      </c>
      <c r="D19279">
        <v>202914</v>
      </c>
      <c r="I19279" s="59">
        <v>63563</v>
      </c>
      <c r="J19279" s="57" t="s">
        <v>84</v>
      </c>
      <c r="K19279" s="58" t="str">
        <f t="shared" si="301"/>
        <v>будни</v>
      </c>
      <c r="L19279">
        <v>16</v>
      </c>
    </row>
    <row r="19280" spans="1:12" x14ac:dyDescent="0.3">
      <c r="A19280">
        <v>61106</v>
      </c>
      <c r="B19280" s="2">
        <v>44326.676158576054</v>
      </c>
      <c r="C19280">
        <v>169958</v>
      </c>
      <c r="D19280">
        <v>351192</v>
      </c>
      <c r="I19280" s="59">
        <v>63564</v>
      </c>
      <c r="J19280" s="57" t="s">
        <v>79</v>
      </c>
      <c r="K19280" s="58" t="str">
        <f t="shared" si="301"/>
        <v>будни</v>
      </c>
      <c r="L19280">
        <v>16</v>
      </c>
    </row>
    <row r="19281" spans="1:12" x14ac:dyDescent="0.3">
      <c r="A19281">
        <v>61110</v>
      </c>
      <c r="B19281" s="2">
        <v>44326.676563106797</v>
      </c>
      <c r="C19281">
        <v>253625</v>
      </c>
      <c r="D19281">
        <v>230507</v>
      </c>
      <c r="I19281" s="59">
        <v>63565</v>
      </c>
      <c r="J19281" s="57" t="s">
        <v>80</v>
      </c>
      <c r="K19281" s="58" t="str">
        <f t="shared" si="301"/>
        <v>будни</v>
      </c>
      <c r="L19281">
        <v>16</v>
      </c>
    </row>
    <row r="19282" spans="1:12" x14ac:dyDescent="0.3">
      <c r="A19282">
        <v>61112</v>
      </c>
      <c r="B19282" s="2">
        <v>44326.678666666667</v>
      </c>
      <c r="C19282">
        <v>216957</v>
      </c>
      <c r="D19282">
        <v>472712</v>
      </c>
      <c r="I19282" s="59">
        <v>63566</v>
      </c>
      <c r="J19282" s="57" t="s">
        <v>81</v>
      </c>
      <c r="K19282" s="58" t="str">
        <f t="shared" si="301"/>
        <v>будни</v>
      </c>
      <c r="L19282">
        <v>16</v>
      </c>
    </row>
    <row r="19283" spans="1:12" x14ac:dyDescent="0.3">
      <c r="A19283">
        <v>61117</v>
      </c>
      <c r="B19283" s="2">
        <v>44326.680608414237</v>
      </c>
      <c r="C19283">
        <v>251971</v>
      </c>
      <c r="D19283">
        <v>352397</v>
      </c>
      <c r="I19283" s="59">
        <v>63567</v>
      </c>
      <c r="J19283" s="57" t="s">
        <v>78</v>
      </c>
      <c r="K19283" s="58" t="str">
        <f t="shared" si="301"/>
        <v>выходные</v>
      </c>
      <c r="L19283">
        <v>16</v>
      </c>
    </row>
    <row r="19284" spans="1:12" x14ac:dyDescent="0.3">
      <c r="A19284">
        <v>61122</v>
      </c>
      <c r="B19284" s="2">
        <v>44326.681822006474</v>
      </c>
      <c r="C19284">
        <v>182935</v>
      </c>
      <c r="D19284">
        <v>323097</v>
      </c>
      <c r="I19284" s="59">
        <v>63568</v>
      </c>
      <c r="J19284" s="57" t="s">
        <v>82</v>
      </c>
      <c r="K19284" s="58" t="str">
        <f t="shared" si="301"/>
        <v>выходные</v>
      </c>
      <c r="L19284">
        <v>16</v>
      </c>
    </row>
    <row r="19285" spans="1:12" x14ac:dyDescent="0.3">
      <c r="A19285">
        <v>61124</v>
      </c>
      <c r="B19285" s="2">
        <v>44326.682226537218</v>
      </c>
      <c r="C19285">
        <v>156010</v>
      </c>
      <c r="D19285">
        <v>458081</v>
      </c>
      <c r="I19285" s="59">
        <v>63569</v>
      </c>
      <c r="J19285" s="57" t="s">
        <v>83</v>
      </c>
      <c r="K19285" s="58" t="str">
        <f t="shared" si="301"/>
        <v>будни</v>
      </c>
      <c r="L19285">
        <v>16</v>
      </c>
    </row>
    <row r="19286" spans="1:12" x14ac:dyDescent="0.3">
      <c r="A19286">
        <v>61125</v>
      </c>
      <c r="B19286" s="2">
        <v>44326.682226537218</v>
      </c>
      <c r="C19286">
        <v>195424</v>
      </c>
      <c r="D19286">
        <v>118549</v>
      </c>
      <c r="I19286" s="59">
        <v>63570</v>
      </c>
      <c r="J19286" s="57" t="s">
        <v>84</v>
      </c>
      <c r="K19286" s="58" t="str">
        <f t="shared" si="301"/>
        <v>будни</v>
      </c>
      <c r="L19286">
        <v>16</v>
      </c>
    </row>
    <row r="19287" spans="1:12" x14ac:dyDescent="0.3">
      <c r="A19287">
        <v>61127</v>
      </c>
      <c r="B19287" s="2">
        <v>44326.683035598704</v>
      </c>
      <c r="C19287">
        <v>205754</v>
      </c>
      <c r="D19287">
        <v>343712</v>
      </c>
      <c r="I19287" s="59">
        <v>63571</v>
      </c>
      <c r="J19287" s="57" t="s">
        <v>79</v>
      </c>
      <c r="K19287" s="58" t="str">
        <f t="shared" si="301"/>
        <v>будни</v>
      </c>
      <c r="L19287">
        <v>16</v>
      </c>
    </row>
    <row r="19288" spans="1:12" x14ac:dyDescent="0.3">
      <c r="A19288">
        <v>61128</v>
      </c>
      <c r="B19288" s="2">
        <v>44326.683440129455</v>
      </c>
      <c r="C19288">
        <v>33401</v>
      </c>
      <c r="D19288">
        <v>158978</v>
      </c>
      <c r="I19288" s="59">
        <v>63572</v>
      </c>
      <c r="J19288" s="57" t="s">
        <v>80</v>
      </c>
      <c r="K19288" s="58" t="str">
        <f t="shared" si="301"/>
        <v>будни</v>
      </c>
      <c r="L19288">
        <v>16</v>
      </c>
    </row>
    <row r="19289" spans="1:12" x14ac:dyDescent="0.3">
      <c r="A19289">
        <v>61131</v>
      </c>
      <c r="B19289" s="2">
        <v>44326.684653721684</v>
      </c>
      <c r="C19289">
        <v>274112</v>
      </c>
      <c r="D19289">
        <v>411922</v>
      </c>
      <c r="I19289" s="59">
        <v>63573</v>
      </c>
      <c r="J19289" s="57" t="s">
        <v>81</v>
      </c>
      <c r="K19289" s="58" t="str">
        <f t="shared" si="301"/>
        <v>будни</v>
      </c>
      <c r="L19289">
        <v>16</v>
      </c>
    </row>
    <row r="19290" spans="1:12" x14ac:dyDescent="0.3">
      <c r="A19290">
        <v>61132</v>
      </c>
      <c r="B19290" s="2">
        <v>44326.685058252428</v>
      </c>
      <c r="C19290">
        <v>70787</v>
      </c>
      <c r="D19290">
        <v>367342</v>
      </c>
      <c r="I19290" s="59">
        <v>63574</v>
      </c>
      <c r="J19290" s="57" t="s">
        <v>78</v>
      </c>
      <c r="K19290" s="58" t="str">
        <f t="shared" si="301"/>
        <v>выходные</v>
      </c>
      <c r="L19290">
        <v>16</v>
      </c>
    </row>
    <row r="19291" spans="1:12" x14ac:dyDescent="0.3">
      <c r="A19291">
        <v>61133</v>
      </c>
      <c r="B19291" s="2">
        <v>44326.687080906151</v>
      </c>
      <c r="C19291">
        <v>317240</v>
      </c>
      <c r="D19291">
        <v>411922</v>
      </c>
      <c r="I19291" s="59">
        <v>63575</v>
      </c>
      <c r="J19291" s="57" t="s">
        <v>82</v>
      </c>
      <c r="K19291" s="58" t="str">
        <f t="shared" si="301"/>
        <v>выходные</v>
      </c>
      <c r="L19291">
        <v>16</v>
      </c>
    </row>
    <row r="19292" spans="1:12" x14ac:dyDescent="0.3">
      <c r="A19292">
        <v>61138</v>
      </c>
      <c r="B19292" s="2">
        <v>44326.687485436894</v>
      </c>
      <c r="C19292">
        <v>176761</v>
      </c>
      <c r="D19292">
        <v>351192</v>
      </c>
      <c r="I19292" s="59">
        <v>63576</v>
      </c>
      <c r="J19292" s="57" t="s">
        <v>83</v>
      </c>
      <c r="K19292" s="58" t="str">
        <f t="shared" si="301"/>
        <v>будни</v>
      </c>
      <c r="L19292">
        <v>16</v>
      </c>
    </row>
    <row r="19293" spans="1:12" x14ac:dyDescent="0.3">
      <c r="A19293">
        <v>61141</v>
      </c>
      <c r="B19293" s="2">
        <v>44326.687889967638</v>
      </c>
      <c r="C19293">
        <v>47668</v>
      </c>
      <c r="D19293">
        <v>176818</v>
      </c>
      <c r="I19293" s="59">
        <v>63577</v>
      </c>
      <c r="J19293" s="57" t="s">
        <v>84</v>
      </c>
      <c r="K19293" s="58" t="str">
        <f t="shared" si="301"/>
        <v>будни</v>
      </c>
      <c r="L19293">
        <v>16</v>
      </c>
    </row>
    <row r="19294" spans="1:12" x14ac:dyDescent="0.3">
      <c r="A19294">
        <v>61142</v>
      </c>
      <c r="B19294" s="2">
        <v>44326.688294498381</v>
      </c>
      <c r="C19294">
        <v>175486</v>
      </c>
      <c r="D19294">
        <v>189009</v>
      </c>
      <c r="I19294" s="59">
        <v>63578</v>
      </c>
      <c r="J19294" s="57" t="s">
        <v>79</v>
      </c>
      <c r="K19294" s="58" t="str">
        <f t="shared" si="301"/>
        <v>будни</v>
      </c>
      <c r="L19294">
        <v>16</v>
      </c>
    </row>
    <row r="19295" spans="1:12" x14ac:dyDescent="0.3">
      <c r="A19295">
        <v>61145</v>
      </c>
      <c r="B19295" s="2">
        <v>44326.688294498381</v>
      </c>
      <c r="C19295">
        <v>284616</v>
      </c>
      <c r="D19295">
        <v>180863</v>
      </c>
      <c r="I19295" s="59">
        <v>63579</v>
      </c>
      <c r="J19295" s="57" t="s">
        <v>80</v>
      </c>
      <c r="K19295" s="58" t="str">
        <f t="shared" si="301"/>
        <v>будни</v>
      </c>
      <c r="L19295">
        <v>16</v>
      </c>
    </row>
    <row r="19296" spans="1:12" x14ac:dyDescent="0.3">
      <c r="A19296">
        <v>61148</v>
      </c>
      <c r="B19296" s="2">
        <v>44326.689103559867</v>
      </c>
      <c r="C19296">
        <v>160374</v>
      </c>
      <c r="D19296">
        <v>411922</v>
      </c>
      <c r="I19296" s="59">
        <v>63580</v>
      </c>
      <c r="J19296" s="57" t="s">
        <v>81</v>
      </c>
      <c r="K19296" s="58" t="str">
        <f t="shared" si="301"/>
        <v>будни</v>
      </c>
      <c r="L19296">
        <v>16</v>
      </c>
    </row>
    <row r="19297" spans="1:12" x14ac:dyDescent="0.3">
      <c r="A19297">
        <v>61149</v>
      </c>
      <c r="B19297" s="2">
        <v>44326.689912621354</v>
      </c>
      <c r="C19297">
        <v>6331</v>
      </c>
      <c r="D19297">
        <v>106160</v>
      </c>
      <c r="I19297" s="59">
        <v>63581</v>
      </c>
      <c r="J19297" s="57" t="s">
        <v>78</v>
      </c>
      <c r="K19297" s="58" t="str">
        <f t="shared" si="301"/>
        <v>выходные</v>
      </c>
      <c r="L19297">
        <v>16</v>
      </c>
    </row>
    <row r="19298" spans="1:12" x14ac:dyDescent="0.3">
      <c r="A19298">
        <v>61150</v>
      </c>
      <c r="B19298" s="2">
        <v>44326.690721682848</v>
      </c>
      <c r="C19298">
        <v>3308</v>
      </c>
      <c r="D19298">
        <v>53136</v>
      </c>
      <c r="I19298" s="59">
        <v>63582</v>
      </c>
      <c r="J19298" s="57" t="s">
        <v>82</v>
      </c>
      <c r="K19298" s="58" t="str">
        <f t="shared" si="301"/>
        <v>выходные</v>
      </c>
      <c r="L19298">
        <v>16</v>
      </c>
    </row>
    <row r="19299" spans="1:12" x14ac:dyDescent="0.3">
      <c r="A19299">
        <v>61151</v>
      </c>
      <c r="B19299" s="2">
        <v>44326.691530744341</v>
      </c>
      <c r="C19299">
        <v>167489</v>
      </c>
      <c r="D19299">
        <v>227775</v>
      </c>
      <c r="I19299" s="59">
        <v>63583</v>
      </c>
      <c r="J19299" s="57" t="s">
        <v>83</v>
      </c>
      <c r="K19299" s="58" t="str">
        <f t="shared" si="301"/>
        <v>будни</v>
      </c>
      <c r="L19299">
        <v>16</v>
      </c>
    </row>
    <row r="19300" spans="1:12" x14ac:dyDescent="0.3">
      <c r="A19300">
        <v>61155</v>
      </c>
      <c r="B19300" s="2">
        <v>44326.693957928801</v>
      </c>
      <c r="C19300">
        <v>329647</v>
      </c>
      <c r="D19300">
        <v>351192</v>
      </c>
      <c r="I19300" s="59">
        <v>63584</v>
      </c>
      <c r="J19300" s="57" t="s">
        <v>84</v>
      </c>
      <c r="K19300" s="58" t="str">
        <f t="shared" si="301"/>
        <v>будни</v>
      </c>
      <c r="L19300">
        <v>16</v>
      </c>
    </row>
    <row r="19301" spans="1:12" x14ac:dyDescent="0.3">
      <c r="A19301">
        <v>61158</v>
      </c>
      <c r="B19301" s="2">
        <v>44326.695171521031</v>
      </c>
      <c r="C19301">
        <v>64570</v>
      </c>
      <c r="D19301">
        <v>347008</v>
      </c>
      <c r="I19301" s="59">
        <v>63585</v>
      </c>
      <c r="J19301" s="57" t="s">
        <v>79</v>
      </c>
      <c r="K19301" s="58" t="str">
        <f t="shared" si="301"/>
        <v>будни</v>
      </c>
      <c r="L19301">
        <v>16</v>
      </c>
    </row>
    <row r="19302" spans="1:12" x14ac:dyDescent="0.3">
      <c r="A19302">
        <v>61161</v>
      </c>
      <c r="B19302" s="2">
        <v>44326.695333333337</v>
      </c>
      <c r="C19302">
        <v>300137</v>
      </c>
      <c r="D19302">
        <v>158978</v>
      </c>
      <c r="I19302" s="59">
        <v>63586</v>
      </c>
      <c r="J19302" s="57" t="s">
        <v>80</v>
      </c>
      <c r="K19302" s="58" t="str">
        <f t="shared" si="301"/>
        <v>будни</v>
      </c>
      <c r="L19302">
        <v>16</v>
      </c>
    </row>
    <row r="19303" spans="1:12" x14ac:dyDescent="0.3">
      <c r="A19303">
        <v>61166</v>
      </c>
      <c r="B19303" s="2">
        <v>44326.695576051781</v>
      </c>
      <c r="C19303">
        <v>1923</v>
      </c>
      <c r="D19303">
        <v>258219</v>
      </c>
      <c r="I19303" s="59">
        <v>63587</v>
      </c>
      <c r="J19303" s="57" t="s">
        <v>81</v>
      </c>
      <c r="K19303" s="58" t="str">
        <f t="shared" si="301"/>
        <v>будни</v>
      </c>
      <c r="L19303">
        <v>16</v>
      </c>
    </row>
    <row r="19304" spans="1:12" x14ac:dyDescent="0.3">
      <c r="A19304">
        <v>61169</v>
      </c>
      <c r="B19304" s="2">
        <v>44326.695576051781</v>
      </c>
      <c r="C19304">
        <v>239121</v>
      </c>
      <c r="D19304">
        <v>267896</v>
      </c>
      <c r="I19304" s="59">
        <v>63588</v>
      </c>
      <c r="J19304" s="57" t="s">
        <v>78</v>
      </c>
      <c r="K19304" s="58" t="str">
        <f t="shared" si="301"/>
        <v>выходные</v>
      </c>
      <c r="L19304">
        <v>16</v>
      </c>
    </row>
    <row r="19305" spans="1:12" x14ac:dyDescent="0.3">
      <c r="A19305">
        <v>61173</v>
      </c>
      <c r="B19305" s="2">
        <v>44326.695980582524</v>
      </c>
      <c r="C19305">
        <v>94759</v>
      </c>
      <c r="D19305">
        <v>105352</v>
      </c>
      <c r="I19305" s="59">
        <v>63589</v>
      </c>
      <c r="J19305" s="57" t="s">
        <v>82</v>
      </c>
      <c r="K19305" s="58" t="str">
        <f t="shared" si="301"/>
        <v>выходные</v>
      </c>
      <c r="L19305">
        <v>16</v>
      </c>
    </row>
    <row r="19306" spans="1:12" x14ac:dyDescent="0.3">
      <c r="A19306">
        <v>61176</v>
      </c>
      <c r="B19306" s="2">
        <v>44326.695980582524</v>
      </c>
      <c r="C19306">
        <v>102553</v>
      </c>
      <c r="D19306">
        <v>21760</v>
      </c>
      <c r="I19306" s="59">
        <v>63590</v>
      </c>
      <c r="J19306" s="57" t="s">
        <v>83</v>
      </c>
      <c r="K19306" s="58" t="str">
        <f t="shared" si="301"/>
        <v>будни</v>
      </c>
      <c r="L19306">
        <v>16</v>
      </c>
    </row>
    <row r="19307" spans="1:12" x14ac:dyDescent="0.3">
      <c r="A19307">
        <v>61179</v>
      </c>
      <c r="B19307" s="2">
        <v>44326.696385113268</v>
      </c>
      <c r="C19307">
        <v>108226</v>
      </c>
      <c r="D19307">
        <v>406648</v>
      </c>
      <c r="I19307" s="59">
        <v>63591</v>
      </c>
      <c r="J19307" s="57" t="s">
        <v>84</v>
      </c>
      <c r="K19307" s="58" t="str">
        <f t="shared" si="301"/>
        <v>будни</v>
      </c>
      <c r="L19307">
        <v>16</v>
      </c>
    </row>
    <row r="19308" spans="1:12" x14ac:dyDescent="0.3">
      <c r="A19308">
        <v>61180</v>
      </c>
      <c r="B19308" s="2">
        <v>44326.696385113268</v>
      </c>
      <c r="C19308">
        <v>199876</v>
      </c>
      <c r="D19308">
        <v>172588</v>
      </c>
      <c r="I19308" s="59">
        <v>63592</v>
      </c>
      <c r="J19308" s="57" t="s">
        <v>79</v>
      </c>
      <c r="K19308" s="58" t="str">
        <f t="shared" si="301"/>
        <v>будни</v>
      </c>
      <c r="L19308">
        <v>16</v>
      </c>
    </row>
    <row r="19309" spans="1:12" x14ac:dyDescent="0.3">
      <c r="A19309">
        <v>61181</v>
      </c>
      <c r="B19309" s="2">
        <v>44326.698003236248</v>
      </c>
      <c r="C19309">
        <v>104323</v>
      </c>
      <c r="D19309">
        <v>351192</v>
      </c>
      <c r="I19309" s="59">
        <v>63593</v>
      </c>
      <c r="J19309" s="57" t="s">
        <v>80</v>
      </c>
      <c r="K19309" s="58" t="str">
        <f t="shared" si="301"/>
        <v>будни</v>
      </c>
      <c r="L19309">
        <v>16</v>
      </c>
    </row>
    <row r="19310" spans="1:12" x14ac:dyDescent="0.3">
      <c r="A19310">
        <v>61186</v>
      </c>
      <c r="B19310" s="2">
        <v>44326.698407766991</v>
      </c>
      <c r="C19310">
        <v>275473</v>
      </c>
      <c r="D19310">
        <v>351192</v>
      </c>
      <c r="I19310" s="59">
        <v>63594</v>
      </c>
      <c r="J19310" s="57" t="s">
        <v>81</v>
      </c>
      <c r="K19310" s="58" t="str">
        <f t="shared" si="301"/>
        <v>будни</v>
      </c>
      <c r="L19310">
        <v>16</v>
      </c>
    </row>
    <row r="19311" spans="1:12" x14ac:dyDescent="0.3">
      <c r="A19311">
        <v>61188</v>
      </c>
      <c r="B19311" s="2">
        <v>44326.699216828478</v>
      </c>
      <c r="C19311">
        <v>264305</v>
      </c>
      <c r="D19311">
        <v>62570</v>
      </c>
      <c r="I19311" s="59">
        <v>63595</v>
      </c>
      <c r="J19311" s="57" t="s">
        <v>78</v>
      </c>
      <c r="K19311" s="58" t="str">
        <f t="shared" si="301"/>
        <v>выходные</v>
      </c>
      <c r="L19311">
        <v>16</v>
      </c>
    </row>
    <row r="19312" spans="1:12" x14ac:dyDescent="0.3">
      <c r="A19312">
        <v>61193</v>
      </c>
      <c r="B19312" s="2">
        <v>44326.700834951458</v>
      </c>
      <c r="C19312">
        <v>39854</v>
      </c>
      <c r="D19312">
        <v>351192</v>
      </c>
      <c r="I19312" s="59">
        <v>63596</v>
      </c>
      <c r="J19312" s="57" t="s">
        <v>82</v>
      </c>
      <c r="K19312" s="58" t="str">
        <f t="shared" si="301"/>
        <v>выходные</v>
      </c>
      <c r="L19312">
        <v>16</v>
      </c>
    </row>
    <row r="19313" spans="1:12" x14ac:dyDescent="0.3">
      <c r="A19313">
        <v>61196</v>
      </c>
      <c r="B19313" s="2">
        <v>44326.701239482201</v>
      </c>
      <c r="C19313">
        <v>196958</v>
      </c>
      <c r="D19313">
        <v>330333</v>
      </c>
      <c r="I19313" s="59">
        <v>63597</v>
      </c>
      <c r="J19313" s="57" t="s">
        <v>83</v>
      </c>
      <c r="K19313" s="58" t="str">
        <f t="shared" si="301"/>
        <v>будни</v>
      </c>
      <c r="L19313">
        <v>16</v>
      </c>
    </row>
    <row r="19314" spans="1:12" x14ac:dyDescent="0.3">
      <c r="A19314">
        <v>61198</v>
      </c>
      <c r="B19314" s="2">
        <v>44326.701239482201</v>
      </c>
      <c r="C19314">
        <v>236887</v>
      </c>
      <c r="D19314">
        <v>183290</v>
      </c>
      <c r="I19314" s="59">
        <v>63598</v>
      </c>
      <c r="J19314" s="57" t="s">
        <v>84</v>
      </c>
      <c r="K19314" s="58" t="str">
        <f t="shared" si="301"/>
        <v>будни</v>
      </c>
      <c r="L19314">
        <v>16</v>
      </c>
    </row>
    <row r="19315" spans="1:12" x14ac:dyDescent="0.3">
      <c r="A19315">
        <v>61202</v>
      </c>
      <c r="B19315" s="2">
        <v>44326.702453074431</v>
      </c>
      <c r="C19315">
        <v>43682</v>
      </c>
      <c r="D19315">
        <v>297506</v>
      </c>
      <c r="I19315" s="59">
        <v>63599</v>
      </c>
      <c r="J19315" s="57" t="s">
        <v>79</v>
      </c>
      <c r="K19315" s="58" t="str">
        <f t="shared" si="301"/>
        <v>будни</v>
      </c>
      <c r="L19315">
        <v>16</v>
      </c>
    </row>
    <row r="19316" spans="1:12" x14ac:dyDescent="0.3">
      <c r="A19316">
        <v>61206</v>
      </c>
      <c r="B19316" s="2">
        <v>44326.702453074431</v>
      </c>
      <c r="C19316">
        <v>52419</v>
      </c>
      <c r="D19316">
        <v>444546</v>
      </c>
      <c r="I19316" s="59">
        <v>63600</v>
      </c>
      <c r="J19316" s="57" t="s">
        <v>80</v>
      </c>
      <c r="K19316" s="58" t="str">
        <f t="shared" si="301"/>
        <v>будни</v>
      </c>
      <c r="L19316">
        <v>16</v>
      </c>
    </row>
    <row r="19317" spans="1:12" x14ac:dyDescent="0.3">
      <c r="A19317">
        <v>61211</v>
      </c>
      <c r="B19317" s="2">
        <v>44326.702453074438</v>
      </c>
      <c r="C19317">
        <v>267345</v>
      </c>
      <c r="D19317">
        <v>351192</v>
      </c>
      <c r="I19317" s="59">
        <v>63601</v>
      </c>
      <c r="J19317" s="57" t="s">
        <v>81</v>
      </c>
      <c r="K19317" s="58" t="str">
        <f t="shared" si="301"/>
        <v>будни</v>
      </c>
      <c r="L19317">
        <v>16</v>
      </c>
    </row>
    <row r="19318" spans="1:12" x14ac:dyDescent="0.3">
      <c r="A19318">
        <v>61213</v>
      </c>
      <c r="B19318" s="2">
        <v>44326.702857605174</v>
      </c>
      <c r="C19318">
        <v>335074</v>
      </c>
      <c r="D19318">
        <v>422512</v>
      </c>
      <c r="I19318" s="59">
        <v>63602</v>
      </c>
      <c r="J19318" s="57" t="s">
        <v>78</v>
      </c>
      <c r="K19318" s="58" t="str">
        <f t="shared" si="301"/>
        <v>выходные</v>
      </c>
      <c r="L19318">
        <v>16</v>
      </c>
    </row>
    <row r="19319" spans="1:12" x14ac:dyDescent="0.3">
      <c r="A19319">
        <v>61217</v>
      </c>
      <c r="B19319" s="2">
        <v>44326.702857605182</v>
      </c>
      <c r="C19319">
        <v>69056</v>
      </c>
      <c r="D19319">
        <v>230507</v>
      </c>
      <c r="I19319" s="59">
        <v>63603</v>
      </c>
      <c r="J19319" s="57" t="s">
        <v>82</v>
      </c>
      <c r="K19319" s="58" t="str">
        <f t="shared" si="301"/>
        <v>выходные</v>
      </c>
      <c r="L19319">
        <v>16</v>
      </c>
    </row>
    <row r="19320" spans="1:12" x14ac:dyDescent="0.3">
      <c r="A19320">
        <v>61220</v>
      </c>
      <c r="B19320" s="2">
        <v>44326.702857605182</v>
      </c>
      <c r="C19320">
        <v>192931</v>
      </c>
      <c r="D19320">
        <v>364695</v>
      </c>
      <c r="I19320" s="59">
        <v>63604</v>
      </c>
      <c r="J19320" s="57" t="s">
        <v>83</v>
      </c>
      <c r="K19320" s="58" t="str">
        <f t="shared" si="301"/>
        <v>будни</v>
      </c>
      <c r="L19320">
        <v>16</v>
      </c>
    </row>
    <row r="19321" spans="1:12" x14ac:dyDescent="0.3">
      <c r="A19321">
        <v>61222</v>
      </c>
      <c r="B19321" s="2">
        <v>44326.703262135918</v>
      </c>
      <c r="C19321">
        <v>73341</v>
      </c>
      <c r="D19321">
        <v>154228</v>
      </c>
      <c r="I19321" s="59">
        <v>63605</v>
      </c>
      <c r="J19321" s="57" t="s">
        <v>84</v>
      </c>
      <c r="K19321" s="58" t="str">
        <f t="shared" si="301"/>
        <v>будни</v>
      </c>
      <c r="L19321">
        <v>16</v>
      </c>
    </row>
    <row r="19322" spans="1:12" x14ac:dyDescent="0.3">
      <c r="A19322">
        <v>61225</v>
      </c>
      <c r="B19322" s="2">
        <v>44326.703262135918</v>
      </c>
      <c r="C19322">
        <v>304088</v>
      </c>
      <c r="D19322">
        <v>98921</v>
      </c>
      <c r="I19322" s="59">
        <v>63606</v>
      </c>
      <c r="J19322" s="57" t="s">
        <v>79</v>
      </c>
      <c r="K19322" s="58" t="str">
        <f t="shared" si="301"/>
        <v>будни</v>
      </c>
      <c r="L19322">
        <v>16</v>
      </c>
    </row>
    <row r="19323" spans="1:12" x14ac:dyDescent="0.3">
      <c r="A19323">
        <v>61229</v>
      </c>
      <c r="B19323" s="2">
        <v>44326.704071197411</v>
      </c>
      <c r="C19323">
        <v>43065</v>
      </c>
      <c r="D19323">
        <v>313057</v>
      </c>
      <c r="I19323" s="59">
        <v>63607</v>
      </c>
      <c r="J19323" s="57" t="s">
        <v>80</v>
      </c>
      <c r="K19323" s="58" t="str">
        <f t="shared" si="301"/>
        <v>будни</v>
      </c>
      <c r="L19323">
        <v>16</v>
      </c>
    </row>
    <row r="19324" spans="1:12" x14ac:dyDescent="0.3">
      <c r="A19324">
        <v>61232</v>
      </c>
      <c r="B19324" s="2">
        <v>44326.704475728155</v>
      </c>
      <c r="C19324">
        <v>319500</v>
      </c>
      <c r="D19324">
        <v>218088</v>
      </c>
      <c r="I19324" s="59">
        <v>63608</v>
      </c>
      <c r="J19324" s="57" t="s">
        <v>81</v>
      </c>
      <c r="K19324" s="58" t="str">
        <f t="shared" si="301"/>
        <v>будни</v>
      </c>
      <c r="L19324">
        <v>16</v>
      </c>
    </row>
    <row r="19325" spans="1:12" x14ac:dyDescent="0.3">
      <c r="A19325">
        <v>61234</v>
      </c>
      <c r="B19325" s="2">
        <v>44326.705999999998</v>
      </c>
      <c r="C19325">
        <v>302713</v>
      </c>
      <c r="D19325">
        <v>324991</v>
      </c>
      <c r="I19325" s="59">
        <v>63609</v>
      </c>
      <c r="J19325" s="57" t="s">
        <v>78</v>
      </c>
      <c r="K19325" s="58" t="str">
        <f t="shared" si="301"/>
        <v>выходные</v>
      </c>
      <c r="L19325">
        <v>16</v>
      </c>
    </row>
    <row r="19326" spans="1:12" x14ac:dyDescent="0.3">
      <c r="A19326">
        <v>61238</v>
      </c>
      <c r="B19326" s="2">
        <v>44326.706093851135</v>
      </c>
      <c r="C19326">
        <v>339788</v>
      </c>
      <c r="D19326">
        <v>153893</v>
      </c>
      <c r="I19326" s="59">
        <v>63610</v>
      </c>
      <c r="J19326" s="57" t="s">
        <v>82</v>
      </c>
      <c r="K19326" s="58" t="str">
        <f t="shared" si="301"/>
        <v>выходные</v>
      </c>
      <c r="L19326">
        <v>16</v>
      </c>
    </row>
    <row r="19327" spans="1:12" x14ac:dyDescent="0.3">
      <c r="A19327">
        <v>61239</v>
      </c>
      <c r="B19327" s="2">
        <v>44326.706902912621</v>
      </c>
      <c r="C19327">
        <v>109194</v>
      </c>
      <c r="D19327">
        <v>401945</v>
      </c>
      <c r="I19327" s="59">
        <v>63611</v>
      </c>
      <c r="J19327" s="57" t="s">
        <v>83</v>
      </c>
      <c r="K19327" s="58" t="str">
        <f t="shared" si="301"/>
        <v>будни</v>
      </c>
      <c r="L19327">
        <v>16</v>
      </c>
    </row>
    <row r="19328" spans="1:12" x14ac:dyDescent="0.3">
      <c r="A19328">
        <v>61244</v>
      </c>
      <c r="B19328" s="2">
        <v>44326.707711974115</v>
      </c>
      <c r="C19328">
        <v>178286</v>
      </c>
      <c r="D19328">
        <v>304128</v>
      </c>
      <c r="I19328" s="59">
        <v>63612</v>
      </c>
      <c r="J19328" s="57" t="s">
        <v>84</v>
      </c>
      <c r="K19328" s="58" t="str">
        <f t="shared" si="301"/>
        <v>будни</v>
      </c>
      <c r="L19328">
        <v>16</v>
      </c>
    </row>
    <row r="19329" spans="1:12" x14ac:dyDescent="0.3">
      <c r="A19329">
        <v>61245</v>
      </c>
      <c r="B19329" s="2">
        <v>44326.708116504851</v>
      </c>
      <c r="C19329">
        <v>92747</v>
      </c>
      <c r="D19329">
        <v>230507</v>
      </c>
      <c r="I19329" s="59">
        <v>63613</v>
      </c>
      <c r="J19329" s="57" t="s">
        <v>79</v>
      </c>
      <c r="K19329" s="58" t="str">
        <f t="shared" si="301"/>
        <v>будни</v>
      </c>
      <c r="L19329">
        <v>16</v>
      </c>
    </row>
    <row r="19330" spans="1:12" x14ac:dyDescent="0.3">
      <c r="A19330">
        <v>61248</v>
      </c>
      <c r="B19330" s="2">
        <v>44326.708116504851</v>
      </c>
      <c r="C19330">
        <v>224901</v>
      </c>
      <c r="D19330">
        <v>209122</v>
      </c>
      <c r="I19330" s="59">
        <v>63614</v>
      </c>
      <c r="J19330" s="57" t="s">
        <v>80</v>
      </c>
      <c r="K19330" s="58" t="str">
        <f t="shared" si="301"/>
        <v>будни</v>
      </c>
      <c r="L19330">
        <v>16</v>
      </c>
    </row>
    <row r="19331" spans="1:12" x14ac:dyDescent="0.3">
      <c r="A19331">
        <v>61250</v>
      </c>
      <c r="B19331" s="2">
        <v>44326.708925566345</v>
      </c>
      <c r="C19331">
        <v>327116</v>
      </c>
      <c r="D19331">
        <v>285680</v>
      </c>
      <c r="I19331" s="59">
        <v>63615</v>
      </c>
      <c r="J19331" s="57" t="s">
        <v>81</v>
      </c>
      <c r="K19331" s="58" t="str">
        <f t="shared" ref="K19331:K19394" si="302">IF(OR(J19331="суббота",J19331="воскресенье"),"выходные","будни")</f>
        <v>будни</v>
      </c>
      <c r="L19331">
        <v>17</v>
      </c>
    </row>
    <row r="19332" spans="1:12" x14ac:dyDescent="0.3">
      <c r="A19332">
        <v>61253</v>
      </c>
      <c r="B19332" s="2">
        <v>44326.709330097088</v>
      </c>
      <c r="C19332">
        <v>194373</v>
      </c>
      <c r="D19332">
        <v>206929</v>
      </c>
      <c r="I19332" s="59">
        <v>63616</v>
      </c>
      <c r="J19332" s="57" t="s">
        <v>78</v>
      </c>
      <c r="K19332" s="58" t="str">
        <f t="shared" si="302"/>
        <v>выходные</v>
      </c>
      <c r="L19332">
        <v>17</v>
      </c>
    </row>
    <row r="19333" spans="1:12" x14ac:dyDescent="0.3">
      <c r="A19333">
        <v>61257</v>
      </c>
      <c r="B19333" s="2">
        <v>44326.709330097088</v>
      </c>
      <c r="C19333">
        <v>245279</v>
      </c>
      <c r="D19333">
        <v>462289</v>
      </c>
      <c r="I19333" s="59">
        <v>63617</v>
      </c>
      <c r="J19333" s="57" t="s">
        <v>82</v>
      </c>
      <c r="K19333" s="58" t="str">
        <f t="shared" si="302"/>
        <v>выходные</v>
      </c>
      <c r="L19333">
        <v>17</v>
      </c>
    </row>
    <row r="19334" spans="1:12" x14ac:dyDescent="0.3">
      <c r="A19334">
        <v>61260</v>
      </c>
      <c r="B19334" s="2">
        <v>44326.710543689318</v>
      </c>
      <c r="C19334">
        <v>178112</v>
      </c>
      <c r="D19334">
        <v>347008</v>
      </c>
      <c r="I19334" s="59">
        <v>63618</v>
      </c>
      <c r="J19334" s="57" t="s">
        <v>83</v>
      </c>
      <c r="K19334" s="58" t="str">
        <f t="shared" si="302"/>
        <v>будни</v>
      </c>
      <c r="L19334">
        <v>17</v>
      </c>
    </row>
    <row r="19335" spans="1:12" x14ac:dyDescent="0.3">
      <c r="A19335">
        <v>61263</v>
      </c>
      <c r="B19335" s="2">
        <v>44326.710543689318</v>
      </c>
      <c r="C19335">
        <v>282134</v>
      </c>
      <c r="D19335">
        <v>219311</v>
      </c>
      <c r="I19335" s="59">
        <v>63619</v>
      </c>
      <c r="J19335" s="57" t="s">
        <v>84</v>
      </c>
      <c r="K19335" s="58" t="str">
        <f t="shared" si="302"/>
        <v>будни</v>
      </c>
      <c r="L19335">
        <v>17</v>
      </c>
    </row>
    <row r="19336" spans="1:12" x14ac:dyDescent="0.3">
      <c r="A19336">
        <v>61265</v>
      </c>
      <c r="B19336" s="2">
        <v>44326.711352750805</v>
      </c>
      <c r="C19336">
        <v>278845</v>
      </c>
      <c r="D19336">
        <v>411922</v>
      </c>
      <c r="I19336" s="59">
        <v>63620</v>
      </c>
      <c r="J19336" s="57" t="s">
        <v>79</v>
      </c>
      <c r="K19336" s="58" t="str">
        <f t="shared" si="302"/>
        <v>будни</v>
      </c>
      <c r="L19336">
        <v>17</v>
      </c>
    </row>
    <row r="19337" spans="1:12" x14ac:dyDescent="0.3">
      <c r="A19337">
        <v>61266</v>
      </c>
      <c r="B19337" s="2">
        <v>44326.712161812298</v>
      </c>
      <c r="C19337">
        <v>110242</v>
      </c>
      <c r="D19337">
        <v>137327</v>
      </c>
      <c r="I19337" s="59">
        <v>63621</v>
      </c>
      <c r="J19337" s="57" t="s">
        <v>80</v>
      </c>
      <c r="K19337" s="58" t="str">
        <f t="shared" si="302"/>
        <v>будни</v>
      </c>
      <c r="L19337">
        <v>17</v>
      </c>
    </row>
    <row r="19338" spans="1:12" x14ac:dyDescent="0.3">
      <c r="A19338">
        <v>61269</v>
      </c>
      <c r="B19338" s="2">
        <v>44326.713779935279</v>
      </c>
      <c r="C19338">
        <v>81968</v>
      </c>
      <c r="D19338">
        <v>227775</v>
      </c>
      <c r="I19338" s="59">
        <v>63622</v>
      </c>
      <c r="J19338" s="57" t="s">
        <v>81</v>
      </c>
      <c r="K19338" s="58" t="str">
        <f t="shared" si="302"/>
        <v>будни</v>
      </c>
      <c r="L19338">
        <v>17</v>
      </c>
    </row>
    <row r="19339" spans="1:12" x14ac:dyDescent="0.3">
      <c r="A19339">
        <v>61272</v>
      </c>
      <c r="B19339" s="2">
        <v>44326.714993527508</v>
      </c>
      <c r="C19339">
        <v>16636</v>
      </c>
      <c r="D19339">
        <v>351192</v>
      </c>
      <c r="I19339" s="59">
        <v>63623</v>
      </c>
      <c r="J19339" s="57" t="s">
        <v>78</v>
      </c>
      <c r="K19339" s="58" t="str">
        <f t="shared" si="302"/>
        <v>выходные</v>
      </c>
      <c r="L19339">
        <v>17</v>
      </c>
    </row>
    <row r="19340" spans="1:12" x14ac:dyDescent="0.3">
      <c r="A19340">
        <v>61277</v>
      </c>
      <c r="B19340" s="2">
        <v>44326.715802589002</v>
      </c>
      <c r="C19340">
        <v>229390</v>
      </c>
      <c r="D19340">
        <v>411922</v>
      </c>
      <c r="I19340" s="59">
        <v>63624</v>
      </c>
      <c r="J19340" s="57" t="s">
        <v>82</v>
      </c>
      <c r="K19340" s="58" t="str">
        <f t="shared" si="302"/>
        <v>выходные</v>
      </c>
      <c r="L19340">
        <v>17</v>
      </c>
    </row>
    <row r="19341" spans="1:12" x14ac:dyDescent="0.3">
      <c r="A19341">
        <v>61278</v>
      </c>
      <c r="B19341" s="2">
        <v>44326.715802589002</v>
      </c>
      <c r="C19341">
        <v>324682</v>
      </c>
      <c r="D19341">
        <v>246541</v>
      </c>
      <c r="I19341" s="59">
        <v>63625</v>
      </c>
      <c r="J19341" s="57" t="s">
        <v>83</v>
      </c>
      <c r="K19341" s="58" t="str">
        <f t="shared" si="302"/>
        <v>будни</v>
      </c>
      <c r="L19341">
        <v>17</v>
      </c>
    </row>
    <row r="19342" spans="1:12" x14ac:dyDescent="0.3">
      <c r="A19342">
        <v>61283</v>
      </c>
      <c r="B19342" s="2">
        <v>44326.716207119738</v>
      </c>
      <c r="C19342">
        <v>49416</v>
      </c>
      <c r="D19342">
        <v>347008</v>
      </c>
      <c r="I19342" s="59">
        <v>63626</v>
      </c>
      <c r="J19342" s="57" t="s">
        <v>84</v>
      </c>
      <c r="K19342" s="58" t="str">
        <f t="shared" si="302"/>
        <v>будни</v>
      </c>
      <c r="L19342">
        <v>17</v>
      </c>
    </row>
    <row r="19343" spans="1:12" x14ac:dyDescent="0.3">
      <c r="A19343">
        <v>61284</v>
      </c>
      <c r="B19343" s="2">
        <v>44326.717420711975</v>
      </c>
      <c r="C19343">
        <v>258840</v>
      </c>
      <c r="D19343">
        <v>21407</v>
      </c>
      <c r="I19343" s="59">
        <v>63627</v>
      </c>
      <c r="J19343" s="57" t="s">
        <v>79</v>
      </c>
      <c r="K19343" s="58" t="str">
        <f t="shared" si="302"/>
        <v>будни</v>
      </c>
      <c r="L19343">
        <v>17</v>
      </c>
    </row>
    <row r="19344" spans="1:12" x14ac:dyDescent="0.3">
      <c r="A19344">
        <v>61287</v>
      </c>
      <c r="B19344" s="2">
        <v>44326.718999999997</v>
      </c>
      <c r="C19344">
        <v>99628</v>
      </c>
      <c r="D19344">
        <v>101139</v>
      </c>
      <c r="I19344" s="59">
        <v>63628</v>
      </c>
      <c r="J19344" s="57" t="s">
        <v>80</v>
      </c>
      <c r="K19344" s="58" t="str">
        <f t="shared" si="302"/>
        <v>будни</v>
      </c>
      <c r="L19344">
        <v>17</v>
      </c>
    </row>
    <row r="19345" spans="1:12" x14ac:dyDescent="0.3">
      <c r="A19345">
        <v>61291</v>
      </c>
      <c r="B19345" s="2">
        <v>44326.719666666664</v>
      </c>
      <c r="C19345">
        <v>57791</v>
      </c>
      <c r="D19345">
        <v>411922</v>
      </c>
      <c r="I19345" s="59">
        <v>63629</v>
      </c>
      <c r="J19345" s="57" t="s">
        <v>81</v>
      </c>
      <c r="K19345" s="58" t="str">
        <f t="shared" si="302"/>
        <v>будни</v>
      </c>
      <c r="L19345">
        <v>17</v>
      </c>
    </row>
    <row r="19346" spans="1:12" x14ac:dyDescent="0.3">
      <c r="A19346">
        <v>61293</v>
      </c>
      <c r="B19346" s="2">
        <v>44326.721061488672</v>
      </c>
      <c r="C19346">
        <v>226892</v>
      </c>
      <c r="D19346">
        <v>104958</v>
      </c>
      <c r="I19346" s="59">
        <v>63630</v>
      </c>
      <c r="J19346" s="57" t="s">
        <v>78</v>
      </c>
      <c r="K19346" s="58" t="str">
        <f t="shared" si="302"/>
        <v>выходные</v>
      </c>
      <c r="L19346">
        <v>17</v>
      </c>
    </row>
    <row r="19347" spans="1:12" x14ac:dyDescent="0.3">
      <c r="A19347">
        <v>61297</v>
      </c>
      <c r="B19347" s="2">
        <v>44326.722275080909</v>
      </c>
      <c r="C19347">
        <v>126674</v>
      </c>
      <c r="D19347">
        <v>120139</v>
      </c>
      <c r="I19347" s="59">
        <v>63631</v>
      </c>
      <c r="J19347" s="57" t="s">
        <v>82</v>
      </c>
      <c r="K19347" s="58" t="str">
        <f t="shared" si="302"/>
        <v>выходные</v>
      </c>
      <c r="L19347">
        <v>17</v>
      </c>
    </row>
    <row r="19348" spans="1:12" x14ac:dyDescent="0.3">
      <c r="A19348">
        <v>61302</v>
      </c>
      <c r="B19348" s="2">
        <v>44326.722275080909</v>
      </c>
      <c r="C19348">
        <v>239381</v>
      </c>
      <c r="D19348">
        <v>102086</v>
      </c>
      <c r="I19348" s="59">
        <v>63632</v>
      </c>
      <c r="J19348" s="57" t="s">
        <v>83</v>
      </c>
      <c r="K19348" s="58" t="str">
        <f t="shared" si="302"/>
        <v>будни</v>
      </c>
      <c r="L19348">
        <v>17</v>
      </c>
    </row>
    <row r="19349" spans="1:12" x14ac:dyDescent="0.3">
      <c r="A19349">
        <v>61306</v>
      </c>
      <c r="B19349" s="2">
        <v>44326.723084142395</v>
      </c>
      <c r="C19349">
        <v>295735</v>
      </c>
      <c r="D19349">
        <v>32415</v>
      </c>
      <c r="I19349" s="59">
        <v>63633</v>
      </c>
      <c r="J19349" s="57" t="s">
        <v>84</v>
      </c>
      <c r="K19349" s="58" t="str">
        <f t="shared" si="302"/>
        <v>будни</v>
      </c>
      <c r="L19349">
        <v>17</v>
      </c>
    </row>
    <row r="19350" spans="1:12" x14ac:dyDescent="0.3">
      <c r="A19350">
        <v>61307</v>
      </c>
      <c r="B19350" s="2">
        <v>44326.724702265376</v>
      </c>
      <c r="C19350">
        <v>105459</v>
      </c>
      <c r="D19350">
        <v>96983</v>
      </c>
      <c r="I19350" s="59">
        <v>63634</v>
      </c>
      <c r="J19350" s="57" t="s">
        <v>79</v>
      </c>
      <c r="K19350" s="58" t="str">
        <f t="shared" si="302"/>
        <v>будни</v>
      </c>
      <c r="L19350">
        <v>17</v>
      </c>
    </row>
    <row r="19351" spans="1:12" x14ac:dyDescent="0.3">
      <c r="A19351">
        <v>61312</v>
      </c>
      <c r="B19351" s="2">
        <v>44326.724702265376</v>
      </c>
      <c r="C19351">
        <v>111044</v>
      </c>
      <c r="D19351">
        <v>411922</v>
      </c>
      <c r="I19351" s="59">
        <v>63635</v>
      </c>
      <c r="J19351" s="57" t="s">
        <v>80</v>
      </c>
      <c r="K19351" s="58" t="str">
        <f t="shared" si="302"/>
        <v>будни</v>
      </c>
      <c r="L19351">
        <v>17</v>
      </c>
    </row>
    <row r="19352" spans="1:12" x14ac:dyDescent="0.3">
      <c r="A19352">
        <v>61317</v>
      </c>
      <c r="B19352" s="2">
        <v>44326.724702265376</v>
      </c>
      <c r="C19352">
        <v>142195</v>
      </c>
      <c r="D19352">
        <v>179296</v>
      </c>
      <c r="I19352" s="59">
        <v>63636</v>
      </c>
      <c r="J19352" s="57" t="s">
        <v>81</v>
      </c>
      <c r="K19352" s="58" t="str">
        <f t="shared" si="302"/>
        <v>будни</v>
      </c>
      <c r="L19352">
        <v>17</v>
      </c>
    </row>
    <row r="19353" spans="1:12" x14ac:dyDescent="0.3">
      <c r="A19353">
        <v>61318</v>
      </c>
      <c r="B19353" s="2">
        <v>44326.725511326862</v>
      </c>
      <c r="C19353">
        <v>267837</v>
      </c>
      <c r="D19353">
        <v>74456</v>
      </c>
      <c r="I19353" s="59">
        <v>63637</v>
      </c>
      <c r="J19353" s="57" t="s">
        <v>78</v>
      </c>
      <c r="K19353" s="58" t="str">
        <f t="shared" si="302"/>
        <v>выходные</v>
      </c>
      <c r="L19353">
        <v>17</v>
      </c>
    </row>
    <row r="19354" spans="1:12" x14ac:dyDescent="0.3">
      <c r="A19354">
        <v>61321</v>
      </c>
      <c r="B19354" s="2">
        <v>44326.725915857605</v>
      </c>
      <c r="C19354">
        <v>149203</v>
      </c>
      <c r="D19354">
        <v>439981</v>
      </c>
      <c r="I19354" s="59">
        <v>63638</v>
      </c>
      <c r="J19354" s="57" t="s">
        <v>82</v>
      </c>
      <c r="K19354" s="58" t="str">
        <f t="shared" si="302"/>
        <v>выходные</v>
      </c>
      <c r="L19354">
        <v>17</v>
      </c>
    </row>
    <row r="19355" spans="1:12" x14ac:dyDescent="0.3">
      <c r="A19355">
        <v>61323</v>
      </c>
      <c r="B19355" s="2">
        <v>44326.727129449842</v>
      </c>
      <c r="C19355">
        <v>310748</v>
      </c>
      <c r="D19355">
        <v>176181</v>
      </c>
      <c r="I19355" s="59">
        <v>63639</v>
      </c>
      <c r="J19355" s="57" t="s">
        <v>83</v>
      </c>
      <c r="K19355" s="58" t="str">
        <f t="shared" si="302"/>
        <v>будни</v>
      </c>
      <c r="L19355">
        <v>17</v>
      </c>
    </row>
    <row r="19356" spans="1:12" x14ac:dyDescent="0.3">
      <c r="A19356">
        <v>61327</v>
      </c>
      <c r="B19356" s="2">
        <v>44326.727533980578</v>
      </c>
      <c r="C19356">
        <v>18797</v>
      </c>
      <c r="D19356">
        <v>64226</v>
      </c>
      <c r="I19356" s="59">
        <v>63640</v>
      </c>
      <c r="J19356" s="57" t="s">
        <v>84</v>
      </c>
      <c r="K19356" s="58" t="str">
        <f t="shared" si="302"/>
        <v>будни</v>
      </c>
      <c r="L19356">
        <v>17</v>
      </c>
    </row>
    <row r="19357" spans="1:12" x14ac:dyDescent="0.3">
      <c r="A19357">
        <v>61332</v>
      </c>
      <c r="B19357" s="2">
        <v>44326.728747572815</v>
      </c>
      <c r="C19357">
        <v>289036</v>
      </c>
      <c r="D19357">
        <v>130739</v>
      </c>
      <c r="I19357" s="59">
        <v>63641</v>
      </c>
      <c r="J19357" s="57" t="s">
        <v>79</v>
      </c>
      <c r="K19357" s="58" t="str">
        <f t="shared" si="302"/>
        <v>будни</v>
      </c>
      <c r="L19357">
        <v>17</v>
      </c>
    </row>
    <row r="19358" spans="1:12" x14ac:dyDescent="0.3">
      <c r="A19358">
        <v>61334</v>
      </c>
      <c r="B19358" s="2">
        <v>44326.729556634302</v>
      </c>
      <c r="C19358">
        <v>257112</v>
      </c>
      <c r="D19358">
        <v>428248</v>
      </c>
      <c r="I19358" s="59">
        <v>63642</v>
      </c>
      <c r="J19358" s="57" t="s">
        <v>80</v>
      </c>
      <c r="K19358" s="58" t="str">
        <f t="shared" si="302"/>
        <v>будни</v>
      </c>
      <c r="L19358">
        <v>17</v>
      </c>
    </row>
    <row r="19359" spans="1:12" x14ac:dyDescent="0.3">
      <c r="A19359">
        <v>61336</v>
      </c>
      <c r="B19359" s="2">
        <v>44326.729961165045</v>
      </c>
      <c r="C19359">
        <v>3458</v>
      </c>
      <c r="D19359">
        <v>406570</v>
      </c>
      <c r="I19359" s="59">
        <v>63643</v>
      </c>
      <c r="J19359" s="57" t="s">
        <v>81</v>
      </c>
      <c r="K19359" s="58" t="str">
        <f t="shared" si="302"/>
        <v>будни</v>
      </c>
      <c r="L19359">
        <v>17</v>
      </c>
    </row>
    <row r="19360" spans="1:12" x14ac:dyDescent="0.3">
      <c r="A19360">
        <v>61338</v>
      </c>
      <c r="B19360" s="2">
        <v>44326.730365695796</v>
      </c>
      <c r="C19360">
        <v>202282</v>
      </c>
      <c r="D19360">
        <v>10958</v>
      </c>
      <c r="I19360" s="59">
        <v>63644</v>
      </c>
      <c r="J19360" s="57" t="s">
        <v>78</v>
      </c>
      <c r="K19360" s="58" t="str">
        <f t="shared" si="302"/>
        <v>выходные</v>
      </c>
      <c r="L19360">
        <v>17</v>
      </c>
    </row>
    <row r="19361" spans="1:12" x14ac:dyDescent="0.3">
      <c r="A19361">
        <v>61339</v>
      </c>
      <c r="B19361" s="2">
        <v>44326.730770226532</v>
      </c>
      <c r="C19361">
        <v>264773</v>
      </c>
      <c r="D19361">
        <v>264283</v>
      </c>
      <c r="I19361" s="59">
        <v>63645</v>
      </c>
      <c r="J19361" s="57" t="s">
        <v>82</v>
      </c>
      <c r="K19361" s="58" t="str">
        <f t="shared" si="302"/>
        <v>выходные</v>
      </c>
      <c r="L19361">
        <v>17</v>
      </c>
    </row>
    <row r="19362" spans="1:12" x14ac:dyDescent="0.3">
      <c r="A19362">
        <v>61341</v>
      </c>
      <c r="B19362" s="2">
        <v>44326.731579288025</v>
      </c>
      <c r="C19362">
        <v>274380</v>
      </c>
      <c r="D19362">
        <v>310369</v>
      </c>
      <c r="I19362" s="59">
        <v>63646</v>
      </c>
      <c r="J19362" s="57" t="s">
        <v>83</v>
      </c>
      <c r="K19362" s="58" t="str">
        <f t="shared" si="302"/>
        <v>будни</v>
      </c>
      <c r="L19362">
        <v>17</v>
      </c>
    </row>
    <row r="19363" spans="1:12" x14ac:dyDescent="0.3">
      <c r="A19363">
        <v>61343</v>
      </c>
      <c r="B19363" s="2">
        <v>44326.731983818776</v>
      </c>
      <c r="C19363">
        <v>348990</v>
      </c>
      <c r="D19363">
        <v>156268</v>
      </c>
      <c r="I19363" s="59">
        <v>63647</v>
      </c>
      <c r="J19363" s="57" t="s">
        <v>84</v>
      </c>
      <c r="K19363" s="58" t="str">
        <f t="shared" si="302"/>
        <v>будни</v>
      </c>
      <c r="L19363">
        <v>17</v>
      </c>
    </row>
    <row r="19364" spans="1:12" x14ac:dyDescent="0.3">
      <c r="A19364">
        <v>61344</v>
      </c>
      <c r="B19364" s="2">
        <v>44326.732388349512</v>
      </c>
      <c r="C19364">
        <v>170029</v>
      </c>
      <c r="D19364">
        <v>134888</v>
      </c>
      <c r="I19364" s="59">
        <v>63648</v>
      </c>
      <c r="J19364" s="57" t="s">
        <v>79</v>
      </c>
      <c r="K19364" s="58" t="str">
        <f t="shared" si="302"/>
        <v>будни</v>
      </c>
      <c r="L19364">
        <v>17</v>
      </c>
    </row>
    <row r="19365" spans="1:12" x14ac:dyDescent="0.3">
      <c r="A19365">
        <v>61347</v>
      </c>
      <c r="B19365" s="2">
        <v>44326.733197411006</v>
      </c>
      <c r="C19365">
        <v>300610</v>
      </c>
      <c r="D19365">
        <v>25410</v>
      </c>
      <c r="I19365" s="59">
        <v>63649</v>
      </c>
      <c r="J19365" s="57" t="s">
        <v>80</v>
      </c>
      <c r="K19365" s="58" t="str">
        <f t="shared" si="302"/>
        <v>будни</v>
      </c>
      <c r="L19365">
        <v>17</v>
      </c>
    </row>
    <row r="19366" spans="1:12" x14ac:dyDescent="0.3">
      <c r="A19366">
        <v>61350</v>
      </c>
      <c r="B19366" s="2">
        <v>44326.733601941749</v>
      </c>
      <c r="C19366">
        <v>177284</v>
      </c>
      <c r="D19366">
        <v>472712</v>
      </c>
      <c r="I19366" s="59">
        <v>63650</v>
      </c>
      <c r="J19366" s="57" t="s">
        <v>81</v>
      </c>
      <c r="K19366" s="58" t="str">
        <f t="shared" si="302"/>
        <v>будни</v>
      </c>
      <c r="L19366">
        <v>17</v>
      </c>
    </row>
    <row r="19367" spans="1:12" x14ac:dyDescent="0.3">
      <c r="A19367">
        <v>61351</v>
      </c>
      <c r="B19367" s="2">
        <v>44326.733601941749</v>
      </c>
      <c r="C19367">
        <v>244745</v>
      </c>
      <c r="D19367">
        <v>351192</v>
      </c>
      <c r="I19367" s="59">
        <v>63651</v>
      </c>
      <c r="J19367" s="57" t="s">
        <v>78</v>
      </c>
      <c r="K19367" s="58" t="str">
        <f t="shared" si="302"/>
        <v>выходные</v>
      </c>
      <c r="L19367">
        <v>17</v>
      </c>
    </row>
    <row r="19368" spans="1:12" x14ac:dyDescent="0.3">
      <c r="A19368">
        <v>61354</v>
      </c>
      <c r="B19368" s="2">
        <v>44326.735220064729</v>
      </c>
      <c r="C19368">
        <v>57563</v>
      </c>
      <c r="D19368">
        <v>314092</v>
      </c>
      <c r="I19368" s="59">
        <v>63652</v>
      </c>
      <c r="J19368" s="57" t="s">
        <v>82</v>
      </c>
      <c r="K19368" s="58" t="str">
        <f t="shared" si="302"/>
        <v>выходные</v>
      </c>
      <c r="L19368">
        <v>17</v>
      </c>
    </row>
    <row r="19369" spans="1:12" x14ac:dyDescent="0.3">
      <c r="A19369">
        <v>61355</v>
      </c>
      <c r="B19369" s="2">
        <v>44326.735624595465</v>
      </c>
      <c r="C19369">
        <v>89679</v>
      </c>
      <c r="D19369">
        <v>112334</v>
      </c>
      <c r="I19369" s="59">
        <v>63653</v>
      </c>
      <c r="J19369" s="57" t="s">
        <v>83</v>
      </c>
      <c r="K19369" s="58" t="str">
        <f t="shared" si="302"/>
        <v>будни</v>
      </c>
      <c r="L19369">
        <v>17</v>
      </c>
    </row>
    <row r="19370" spans="1:12" x14ac:dyDescent="0.3">
      <c r="A19370">
        <v>61359</v>
      </c>
      <c r="B19370" s="2">
        <v>44326.736433656959</v>
      </c>
      <c r="C19370">
        <v>100561</v>
      </c>
      <c r="D19370">
        <v>189009</v>
      </c>
      <c r="I19370" s="59">
        <v>63654</v>
      </c>
      <c r="J19370" s="57" t="s">
        <v>84</v>
      </c>
      <c r="K19370" s="58" t="str">
        <f t="shared" si="302"/>
        <v>будни</v>
      </c>
      <c r="L19370">
        <v>17</v>
      </c>
    </row>
    <row r="19371" spans="1:12" x14ac:dyDescent="0.3">
      <c r="A19371">
        <v>61363</v>
      </c>
      <c r="B19371" s="2">
        <v>44326.736838187702</v>
      </c>
      <c r="C19371">
        <v>30688</v>
      </c>
      <c r="D19371">
        <v>78646</v>
      </c>
      <c r="I19371" s="59">
        <v>63655</v>
      </c>
      <c r="J19371" s="57" t="s">
        <v>79</v>
      </c>
      <c r="K19371" s="58" t="str">
        <f t="shared" si="302"/>
        <v>будни</v>
      </c>
      <c r="L19371">
        <v>17</v>
      </c>
    </row>
    <row r="19372" spans="1:12" x14ac:dyDescent="0.3">
      <c r="A19372">
        <v>61364</v>
      </c>
      <c r="B19372" s="2">
        <v>44326.738860841419</v>
      </c>
      <c r="C19372">
        <v>110265</v>
      </c>
      <c r="D19372">
        <v>415978</v>
      </c>
      <c r="I19372" s="59">
        <v>63656</v>
      </c>
      <c r="J19372" s="57" t="s">
        <v>80</v>
      </c>
      <c r="K19372" s="58" t="str">
        <f t="shared" si="302"/>
        <v>будни</v>
      </c>
      <c r="L19372">
        <v>17</v>
      </c>
    </row>
    <row r="19373" spans="1:12" x14ac:dyDescent="0.3">
      <c r="A19373">
        <v>61369</v>
      </c>
      <c r="B19373" s="2">
        <v>44326.739265372169</v>
      </c>
      <c r="C19373">
        <v>62644</v>
      </c>
      <c r="D19373">
        <v>347008</v>
      </c>
      <c r="I19373" s="59">
        <v>63657</v>
      </c>
      <c r="J19373" s="57" t="s">
        <v>81</v>
      </c>
      <c r="K19373" s="58" t="str">
        <f t="shared" si="302"/>
        <v>будни</v>
      </c>
      <c r="L19373">
        <v>17</v>
      </c>
    </row>
    <row r="19374" spans="1:12" x14ac:dyDescent="0.3">
      <c r="A19374">
        <v>61371</v>
      </c>
      <c r="B19374" s="2">
        <v>44326.740074433663</v>
      </c>
      <c r="C19374">
        <v>216532</v>
      </c>
      <c r="D19374">
        <v>182191</v>
      </c>
      <c r="I19374" s="59">
        <v>63658</v>
      </c>
      <c r="J19374" s="57" t="s">
        <v>78</v>
      </c>
      <c r="K19374" s="58" t="str">
        <f t="shared" si="302"/>
        <v>выходные</v>
      </c>
      <c r="L19374">
        <v>17</v>
      </c>
    </row>
    <row r="19375" spans="1:12" x14ac:dyDescent="0.3">
      <c r="A19375">
        <v>61375</v>
      </c>
      <c r="B19375" s="2">
        <v>44326.740478964399</v>
      </c>
      <c r="C19375">
        <v>198308</v>
      </c>
      <c r="D19375">
        <v>347393</v>
      </c>
      <c r="I19375" s="59">
        <v>63659</v>
      </c>
      <c r="J19375" s="57" t="s">
        <v>82</v>
      </c>
      <c r="K19375" s="58" t="str">
        <f t="shared" si="302"/>
        <v>выходные</v>
      </c>
      <c r="L19375">
        <v>17</v>
      </c>
    </row>
    <row r="19376" spans="1:12" x14ac:dyDescent="0.3">
      <c r="A19376">
        <v>61380</v>
      </c>
      <c r="B19376" s="2">
        <v>44326.742906148866</v>
      </c>
      <c r="C19376">
        <v>18218</v>
      </c>
      <c r="D19376">
        <v>308796</v>
      </c>
      <c r="I19376" s="59">
        <v>63660</v>
      </c>
      <c r="J19376" s="57" t="s">
        <v>83</v>
      </c>
      <c r="K19376" s="58" t="str">
        <f t="shared" si="302"/>
        <v>будни</v>
      </c>
      <c r="L19376">
        <v>17</v>
      </c>
    </row>
    <row r="19377" spans="1:12" x14ac:dyDescent="0.3">
      <c r="A19377">
        <v>61381</v>
      </c>
      <c r="B19377" s="2">
        <v>44326.742906148866</v>
      </c>
      <c r="C19377">
        <v>340867</v>
      </c>
      <c r="D19377">
        <v>181651</v>
      </c>
      <c r="I19377" s="59">
        <v>63661</v>
      </c>
      <c r="J19377" s="57" t="s">
        <v>84</v>
      </c>
      <c r="K19377" s="58" t="str">
        <f t="shared" si="302"/>
        <v>будни</v>
      </c>
      <c r="L19377">
        <v>17</v>
      </c>
    </row>
    <row r="19378" spans="1:12" x14ac:dyDescent="0.3">
      <c r="A19378">
        <v>61386</v>
      </c>
      <c r="B19378" s="2">
        <v>44326.743310679616</v>
      </c>
      <c r="C19378">
        <v>258321</v>
      </c>
      <c r="D19378">
        <v>148309</v>
      </c>
      <c r="I19378" s="59">
        <v>63662</v>
      </c>
      <c r="J19378" s="57" t="s">
        <v>79</v>
      </c>
      <c r="K19378" s="58" t="str">
        <f t="shared" si="302"/>
        <v>будни</v>
      </c>
      <c r="L19378">
        <v>17</v>
      </c>
    </row>
    <row r="19379" spans="1:12" x14ac:dyDescent="0.3">
      <c r="A19379">
        <v>61389</v>
      </c>
      <c r="B19379" s="2">
        <v>44326.744524271846</v>
      </c>
      <c r="C19379">
        <v>122473</v>
      </c>
      <c r="D19379">
        <v>351192</v>
      </c>
      <c r="I19379" s="59">
        <v>63663</v>
      </c>
      <c r="J19379" s="57" t="s">
        <v>80</v>
      </c>
      <c r="K19379" s="58" t="str">
        <f t="shared" si="302"/>
        <v>будни</v>
      </c>
      <c r="L19379">
        <v>17</v>
      </c>
    </row>
    <row r="19380" spans="1:12" x14ac:dyDescent="0.3">
      <c r="A19380">
        <v>61391</v>
      </c>
      <c r="B19380" s="2">
        <v>44326.744928802589</v>
      </c>
      <c r="C19380">
        <v>99809</v>
      </c>
      <c r="D19380">
        <v>204394</v>
      </c>
      <c r="I19380" s="59">
        <v>63664</v>
      </c>
      <c r="J19380" s="57" t="s">
        <v>81</v>
      </c>
      <c r="K19380" s="58" t="str">
        <f t="shared" si="302"/>
        <v>будни</v>
      </c>
      <c r="L19380">
        <v>17</v>
      </c>
    </row>
    <row r="19381" spans="1:12" x14ac:dyDescent="0.3">
      <c r="A19381">
        <v>61394</v>
      </c>
      <c r="B19381" s="2">
        <v>44326.744928802589</v>
      </c>
      <c r="C19381">
        <v>181987</v>
      </c>
      <c r="D19381">
        <v>60514</v>
      </c>
      <c r="I19381" s="59">
        <v>63665</v>
      </c>
      <c r="J19381" s="57" t="s">
        <v>78</v>
      </c>
      <c r="K19381" s="58" t="str">
        <f t="shared" si="302"/>
        <v>выходные</v>
      </c>
      <c r="L19381">
        <v>17</v>
      </c>
    </row>
    <row r="19382" spans="1:12" x14ac:dyDescent="0.3">
      <c r="A19382">
        <v>61396</v>
      </c>
      <c r="B19382" s="2">
        <v>44326.745999999999</v>
      </c>
      <c r="C19382">
        <v>206350</v>
      </c>
      <c r="D19382">
        <v>154256</v>
      </c>
      <c r="I19382" s="59">
        <v>63666</v>
      </c>
      <c r="J19382" s="57" t="s">
        <v>82</v>
      </c>
      <c r="K19382" s="58" t="str">
        <f t="shared" si="302"/>
        <v>выходные</v>
      </c>
      <c r="L19382">
        <v>17</v>
      </c>
    </row>
    <row r="19383" spans="1:12" x14ac:dyDescent="0.3">
      <c r="A19383">
        <v>61400</v>
      </c>
      <c r="B19383" s="2">
        <v>44326.747355987056</v>
      </c>
      <c r="C19383">
        <v>156903</v>
      </c>
      <c r="D19383">
        <v>304722</v>
      </c>
      <c r="I19383" s="59">
        <v>63667</v>
      </c>
      <c r="J19383" s="57" t="s">
        <v>83</v>
      </c>
      <c r="K19383" s="58" t="str">
        <f t="shared" si="302"/>
        <v>будни</v>
      </c>
      <c r="L19383">
        <v>17</v>
      </c>
    </row>
    <row r="19384" spans="1:12" x14ac:dyDescent="0.3">
      <c r="A19384">
        <v>61405</v>
      </c>
      <c r="B19384" s="2">
        <v>44326.747355987056</v>
      </c>
      <c r="C19384">
        <v>230417</v>
      </c>
      <c r="D19384">
        <v>182984</v>
      </c>
      <c r="I19384" s="59">
        <v>63668</v>
      </c>
      <c r="J19384" s="57" t="s">
        <v>84</v>
      </c>
      <c r="K19384" s="58" t="str">
        <f t="shared" si="302"/>
        <v>будни</v>
      </c>
      <c r="L19384">
        <v>17</v>
      </c>
    </row>
    <row r="19385" spans="1:12" x14ac:dyDescent="0.3">
      <c r="A19385">
        <v>61410</v>
      </c>
      <c r="B19385" s="2">
        <v>44326.74816504855</v>
      </c>
      <c r="C19385">
        <v>106017</v>
      </c>
      <c r="D19385">
        <v>78899</v>
      </c>
      <c r="I19385" s="59">
        <v>63669</v>
      </c>
      <c r="J19385" s="57" t="s">
        <v>79</v>
      </c>
      <c r="K19385" s="58" t="str">
        <f t="shared" si="302"/>
        <v>будни</v>
      </c>
      <c r="L19385">
        <v>17</v>
      </c>
    </row>
    <row r="19386" spans="1:12" x14ac:dyDescent="0.3">
      <c r="A19386">
        <v>61411</v>
      </c>
      <c r="B19386" s="2">
        <v>44326.748569579286</v>
      </c>
      <c r="C19386">
        <v>104020</v>
      </c>
      <c r="D19386">
        <v>86587</v>
      </c>
      <c r="I19386" s="59">
        <v>63670</v>
      </c>
      <c r="J19386" s="57" t="s">
        <v>80</v>
      </c>
      <c r="K19386" s="58" t="str">
        <f t="shared" si="302"/>
        <v>будни</v>
      </c>
      <c r="L19386">
        <v>17</v>
      </c>
    </row>
    <row r="19387" spans="1:12" x14ac:dyDescent="0.3">
      <c r="A19387">
        <v>61416</v>
      </c>
      <c r="B19387" s="2">
        <v>44326.748974110029</v>
      </c>
      <c r="C19387">
        <v>308496</v>
      </c>
      <c r="D19387">
        <v>4199</v>
      </c>
      <c r="I19387" s="59">
        <v>63671</v>
      </c>
      <c r="J19387" s="57" t="s">
        <v>81</v>
      </c>
      <c r="K19387" s="58" t="str">
        <f t="shared" si="302"/>
        <v>будни</v>
      </c>
      <c r="L19387">
        <v>17</v>
      </c>
    </row>
    <row r="19388" spans="1:12" x14ac:dyDescent="0.3">
      <c r="A19388">
        <v>61417</v>
      </c>
      <c r="B19388" s="2">
        <v>44326.749783171523</v>
      </c>
      <c r="C19388">
        <v>180332</v>
      </c>
      <c r="D19388">
        <v>470762</v>
      </c>
      <c r="I19388" s="59">
        <v>63672</v>
      </c>
      <c r="J19388" s="57" t="s">
        <v>78</v>
      </c>
      <c r="K19388" s="58" t="str">
        <f t="shared" si="302"/>
        <v>выходные</v>
      </c>
      <c r="L19388">
        <v>17</v>
      </c>
    </row>
    <row r="19389" spans="1:12" x14ac:dyDescent="0.3">
      <c r="A19389">
        <v>61422</v>
      </c>
      <c r="B19389" s="2">
        <v>44326.750187702266</v>
      </c>
      <c r="C19389">
        <v>268782</v>
      </c>
      <c r="D19389">
        <v>192331</v>
      </c>
      <c r="I19389" s="59">
        <v>63673</v>
      </c>
      <c r="J19389" s="57" t="s">
        <v>82</v>
      </c>
      <c r="K19389" s="58" t="str">
        <f t="shared" si="302"/>
        <v>выходные</v>
      </c>
      <c r="L19389">
        <v>18</v>
      </c>
    </row>
    <row r="19390" spans="1:12" x14ac:dyDescent="0.3">
      <c r="A19390">
        <v>61427</v>
      </c>
      <c r="B19390" s="2">
        <v>44326.750592233009</v>
      </c>
      <c r="C19390">
        <v>147506</v>
      </c>
      <c r="D19390">
        <v>209122</v>
      </c>
      <c r="I19390" s="59">
        <v>63674</v>
      </c>
      <c r="J19390" s="57" t="s">
        <v>83</v>
      </c>
      <c r="K19390" s="58" t="str">
        <f t="shared" si="302"/>
        <v>будни</v>
      </c>
      <c r="L19390">
        <v>18</v>
      </c>
    </row>
    <row r="19391" spans="1:12" x14ac:dyDescent="0.3">
      <c r="A19391">
        <v>61431</v>
      </c>
      <c r="B19391" s="2">
        <v>44326.750666666667</v>
      </c>
      <c r="C19391">
        <v>291573</v>
      </c>
      <c r="D19391">
        <v>250679</v>
      </c>
      <c r="I19391" s="59">
        <v>63675</v>
      </c>
      <c r="J19391" s="57" t="s">
        <v>84</v>
      </c>
      <c r="K19391" s="58" t="str">
        <f t="shared" si="302"/>
        <v>будни</v>
      </c>
      <c r="L19391">
        <v>18</v>
      </c>
    </row>
    <row r="19392" spans="1:12" x14ac:dyDescent="0.3">
      <c r="A19392">
        <v>61432</v>
      </c>
      <c r="B19392" s="2">
        <v>44326.751401294503</v>
      </c>
      <c r="C19392">
        <v>32715</v>
      </c>
      <c r="D19392">
        <v>158978</v>
      </c>
      <c r="I19392" s="59">
        <v>63676</v>
      </c>
      <c r="J19392" s="57" t="s">
        <v>79</v>
      </c>
      <c r="K19392" s="58" t="str">
        <f t="shared" si="302"/>
        <v>будни</v>
      </c>
      <c r="L19392">
        <v>18</v>
      </c>
    </row>
    <row r="19393" spans="1:12" x14ac:dyDescent="0.3">
      <c r="A19393">
        <v>61437</v>
      </c>
      <c r="B19393" s="2">
        <v>44326.751401294503</v>
      </c>
      <c r="C19393">
        <v>107333</v>
      </c>
      <c r="D19393">
        <v>347008</v>
      </c>
      <c r="I19393" s="59">
        <v>63677</v>
      </c>
      <c r="J19393" s="57" t="s">
        <v>80</v>
      </c>
      <c r="K19393" s="58" t="str">
        <f t="shared" si="302"/>
        <v>будни</v>
      </c>
      <c r="L19393">
        <v>18</v>
      </c>
    </row>
    <row r="19394" spans="1:12" x14ac:dyDescent="0.3">
      <c r="A19394">
        <v>61441</v>
      </c>
      <c r="B19394" s="2">
        <v>44326.751805825239</v>
      </c>
      <c r="C19394">
        <v>254408</v>
      </c>
      <c r="D19394">
        <v>250679</v>
      </c>
      <c r="I19394" s="59">
        <v>63678</v>
      </c>
      <c r="J19394" s="57" t="s">
        <v>81</v>
      </c>
      <c r="K19394" s="58" t="str">
        <f t="shared" si="302"/>
        <v>будни</v>
      </c>
      <c r="L19394">
        <v>18</v>
      </c>
    </row>
    <row r="19395" spans="1:12" x14ac:dyDescent="0.3">
      <c r="A19395">
        <v>61446</v>
      </c>
      <c r="B19395" s="2">
        <v>44326.752614886733</v>
      </c>
      <c r="C19395">
        <v>312699</v>
      </c>
      <c r="D19395">
        <v>21407</v>
      </c>
      <c r="I19395" s="59">
        <v>63679</v>
      </c>
      <c r="J19395" s="57" t="s">
        <v>78</v>
      </c>
      <c r="K19395" s="58" t="str">
        <f t="shared" ref="K19395:K19458" si="303">IF(OR(J19395="суббота",J19395="воскресенье"),"выходные","будни")</f>
        <v>выходные</v>
      </c>
      <c r="L19395">
        <v>18</v>
      </c>
    </row>
    <row r="19396" spans="1:12" x14ac:dyDescent="0.3">
      <c r="A19396">
        <v>61451</v>
      </c>
      <c r="B19396" s="2">
        <v>44326.753019417476</v>
      </c>
      <c r="C19396">
        <v>4028</v>
      </c>
      <c r="D19396">
        <v>160175</v>
      </c>
      <c r="I19396" s="59">
        <v>63680</v>
      </c>
      <c r="J19396" s="57" t="s">
        <v>82</v>
      </c>
      <c r="K19396" s="58" t="str">
        <f t="shared" si="303"/>
        <v>выходные</v>
      </c>
      <c r="L19396">
        <v>18</v>
      </c>
    </row>
    <row r="19397" spans="1:12" x14ac:dyDescent="0.3">
      <c r="A19397">
        <v>61456</v>
      </c>
      <c r="B19397" s="2">
        <v>44326.753019417476</v>
      </c>
      <c r="C19397">
        <v>310108</v>
      </c>
      <c r="D19397">
        <v>192331</v>
      </c>
      <c r="I19397" s="59">
        <v>63681</v>
      </c>
      <c r="J19397" s="57" t="s">
        <v>83</v>
      </c>
      <c r="K19397" s="58" t="str">
        <f t="shared" si="303"/>
        <v>будни</v>
      </c>
      <c r="L19397">
        <v>18</v>
      </c>
    </row>
    <row r="19398" spans="1:12" x14ac:dyDescent="0.3">
      <c r="A19398">
        <v>61458</v>
      </c>
      <c r="B19398" s="2">
        <v>44326.753423948219</v>
      </c>
      <c r="C19398">
        <v>4076</v>
      </c>
      <c r="D19398">
        <v>74456</v>
      </c>
      <c r="I19398" s="59">
        <v>63682</v>
      </c>
      <c r="J19398" s="57" t="s">
        <v>84</v>
      </c>
      <c r="K19398" s="58" t="str">
        <f t="shared" si="303"/>
        <v>будни</v>
      </c>
      <c r="L19398">
        <v>18</v>
      </c>
    </row>
    <row r="19399" spans="1:12" x14ac:dyDescent="0.3">
      <c r="A19399">
        <v>61463</v>
      </c>
      <c r="B19399" s="2">
        <v>44326.753423948219</v>
      </c>
      <c r="C19399">
        <v>137162</v>
      </c>
      <c r="D19399">
        <v>158750</v>
      </c>
      <c r="I19399" s="59">
        <v>63683</v>
      </c>
      <c r="J19399" s="57" t="s">
        <v>79</v>
      </c>
      <c r="K19399" s="58" t="str">
        <f t="shared" si="303"/>
        <v>будни</v>
      </c>
      <c r="L19399">
        <v>18</v>
      </c>
    </row>
    <row r="19400" spans="1:12" x14ac:dyDescent="0.3">
      <c r="A19400">
        <v>61467</v>
      </c>
      <c r="B19400" s="2">
        <v>44326.754233009713</v>
      </c>
      <c r="C19400">
        <v>40533</v>
      </c>
      <c r="D19400">
        <v>385351</v>
      </c>
      <c r="I19400" s="59">
        <v>63684</v>
      </c>
      <c r="J19400" s="57" t="s">
        <v>80</v>
      </c>
      <c r="K19400" s="58" t="str">
        <f t="shared" si="303"/>
        <v>будни</v>
      </c>
      <c r="L19400">
        <v>18</v>
      </c>
    </row>
    <row r="19401" spans="1:12" x14ac:dyDescent="0.3">
      <c r="A19401">
        <v>61468</v>
      </c>
      <c r="B19401" s="2">
        <v>44326.754637540456</v>
      </c>
      <c r="C19401">
        <v>69973</v>
      </c>
      <c r="D19401">
        <v>389756</v>
      </c>
      <c r="I19401" s="59">
        <v>63685</v>
      </c>
      <c r="J19401" s="57" t="s">
        <v>81</v>
      </c>
      <c r="K19401" s="58" t="str">
        <f t="shared" si="303"/>
        <v>будни</v>
      </c>
      <c r="L19401">
        <v>18</v>
      </c>
    </row>
    <row r="19402" spans="1:12" x14ac:dyDescent="0.3">
      <c r="A19402">
        <v>61473</v>
      </c>
      <c r="B19402" s="2">
        <v>44326.756660194173</v>
      </c>
      <c r="C19402">
        <v>19658</v>
      </c>
      <c r="D19402">
        <v>397</v>
      </c>
      <c r="I19402" s="59">
        <v>63686</v>
      </c>
      <c r="J19402" s="57" t="s">
        <v>78</v>
      </c>
      <c r="K19402" s="58" t="str">
        <f t="shared" si="303"/>
        <v>выходные</v>
      </c>
      <c r="L19402">
        <v>18</v>
      </c>
    </row>
    <row r="19403" spans="1:12" x14ac:dyDescent="0.3">
      <c r="A19403">
        <v>61477</v>
      </c>
      <c r="B19403" s="2">
        <v>44326.756660194173</v>
      </c>
      <c r="C19403">
        <v>344870</v>
      </c>
      <c r="D19403">
        <v>51162</v>
      </c>
      <c r="I19403" s="59">
        <v>63687</v>
      </c>
      <c r="J19403" s="57" t="s">
        <v>82</v>
      </c>
      <c r="K19403" s="58" t="str">
        <f t="shared" si="303"/>
        <v>выходные</v>
      </c>
      <c r="L19403">
        <v>18</v>
      </c>
    </row>
    <row r="19404" spans="1:12" x14ac:dyDescent="0.3">
      <c r="A19404">
        <v>61479</v>
      </c>
      <c r="B19404" s="2">
        <v>44326.757469255666</v>
      </c>
      <c r="C19404">
        <v>119292</v>
      </c>
      <c r="D19404">
        <v>330333</v>
      </c>
      <c r="I19404" s="59">
        <v>63688</v>
      </c>
      <c r="J19404" s="57" t="s">
        <v>83</v>
      </c>
      <c r="K19404" s="58" t="str">
        <f t="shared" si="303"/>
        <v>будни</v>
      </c>
      <c r="L19404">
        <v>18</v>
      </c>
    </row>
    <row r="19405" spans="1:12" x14ac:dyDescent="0.3">
      <c r="A19405">
        <v>61480</v>
      </c>
      <c r="B19405" s="2">
        <v>44326.757469255666</v>
      </c>
      <c r="C19405">
        <v>335056</v>
      </c>
      <c r="D19405">
        <v>170007</v>
      </c>
      <c r="I19405" s="59">
        <v>63689</v>
      </c>
      <c r="J19405" s="57" t="s">
        <v>84</v>
      </c>
      <c r="K19405" s="58" t="str">
        <f t="shared" si="303"/>
        <v>будни</v>
      </c>
      <c r="L19405">
        <v>18</v>
      </c>
    </row>
    <row r="19406" spans="1:12" x14ac:dyDescent="0.3">
      <c r="A19406">
        <v>61485</v>
      </c>
      <c r="B19406" s="2">
        <v>44326.75787378641</v>
      </c>
      <c r="C19406">
        <v>118754</v>
      </c>
      <c r="D19406">
        <v>141854</v>
      </c>
      <c r="I19406" s="59">
        <v>63690</v>
      </c>
      <c r="J19406" s="57" t="s">
        <v>79</v>
      </c>
      <c r="K19406" s="58" t="str">
        <f t="shared" si="303"/>
        <v>будни</v>
      </c>
      <c r="L19406">
        <v>18</v>
      </c>
    </row>
    <row r="19407" spans="1:12" x14ac:dyDescent="0.3">
      <c r="A19407">
        <v>61489</v>
      </c>
      <c r="B19407" s="2">
        <v>44326.75787378641</v>
      </c>
      <c r="C19407">
        <v>141604</v>
      </c>
      <c r="D19407">
        <v>278351</v>
      </c>
      <c r="I19407" s="59">
        <v>63691</v>
      </c>
      <c r="J19407" s="57" t="s">
        <v>80</v>
      </c>
      <c r="K19407" s="58" t="str">
        <f t="shared" si="303"/>
        <v>будни</v>
      </c>
      <c r="L19407">
        <v>18</v>
      </c>
    </row>
    <row r="19408" spans="1:12" x14ac:dyDescent="0.3">
      <c r="A19408">
        <v>61492</v>
      </c>
      <c r="B19408" s="2">
        <v>44326.75787378641</v>
      </c>
      <c r="C19408">
        <v>291550</v>
      </c>
      <c r="D19408">
        <v>21760</v>
      </c>
      <c r="I19408" s="59">
        <v>63692</v>
      </c>
      <c r="J19408" s="57" t="s">
        <v>81</v>
      </c>
      <c r="K19408" s="58" t="str">
        <f t="shared" si="303"/>
        <v>будни</v>
      </c>
      <c r="L19408">
        <v>18</v>
      </c>
    </row>
    <row r="19409" spans="1:12" x14ac:dyDescent="0.3">
      <c r="A19409">
        <v>61496</v>
      </c>
      <c r="B19409" s="2">
        <v>44326.75949190939</v>
      </c>
      <c r="C19409">
        <v>4300</v>
      </c>
      <c r="D19409">
        <v>122982</v>
      </c>
      <c r="I19409" s="59">
        <v>63693</v>
      </c>
      <c r="J19409" s="57" t="s">
        <v>78</v>
      </c>
      <c r="K19409" s="58" t="str">
        <f t="shared" si="303"/>
        <v>выходные</v>
      </c>
      <c r="L19409">
        <v>18</v>
      </c>
    </row>
    <row r="19410" spans="1:12" x14ac:dyDescent="0.3">
      <c r="A19410">
        <v>61499</v>
      </c>
      <c r="B19410" s="2">
        <v>44326.759896440126</v>
      </c>
      <c r="C19410">
        <v>264199</v>
      </c>
      <c r="D19410">
        <v>411922</v>
      </c>
      <c r="I19410" s="59">
        <v>63694</v>
      </c>
      <c r="J19410" s="57" t="s">
        <v>82</v>
      </c>
      <c r="K19410" s="58" t="str">
        <f t="shared" si="303"/>
        <v>выходные</v>
      </c>
      <c r="L19410">
        <v>18</v>
      </c>
    </row>
    <row r="19411" spans="1:12" x14ac:dyDescent="0.3">
      <c r="A19411">
        <v>61504</v>
      </c>
      <c r="B19411" s="2">
        <v>44326.76070550162</v>
      </c>
      <c r="C19411">
        <v>230586</v>
      </c>
      <c r="D19411">
        <v>140573</v>
      </c>
      <c r="I19411" s="59">
        <v>63695</v>
      </c>
      <c r="J19411" s="57" t="s">
        <v>83</v>
      </c>
      <c r="K19411" s="58" t="str">
        <f t="shared" si="303"/>
        <v>будни</v>
      </c>
      <c r="L19411">
        <v>18</v>
      </c>
    </row>
    <row r="19412" spans="1:12" x14ac:dyDescent="0.3">
      <c r="A19412">
        <v>61509</v>
      </c>
      <c r="B19412" s="2">
        <v>44326.761919093849</v>
      </c>
      <c r="C19412">
        <v>5053</v>
      </c>
      <c r="D19412">
        <v>118549</v>
      </c>
      <c r="I19412" s="59">
        <v>63696</v>
      </c>
      <c r="J19412" s="57" t="s">
        <v>84</v>
      </c>
      <c r="K19412" s="58" t="str">
        <f t="shared" si="303"/>
        <v>будни</v>
      </c>
      <c r="L19412">
        <v>18</v>
      </c>
    </row>
    <row r="19413" spans="1:12" x14ac:dyDescent="0.3">
      <c r="A19413">
        <v>61513</v>
      </c>
      <c r="B19413" s="2">
        <v>44326.762323624593</v>
      </c>
      <c r="C19413">
        <v>226470</v>
      </c>
      <c r="D19413">
        <v>349014</v>
      </c>
      <c r="I19413" s="59">
        <v>63697</v>
      </c>
      <c r="J19413" s="57" t="s">
        <v>79</v>
      </c>
      <c r="K19413" s="58" t="str">
        <f t="shared" si="303"/>
        <v>будни</v>
      </c>
      <c r="L19413">
        <v>18</v>
      </c>
    </row>
    <row r="19414" spans="1:12" x14ac:dyDescent="0.3">
      <c r="A19414">
        <v>61514</v>
      </c>
      <c r="B19414" s="2">
        <v>44326.76353721683</v>
      </c>
      <c r="C19414">
        <v>18834</v>
      </c>
      <c r="D19414">
        <v>411922</v>
      </c>
      <c r="I19414" s="59">
        <v>63698</v>
      </c>
      <c r="J19414" s="57" t="s">
        <v>80</v>
      </c>
      <c r="K19414" s="58" t="str">
        <f t="shared" si="303"/>
        <v>будни</v>
      </c>
      <c r="L19414">
        <v>18</v>
      </c>
    </row>
    <row r="19415" spans="1:12" x14ac:dyDescent="0.3">
      <c r="A19415">
        <v>61518</v>
      </c>
      <c r="B19415" s="2">
        <v>44326.763941747573</v>
      </c>
      <c r="C19415">
        <v>130414</v>
      </c>
      <c r="D19415">
        <v>285680</v>
      </c>
      <c r="I19415" s="59">
        <v>63699</v>
      </c>
      <c r="J19415" s="57" t="s">
        <v>81</v>
      </c>
      <c r="K19415" s="58" t="str">
        <f t="shared" si="303"/>
        <v>будни</v>
      </c>
      <c r="L19415">
        <v>18</v>
      </c>
    </row>
    <row r="19416" spans="1:12" x14ac:dyDescent="0.3">
      <c r="A19416">
        <v>61522</v>
      </c>
      <c r="B19416" s="2">
        <v>44326.764999999999</v>
      </c>
      <c r="C19416">
        <v>127326</v>
      </c>
      <c r="D19416">
        <v>182984</v>
      </c>
      <c r="I19416" s="59">
        <v>63700</v>
      </c>
      <c r="J19416" s="57" t="s">
        <v>78</v>
      </c>
      <c r="K19416" s="58" t="str">
        <f t="shared" si="303"/>
        <v>выходные</v>
      </c>
      <c r="L19416">
        <v>18</v>
      </c>
    </row>
    <row r="19417" spans="1:12" x14ac:dyDescent="0.3">
      <c r="A19417">
        <v>61527</v>
      </c>
      <c r="B19417" s="2">
        <v>44326.76636893204</v>
      </c>
      <c r="C19417">
        <v>74374</v>
      </c>
      <c r="D19417">
        <v>100368</v>
      </c>
      <c r="I19417" s="59">
        <v>63701</v>
      </c>
      <c r="J19417" s="57" t="s">
        <v>82</v>
      </c>
      <c r="K19417" s="58" t="str">
        <f t="shared" si="303"/>
        <v>выходные</v>
      </c>
      <c r="L19417">
        <v>18</v>
      </c>
    </row>
    <row r="19418" spans="1:12" x14ac:dyDescent="0.3">
      <c r="A19418">
        <v>61529</v>
      </c>
      <c r="B19418" s="2">
        <v>44326.766773462783</v>
      </c>
      <c r="C19418">
        <v>203828</v>
      </c>
      <c r="D19418">
        <v>236458</v>
      </c>
      <c r="I19418" s="59">
        <v>63702</v>
      </c>
      <c r="J19418" s="57" t="s">
        <v>83</v>
      </c>
      <c r="K19418" s="58" t="str">
        <f t="shared" si="303"/>
        <v>будни</v>
      </c>
      <c r="L19418">
        <v>18</v>
      </c>
    </row>
    <row r="19419" spans="1:12" x14ac:dyDescent="0.3">
      <c r="A19419">
        <v>61533</v>
      </c>
      <c r="B19419" s="2">
        <v>44326.767582524277</v>
      </c>
      <c r="C19419">
        <v>64045</v>
      </c>
      <c r="D19419">
        <v>442889</v>
      </c>
      <c r="I19419" s="59">
        <v>63703</v>
      </c>
      <c r="J19419" s="57" t="s">
        <v>84</v>
      </c>
      <c r="K19419" s="58" t="str">
        <f t="shared" si="303"/>
        <v>будни</v>
      </c>
      <c r="L19419">
        <v>18</v>
      </c>
    </row>
    <row r="19420" spans="1:12" x14ac:dyDescent="0.3">
      <c r="A19420">
        <v>61535</v>
      </c>
      <c r="B19420" s="2">
        <v>44326.767987055013</v>
      </c>
      <c r="C19420">
        <v>31349</v>
      </c>
      <c r="D19420">
        <v>65828</v>
      </c>
      <c r="I19420" s="59">
        <v>63704</v>
      </c>
      <c r="J19420" s="57" t="s">
        <v>79</v>
      </c>
      <c r="K19420" s="58" t="str">
        <f t="shared" si="303"/>
        <v>будни</v>
      </c>
      <c r="L19420">
        <v>18</v>
      </c>
    </row>
    <row r="19421" spans="1:12" x14ac:dyDescent="0.3">
      <c r="A19421">
        <v>61538</v>
      </c>
      <c r="B19421" s="2">
        <v>44326.767987055013</v>
      </c>
      <c r="C19421">
        <v>166679</v>
      </c>
      <c r="D19421">
        <v>154256</v>
      </c>
      <c r="I19421" s="59">
        <v>63705</v>
      </c>
      <c r="J19421" s="57" t="s">
        <v>80</v>
      </c>
      <c r="K19421" s="58" t="str">
        <f t="shared" si="303"/>
        <v>будни</v>
      </c>
      <c r="L19421">
        <v>18</v>
      </c>
    </row>
    <row r="19422" spans="1:12" x14ac:dyDescent="0.3">
      <c r="A19422">
        <v>61539</v>
      </c>
      <c r="B19422" s="2">
        <v>44326.767987055013</v>
      </c>
      <c r="C19422">
        <v>184757</v>
      </c>
      <c r="D19422">
        <v>410635</v>
      </c>
      <c r="I19422" s="59">
        <v>63706</v>
      </c>
      <c r="J19422" s="57" t="s">
        <v>81</v>
      </c>
      <c r="K19422" s="58" t="str">
        <f t="shared" si="303"/>
        <v>будни</v>
      </c>
      <c r="L19422">
        <v>18</v>
      </c>
    </row>
    <row r="19423" spans="1:12" x14ac:dyDescent="0.3">
      <c r="A19423">
        <v>61543</v>
      </c>
      <c r="B19423" s="2">
        <v>44326.767987055013</v>
      </c>
      <c r="C19423">
        <v>186504</v>
      </c>
      <c r="D19423">
        <v>230507</v>
      </c>
      <c r="I19423" s="59">
        <v>63707</v>
      </c>
      <c r="J19423" s="57" t="s">
        <v>78</v>
      </c>
      <c r="K19423" s="58" t="str">
        <f t="shared" si="303"/>
        <v>выходные</v>
      </c>
      <c r="L19423">
        <v>18</v>
      </c>
    </row>
    <row r="19424" spans="1:12" x14ac:dyDescent="0.3">
      <c r="A19424">
        <v>61547</v>
      </c>
      <c r="B19424" s="2">
        <v>44326.77</v>
      </c>
      <c r="C19424">
        <v>104176</v>
      </c>
      <c r="D19424">
        <v>122902</v>
      </c>
      <c r="I19424" s="59">
        <v>63708</v>
      </c>
      <c r="J19424" s="57" t="s">
        <v>82</v>
      </c>
      <c r="K19424" s="58" t="str">
        <f t="shared" si="303"/>
        <v>выходные</v>
      </c>
      <c r="L19424">
        <v>18</v>
      </c>
    </row>
    <row r="19425" spans="1:12" x14ac:dyDescent="0.3">
      <c r="A19425">
        <v>61552</v>
      </c>
      <c r="B19425" s="2">
        <v>44326.770009708736</v>
      </c>
      <c r="C19425">
        <v>283470</v>
      </c>
      <c r="D19425">
        <v>411922</v>
      </c>
      <c r="I19425" s="59">
        <v>63709</v>
      </c>
      <c r="J19425" s="57" t="s">
        <v>83</v>
      </c>
      <c r="K19425" s="58" t="str">
        <f t="shared" si="303"/>
        <v>будни</v>
      </c>
      <c r="L19425">
        <v>18</v>
      </c>
    </row>
    <row r="19426" spans="1:12" x14ac:dyDescent="0.3">
      <c r="A19426">
        <v>61555</v>
      </c>
      <c r="B19426" s="2">
        <v>44326.77081877023</v>
      </c>
      <c r="C19426">
        <v>207923</v>
      </c>
      <c r="D19426">
        <v>250771</v>
      </c>
      <c r="I19426" s="59">
        <v>63710</v>
      </c>
      <c r="J19426" s="57" t="s">
        <v>84</v>
      </c>
      <c r="K19426" s="58" t="str">
        <f t="shared" si="303"/>
        <v>будни</v>
      </c>
      <c r="L19426">
        <v>18</v>
      </c>
    </row>
    <row r="19427" spans="1:12" x14ac:dyDescent="0.3">
      <c r="A19427">
        <v>61558</v>
      </c>
      <c r="B19427" s="2">
        <v>44326.77081877023</v>
      </c>
      <c r="C19427">
        <v>320451</v>
      </c>
      <c r="D19427">
        <v>330861</v>
      </c>
      <c r="I19427" s="59">
        <v>63711</v>
      </c>
      <c r="J19427" s="57" t="s">
        <v>79</v>
      </c>
      <c r="K19427" s="58" t="str">
        <f t="shared" si="303"/>
        <v>будни</v>
      </c>
      <c r="L19427">
        <v>18</v>
      </c>
    </row>
    <row r="19428" spans="1:12" x14ac:dyDescent="0.3">
      <c r="A19428">
        <v>61562</v>
      </c>
      <c r="B19428" s="2">
        <v>44326.771627831717</v>
      </c>
      <c r="C19428">
        <v>299045</v>
      </c>
      <c r="D19428">
        <v>370651</v>
      </c>
      <c r="I19428" s="59">
        <v>63712</v>
      </c>
      <c r="J19428" s="57" t="s">
        <v>80</v>
      </c>
      <c r="K19428" s="58" t="str">
        <f t="shared" si="303"/>
        <v>будни</v>
      </c>
      <c r="L19428">
        <v>18</v>
      </c>
    </row>
    <row r="19429" spans="1:12" x14ac:dyDescent="0.3">
      <c r="A19429">
        <v>61563</v>
      </c>
      <c r="B19429" s="2">
        <v>44326.771666666667</v>
      </c>
      <c r="C19429">
        <v>339721</v>
      </c>
      <c r="D19429">
        <v>410635</v>
      </c>
      <c r="I19429" s="59">
        <v>63713</v>
      </c>
      <c r="J19429" s="57" t="s">
        <v>81</v>
      </c>
      <c r="K19429" s="58" t="str">
        <f t="shared" si="303"/>
        <v>будни</v>
      </c>
      <c r="L19429">
        <v>18</v>
      </c>
    </row>
    <row r="19430" spans="1:12" x14ac:dyDescent="0.3">
      <c r="A19430">
        <v>61566</v>
      </c>
      <c r="B19430" s="2">
        <v>44326.772436893203</v>
      </c>
      <c r="C19430">
        <v>24883</v>
      </c>
      <c r="D19430">
        <v>411922</v>
      </c>
      <c r="I19430" s="59">
        <v>63714</v>
      </c>
      <c r="J19430" s="57" t="s">
        <v>78</v>
      </c>
      <c r="K19430" s="58" t="str">
        <f t="shared" si="303"/>
        <v>выходные</v>
      </c>
      <c r="L19430">
        <v>18</v>
      </c>
    </row>
    <row r="19431" spans="1:12" x14ac:dyDescent="0.3">
      <c r="A19431">
        <v>61571</v>
      </c>
      <c r="B19431" s="2">
        <v>44326.772436893203</v>
      </c>
      <c r="C19431">
        <v>179812</v>
      </c>
      <c r="D19431">
        <v>411922</v>
      </c>
      <c r="I19431" s="59">
        <v>63715</v>
      </c>
      <c r="J19431" s="57" t="s">
        <v>82</v>
      </c>
      <c r="K19431" s="58" t="str">
        <f t="shared" si="303"/>
        <v>выходные</v>
      </c>
      <c r="L19431">
        <v>18</v>
      </c>
    </row>
    <row r="19432" spans="1:12" x14ac:dyDescent="0.3">
      <c r="A19432">
        <v>61574</v>
      </c>
      <c r="B19432" s="2">
        <v>44326.772436893203</v>
      </c>
      <c r="C19432">
        <v>185304</v>
      </c>
      <c r="D19432">
        <v>230507</v>
      </c>
      <c r="I19432" s="59">
        <v>63716</v>
      </c>
      <c r="J19432" s="57" t="s">
        <v>83</v>
      </c>
      <c r="K19432" s="58" t="str">
        <f t="shared" si="303"/>
        <v>будни</v>
      </c>
      <c r="L19432">
        <v>18</v>
      </c>
    </row>
    <row r="19433" spans="1:12" x14ac:dyDescent="0.3">
      <c r="A19433">
        <v>61578</v>
      </c>
      <c r="B19433" s="2">
        <v>44326.772841423946</v>
      </c>
      <c r="C19433">
        <v>129528</v>
      </c>
      <c r="D19433">
        <v>118549</v>
      </c>
      <c r="I19433" s="59">
        <v>63717</v>
      </c>
      <c r="J19433" s="57" t="s">
        <v>84</v>
      </c>
      <c r="K19433" s="58" t="str">
        <f t="shared" si="303"/>
        <v>будни</v>
      </c>
      <c r="L19433">
        <v>18</v>
      </c>
    </row>
    <row r="19434" spans="1:12" x14ac:dyDescent="0.3">
      <c r="A19434">
        <v>61582</v>
      </c>
      <c r="B19434" s="2">
        <v>44326.772841423946</v>
      </c>
      <c r="C19434">
        <v>269862</v>
      </c>
      <c r="D19434">
        <v>364296</v>
      </c>
      <c r="I19434" s="59">
        <v>63718</v>
      </c>
      <c r="J19434" s="57" t="s">
        <v>79</v>
      </c>
      <c r="K19434" s="58" t="str">
        <f t="shared" si="303"/>
        <v>будни</v>
      </c>
      <c r="L19434">
        <v>18</v>
      </c>
    </row>
    <row r="19435" spans="1:12" x14ac:dyDescent="0.3">
      <c r="A19435">
        <v>61585</v>
      </c>
      <c r="B19435" s="2">
        <v>44326.77365048544</v>
      </c>
      <c r="C19435">
        <v>346485</v>
      </c>
      <c r="D19435">
        <v>250679</v>
      </c>
      <c r="I19435" s="59">
        <v>63719</v>
      </c>
      <c r="J19435" s="57" t="s">
        <v>80</v>
      </c>
      <c r="K19435" s="58" t="str">
        <f t="shared" si="303"/>
        <v>будни</v>
      </c>
      <c r="L19435">
        <v>18</v>
      </c>
    </row>
    <row r="19436" spans="1:12" x14ac:dyDescent="0.3">
      <c r="A19436">
        <v>61589</v>
      </c>
      <c r="B19436" s="2">
        <v>44326.774055016183</v>
      </c>
      <c r="C19436">
        <v>262076</v>
      </c>
      <c r="D19436">
        <v>117086</v>
      </c>
      <c r="I19436" s="59">
        <v>63720</v>
      </c>
      <c r="J19436" s="57" t="s">
        <v>81</v>
      </c>
      <c r="K19436" s="58" t="str">
        <f t="shared" si="303"/>
        <v>будни</v>
      </c>
      <c r="L19436">
        <v>18</v>
      </c>
    </row>
    <row r="19437" spans="1:12" x14ac:dyDescent="0.3">
      <c r="A19437">
        <v>61590</v>
      </c>
      <c r="B19437" s="2">
        <v>44326.775673139164</v>
      </c>
      <c r="C19437">
        <v>314241</v>
      </c>
      <c r="D19437">
        <v>401945</v>
      </c>
      <c r="I19437" s="59">
        <v>63721</v>
      </c>
      <c r="J19437" s="57" t="s">
        <v>78</v>
      </c>
      <c r="K19437" s="58" t="str">
        <f t="shared" si="303"/>
        <v>выходные</v>
      </c>
      <c r="L19437">
        <v>18</v>
      </c>
    </row>
    <row r="19438" spans="1:12" x14ac:dyDescent="0.3">
      <c r="A19438">
        <v>61594</v>
      </c>
      <c r="B19438" s="2">
        <v>44326.775673139164</v>
      </c>
      <c r="C19438">
        <v>326784</v>
      </c>
      <c r="D19438">
        <v>399866</v>
      </c>
      <c r="I19438" s="59">
        <v>63722</v>
      </c>
      <c r="J19438" s="57" t="s">
        <v>82</v>
      </c>
      <c r="K19438" s="58" t="str">
        <f t="shared" si="303"/>
        <v>выходные</v>
      </c>
      <c r="L19438">
        <v>18</v>
      </c>
    </row>
    <row r="19439" spans="1:12" x14ac:dyDescent="0.3">
      <c r="A19439">
        <v>61596</v>
      </c>
      <c r="B19439" s="2">
        <v>44326.7760776699</v>
      </c>
      <c r="C19439">
        <v>243959</v>
      </c>
      <c r="D19439">
        <v>330333</v>
      </c>
      <c r="I19439" s="59">
        <v>63723</v>
      </c>
      <c r="J19439" s="57" t="s">
        <v>83</v>
      </c>
      <c r="K19439" s="58" t="str">
        <f t="shared" si="303"/>
        <v>будни</v>
      </c>
      <c r="L19439">
        <v>18</v>
      </c>
    </row>
    <row r="19440" spans="1:12" x14ac:dyDescent="0.3">
      <c r="A19440">
        <v>61600</v>
      </c>
      <c r="B19440" s="2">
        <v>44326.777291262137</v>
      </c>
      <c r="C19440">
        <v>62054</v>
      </c>
      <c r="D19440">
        <v>122902</v>
      </c>
      <c r="I19440" s="59">
        <v>63724</v>
      </c>
      <c r="J19440" s="57" t="s">
        <v>84</v>
      </c>
      <c r="K19440" s="58" t="str">
        <f t="shared" si="303"/>
        <v>будни</v>
      </c>
      <c r="L19440">
        <v>18</v>
      </c>
    </row>
    <row r="19441" spans="1:12" x14ac:dyDescent="0.3">
      <c r="A19441">
        <v>61604</v>
      </c>
      <c r="B19441" s="2">
        <v>44326.77769579288</v>
      </c>
      <c r="C19441">
        <v>106119</v>
      </c>
      <c r="D19441">
        <v>298909</v>
      </c>
      <c r="I19441" s="59">
        <v>63725</v>
      </c>
      <c r="J19441" s="57" t="s">
        <v>79</v>
      </c>
      <c r="K19441" s="58" t="str">
        <f t="shared" si="303"/>
        <v>будни</v>
      </c>
      <c r="L19441">
        <v>18</v>
      </c>
    </row>
    <row r="19442" spans="1:12" x14ac:dyDescent="0.3">
      <c r="A19442">
        <v>61606</v>
      </c>
      <c r="B19442" s="2">
        <v>44326.778100323623</v>
      </c>
      <c r="C19442">
        <v>254512</v>
      </c>
      <c r="D19442">
        <v>145779</v>
      </c>
      <c r="I19442" s="59">
        <v>63726</v>
      </c>
      <c r="J19442" s="57" t="s">
        <v>80</v>
      </c>
      <c r="K19442" s="58" t="str">
        <f t="shared" si="303"/>
        <v>будни</v>
      </c>
      <c r="L19442">
        <v>18</v>
      </c>
    </row>
    <row r="19443" spans="1:12" x14ac:dyDescent="0.3">
      <c r="A19443">
        <v>61610</v>
      </c>
      <c r="B19443" s="2">
        <v>44326.778100323623</v>
      </c>
      <c r="C19443">
        <v>263728</v>
      </c>
      <c r="D19443">
        <v>410809</v>
      </c>
      <c r="I19443" s="59">
        <v>63727</v>
      </c>
      <c r="J19443" s="57" t="s">
        <v>81</v>
      </c>
      <c r="K19443" s="58" t="str">
        <f t="shared" si="303"/>
        <v>будни</v>
      </c>
      <c r="L19443">
        <v>18</v>
      </c>
    </row>
    <row r="19444" spans="1:12" x14ac:dyDescent="0.3">
      <c r="A19444">
        <v>61615</v>
      </c>
      <c r="B19444" s="2">
        <v>44326.778504854366</v>
      </c>
      <c r="C19444">
        <v>209529</v>
      </c>
      <c r="D19444">
        <v>392493</v>
      </c>
      <c r="I19444" s="59">
        <v>63728</v>
      </c>
      <c r="J19444" s="57" t="s">
        <v>78</v>
      </c>
      <c r="K19444" s="58" t="str">
        <f t="shared" si="303"/>
        <v>выходные</v>
      </c>
      <c r="L19444">
        <v>18</v>
      </c>
    </row>
    <row r="19445" spans="1:12" x14ac:dyDescent="0.3">
      <c r="A19445">
        <v>61616</v>
      </c>
      <c r="B19445" s="2">
        <v>44326.78052750809</v>
      </c>
      <c r="C19445">
        <v>314750</v>
      </c>
      <c r="D19445">
        <v>331902</v>
      </c>
      <c r="I19445" s="59">
        <v>63729</v>
      </c>
      <c r="J19445" s="57" t="s">
        <v>82</v>
      </c>
      <c r="K19445" s="58" t="str">
        <f t="shared" si="303"/>
        <v>выходные</v>
      </c>
      <c r="L19445">
        <v>18</v>
      </c>
    </row>
    <row r="19446" spans="1:12" x14ac:dyDescent="0.3">
      <c r="A19446">
        <v>61620</v>
      </c>
      <c r="B19446" s="2">
        <v>44326.780932038833</v>
      </c>
      <c r="C19446">
        <v>138995</v>
      </c>
      <c r="D19446">
        <v>154256</v>
      </c>
      <c r="I19446" s="59">
        <v>63730</v>
      </c>
      <c r="J19446" s="57" t="s">
        <v>83</v>
      </c>
      <c r="K19446" s="58" t="str">
        <f t="shared" si="303"/>
        <v>будни</v>
      </c>
      <c r="L19446">
        <v>18</v>
      </c>
    </row>
    <row r="19447" spans="1:12" x14ac:dyDescent="0.3">
      <c r="A19447">
        <v>61621</v>
      </c>
      <c r="B19447" s="2">
        <v>44326.780932038833</v>
      </c>
      <c r="C19447">
        <v>185732</v>
      </c>
      <c r="D19447">
        <v>187118</v>
      </c>
      <c r="I19447" s="59">
        <v>63731</v>
      </c>
      <c r="J19447" s="57" t="s">
        <v>84</v>
      </c>
      <c r="K19447" s="58" t="str">
        <f t="shared" si="303"/>
        <v>будни</v>
      </c>
      <c r="L19447">
        <v>18</v>
      </c>
    </row>
    <row r="19448" spans="1:12" x14ac:dyDescent="0.3">
      <c r="A19448">
        <v>61626</v>
      </c>
      <c r="B19448" s="2">
        <v>44326.780932038833</v>
      </c>
      <c r="C19448">
        <v>234357</v>
      </c>
      <c r="D19448">
        <v>347393</v>
      </c>
      <c r="I19448" s="59">
        <v>63732</v>
      </c>
      <c r="J19448" s="57" t="s">
        <v>79</v>
      </c>
      <c r="K19448" s="58" t="str">
        <f t="shared" si="303"/>
        <v>будни</v>
      </c>
      <c r="L19448">
        <v>18</v>
      </c>
    </row>
    <row r="19449" spans="1:12" x14ac:dyDescent="0.3">
      <c r="A19449">
        <v>61631</v>
      </c>
      <c r="B19449" s="2">
        <v>44326.781336569577</v>
      </c>
      <c r="C19449">
        <v>208406</v>
      </c>
      <c r="D19449">
        <v>179296</v>
      </c>
      <c r="I19449" s="59">
        <v>63733</v>
      </c>
      <c r="J19449" s="57" t="s">
        <v>80</v>
      </c>
      <c r="K19449" s="58" t="str">
        <f t="shared" si="303"/>
        <v>будни</v>
      </c>
      <c r="L19449">
        <v>18</v>
      </c>
    </row>
    <row r="19450" spans="1:12" x14ac:dyDescent="0.3">
      <c r="A19450">
        <v>61633</v>
      </c>
      <c r="B19450" s="2">
        <v>44326.781741100327</v>
      </c>
      <c r="C19450">
        <v>53693</v>
      </c>
      <c r="D19450">
        <v>305608</v>
      </c>
      <c r="I19450" s="59">
        <v>63734</v>
      </c>
      <c r="J19450" s="57" t="s">
        <v>81</v>
      </c>
      <c r="K19450" s="58" t="str">
        <f t="shared" si="303"/>
        <v>будни</v>
      </c>
      <c r="L19450">
        <v>18</v>
      </c>
    </row>
    <row r="19451" spans="1:12" x14ac:dyDescent="0.3">
      <c r="A19451">
        <v>61636</v>
      </c>
      <c r="B19451" s="2">
        <v>44326.781741100327</v>
      </c>
      <c r="C19451">
        <v>151137</v>
      </c>
      <c r="D19451">
        <v>191893</v>
      </c>
      <c r="I19451" s="59">
        <v>63735</v>
      </c>
      <c r="J19451" s="57" t="s">
        <v>78</v>
      </c>
      <c r="K19451" s="58" t="str">
        <f t="shared" si="303"/>
        <v>выходные</v>
      </c>
      <c r="L19451">
        <v>18</v>
      </c>
    </row>
    <row r="19452" spans="1:12" x14ac:dyDescent="0.3">
      <c r="A19452">
        <v>61641</v>
      </c>
      <c r="B19452" s="2">
        <v>44326.782550161806</v>
      </c>
      <c r="C19452">
        <v>320239</v>
      </c>
      <c r="D19452">
        <v>153893</v>
      </c>
      <c r="I19452" s="59">
        <v>63736</v>
      </c>
      <c r="J19452" s="57" t="s">
        <v>82</v>
      </c>
      <c r="K19452" s="58" t="str">
        <f t="shared" si="303"/>
        <v>выходные</v>
      </c>
      <c r="L19452">
        <v>18</v>
      </c>
    </row>
    <row r="19453" spans="1:12" x14ac:dyDescent="0.3">
      <c r="A19453">
        <v>61643</v>
      </c>
      <c r="B19453" s="2">
        <v>44326.783763754051</v>
      </c>
      <c r="C19453">
        <v>258634</v>
      </c>
      <c r="D19453">
        <v>258219</v>
      </c>
      <c r="I19453" s="59">
        <v>63737</v>
      </c>
      <c r="J19453" s="57" t="s">
        <v>83</v>
      </c>
      <c r="K19453" s="58" t="str">
        <f t="shared" si="303"/>
        <v>будни</v>
      </c>
      <c r="L19453">
        <v>18</v>
      </c>
    </row>
    <row r="19454" spans="1:12" x14ac:dyDescent="0.3">
      <c r="A19454">
        <v>61646</v>
      </c>
      <c r="B19454" s="2">
        <v>44326.785381877024</v>
      </c>
      <c r="C19454">
        <v>14877</v>
      </c>
      <c r="D19454">
        <v>401945</v>
      </c>
      <c r="I19454" s="59">
        <v>63738</v>
      </c>
      <c r="J19454" s="57" t="s">
        <v>84</v>
      </c>
      <c r="K19454" s="58" t="str">
        <f t="shared" si="303"/>
        <v>будни</v>
      </c>
      <c r="L19454">
        <v>18</v>
      </c>
    </row>
    <row r="19455" spans="1:12" x14ac:dyDescent="0.3">
      <c r="A19455">
        <v>61651</v>
      </c>
      <c r="B19455" s="2">
        <v>44326.785381877024</v>
      </c>
      <c r="C19455">
        <v>302232</v>
      </c>
      <c r="D19455">
        <v>387595</v>
      </c>
      <c r="I19455" s="59">
        <v>63739</v>
      </c>
      <c r="J19455" s="57" t="s">
        <v>79</v>
      </c>
      <c r="K19455" s="58" t="str">
        <f t="shared" si="303"/>
        <v>будни</v>
      </c>
      <c r="L19455">
        <v>18</v>
      </c>
    </row>
    <row r="19456" spans="1:12" x14ac:dyDescent="0.3">
      <c r="A19456">
        <v>61653</v>
      </c>
      <c r="B19456" s="2">
        <v>44326.786595469253</v>
      </c>
      <c r="C19456">
        <v>320963</v>
      </c>
      <c r="D19456">
        <v>118549</v>
      </c>
      <c r="I19456" s="59">
        <v>63740</v>
      </c>
      <c r="J19456" s="57" t="s">
        <v>80</v>
      </c>
      <c r="K19456" s="58" t="str">
        <f t="shared" si="303"/>
        <v>будни</v>
      </c>
      <c r="L19456">
        <v>18</v>
      </c>
    </row>
    <row r="19457" spans="1:12" x14ac:dyDescent="0.3">
      <c r="A19457">
        <v>61655</v>
      </c>
      <c r="B19457" s="2">
        <v>44326.786999999997</v>
      </c>
      <c r="C19457">
        <v>185710</v>
      </c>
      <c r="D19457">
        <v>217497</v>
      </c>
      <c r="I19457" s="59">
        <v>63741</v>
      </c>
      <c r="J19457" s="57" t="s">
        <v>81</v>
      </c>
      <c r="K19457" s="58" t="str">
        <f t="shared" si="303"/>
        <v>будни</v>
      </c>
      <c r="L19457">
        <v>18</v>
      </c>
    </row>
    <row r="19458" spans="1:12" x14ac:dyDescent="0.3">
      <c r="A19458">
        <v>61656</v>
      </c>
      <c r="B19458" s="2">
        <v>44326.78740453074</v>
      </c>
      <c r="C19458">
        <v>248039</v>
      </c>
      <c r="D19458">
        <v>250679</v>
      </c>
      <c r="I19458" s="59">
        <v>63742</v>
      </c>
      <c r="J19458" s="57" t="s">
        <v>78</v>
      </c>
      <c r="K19458" s="58" t="str">
        <f t="shared" si="303"/>
        <v>выходные</v>
      </c>
      <c r="L19458">
        <v>18</v>
      </c>
    </row>
    <row r="19459" spans="1:12" x14ac:dyDescent="0.3">
      <c r="A19459">
        <v>61661</v>
      </c>
      <c r="B19459" s="2">
        <v>44326.788213592234</v>
      </c>
      <c r="C19459">
        <v>255140</v>
      </c>
      <c r="D19459">
        <v>470762</v>
      </c>
      <c r="I19459" s="59">
        <v>63743</v>
      </c>
      <c r="J19459" s="57" t="s">
        <v>82</v>
      </c>
      <c r="K19459" s="58" t="str">
        <f t="shared" ref="K19459:K19522" si="304">IF(OR(J19459="суббота",J19459="воскресенье"),"выходные","будни")</f>
        <v>выходные</v>
      </c>
      <c r="L19459">
        <v>18</v>
      </c>
    </row>
    <row r="19460" spans="1:12" x14ac:dyDescent="0.3">
      <c r="A19460">
        <v>61664</v>
      </c>
      <c r="B19460" s="2">
        <v>44326.789427184463</v>
      </c>
      <c r="C19460">
        <v>298263</v>
      </c>
      <c r="D19460">
        <v>238134</v>
      </c>
      <c r="I19460" s="59">
        <v>63744</v>
      </c>
      <c r="J19460" s="57" t="s">
        <v>83</v>
      </c>
      <c r="K19460" s="58" t="str">
        <f t="shared" si="304"/>
        <v>будни</v>
      </c>
      <c r="L19460">
        <v>18</v>
      </c>
    </row>
    <row r="19461" spans="1:12" x14ac:dyDescent="0.3">
      <c r="A19461">
        <v>61665</v>
      </c>
      <c r="B19461" s="2">
        <v>44326.792258899673</v>
      </c>
      <c r="C19461">
        <v>242917</v>
      </c>
      <c r="D19461">
        <v>462084</v>
      </c>
      <c r="I19461" s="59">
        <v>63745</v>
      </c>
      <c r="J19461" s="57" t="s">
        <v>84</v>
      </c>
      <c r="K19461" s="58" t="str">
        <f t="shared" si="304"/>
        <v>будни</v>
      </c>
      <c r="L19461">
        <v>19</v>
      </c>
    </row>
    <row r="19462" spans="1:12" x14ac:dyDescent="0.3">
      <c r="A19462">
        <v>61670</v>
      </c>
      <c r="B19462" s="2">
        <v>44326.792663430424</v>
      </c>
      <c r="C19462">
        <v>246441</v>
      </c>
      <c r="D19462">
        <v>55354</v>
      </c>
      <c r="I19462" s="59">
        <v>63746</v>
      </c>
      <c r="J19462" s="57" t="s">
        <v>79</v>
      </c>
      <c r="K19462" s="58" t="str">
        <f t="shared" si="304"/>
        <v>будни</v>
      </c>
      <c r="L19462">
        <v>19</v>
      </c>
    </row>
    <row r="19463" spans="1:12" x14ac:dyDescent="0.3">
      <c r="A19463">
        <v>61671</v>
      </c>
      <c r="B19463" s="2">
        <v>44326.793472491911</v>
      </c>
      <c r="C19463">
        <v>277806</v>
      </c>
      <c r="D19463">
        <v>381557</v>
      </c>
      <c r="I19463" s="59">
        <v>63747</v>
      </c>
      <c r="J19463" s="57" t="s">
        <v>80</v>
      </c>
      <c r="K19463" s="58" t="str">
        <f t="shared" si="304"/>
        <v>будни</v>
      </c>
      <c r="L19463">
        <v>19</v>
      </c>
    </row>
    <row r="19464" spans="1:12" x14ac:dyDescent="0.3">
      <c r="A19464">
        <v>61672</v>
      </c>
      <c r="B19464" s="2">
        <v>44326.796708737864</v>
      </c>
      <c r="C19464">
        <v>80738</v>
      </c>
      <c r="D19464">
        <v>473327</v>
      </c>
      <c r="I19464" s="59">
        <v>63748</v>
      </c>
      <c r="J19464" s="57" t="s">
        <v>81</v>
      </c>
      <c r="K19464" s="58" t="str">
        <f t="shared" si="304"/>
        <v>будни</v>
      </c>
      <c r="L19464">
        <v>19</v>
      </c>
    </row>
    <row r="19465" spans="1:12" x14ac:dyDescent="0.3">
      <c r="A19465">
        <v>61677</v>
      </c>
      <c r="B19465" s="2">
        <v>44326.797922330094</v>
      </c>
      <c r="C19465">
        <v>301813</v>
      </c>
      <c r="D19465">
        <v>439981</v>
      </c>
      <c r="I19465" s="59">
        <v>63749</v>
      </c>
      <c r="J19465" s="57" t="s">
        <v>78</v>
      </c>
      <c r="K19465" s="58" t="str">
        <f t="shared" si="304"/>
        <v>выходные</v>
      </c>
      <c r="L19465">
        <v>19</v>
      </c>
    </row>
    <row r="19466" spans="1:12" x14ac:dyDescent="0.3">
      <c r="A19466">
        <v>61682</v>
      </c>
      <c r="B19466" s="2">
        <v>44326.798326860844</v>
      </c>
      <c r="C19466">
        <v>276399</v>
      </c>
      <c r="D19466">
        <v>49144</v>
      </c>
      <c r="I19466" s="59">
        <v>63750</v>
      </c>
      <c r="J19466" s="57" t="s">
        <v>82</v>
      </c>
      <c r="K19466" s="58" t="str">
        <f t="shared" si="304"/>
        <v>выходные</v>
      </c>
      <c r="L19466">
        <v>19</v>
      </c>
    </row>
    <row r="19467" spans="1:12" x14ac:dyDescent="0.3">
      <c r="A19467">
        <v>61687</v>
      </c>
      <c r="B19467" s="2">
        <v>44326.798326860844</v>
      </c>
      <c r="C19467">
        <v>276776</v>
      </c>
      <c r="D19467">
        <v>180432</v>
      </c>
      <c r="I19467" s="59">
        <v>63751</v>
      </c>
      <c r="J19467" s="57" t="s">
        <v>83</v>
      </c>
      <c r="K19467" s="58" t="str">
        <f t="shared" si="304"/>
        <v>будни</v>
      </c>
      <c r="L19467">
        <v>19</v>
      </c>
    </row>
    <row r="19468" spans="1:12" x14ac:dyDescent="0.3">
      <c r="A19468">
        <v>61688</v>
      </c>
      <c r="B19468" s="2">
        <v>44326.799944983817</v>
      </c>
      <c r="C19468">
        <v>99258</v>
      </c>
      <c r="D19468">
        <v>334039</v>
      </c>
      <c r="I19468" s="59">
        <v>63752</v>
      </c>
      <c r="J19468" s="57" t="s">
        <v>84</v>
      </c>
      <c r="K19468" s="58" t="str">
        <f t="shared" si="304"/>
        <v>будни</v>
      </c>
      <c r="L19468">
        <v>19</v>
      </c>
    </row>
    <row r="19469" spans="1:12" x14ac:dyDescent="0.3">
      <c r="A19469">
        <v>61689</v>
      </c>
      <c r="B19469" s="2">
        <v>44326.801158576054</v>
      </c>
      <c r="C19469">
        <v>348064</v>
      </c>
      <c r="D19469">
        <v>100414</v>
      </c>
      <c r="I19469" s="59">
        <v>63753</v>
      </c>
      <c r="J19469" s="57" t="s">
        <v>79</v>
      </c>
      <c r="K19469" s="58" t="str">
        <f t="shared" si="304"/>
        <v>будни</v>
      </c>
      <c r="L19469">
        <v>19</v>
      </c>
    </row>
    <row r="19470" spans="1:12" x14ac:dyDescent="0.3">
      <c r="A19470">
        <v>61693</v>
      </c>
      <c r="B19470" s="2">
        <v>44326.801333333337</v>
      </c>
      <c r="C19470">
        <v>57378</v>
      </c>
      <c r="D19470">
        <v>470762</v>
      </c>
      <c r="I19470" s="59">
        <v>63754</v>
      </c>
      <c r="J19470" s="57" t="s">
        <v>80</v>
      </c>
      <c r="K19470" s="58" t="str">
        <f t="shared" si="304"/>
        <v>будни</v>
      </c>
      <c r="L19470">
        <v>19</v>
      </c>
    </row>
    <row r="19471" spans="1:12" x14ac:dyDescent="0.3">
      <c r="A19471">
        <v>61695</v>
      </c>
      <c r="B19471" s="2">
        <v>44326.801967637541</v>
      </c>
      <c r="C19471">
        <v>197553</v>
      </c>
      <c r="D19471">
        <v>304128</v>
      </c>
      <c r="I19471" s="59">
        <v>63755</v>
      </c>
      <c r="J19471" s="57" t="s">
        <v>81</v>
      </c>
      <c r="K19471" s="58" t="str">
        <f t="shared" si="304"/>
        <v>будни</v>
      </c>
      <c r="L19471">
        <v>19</v>
      </c>
    </row>
    <row r="19472" spans="1:12" x14ac:dyDescent="0.3">
      <c r="A19472">
        <v>61697</v>
      </c>
      <c r="B19472" s="2">
        <v>44326.802333333333</v>
      </c>
      <c r="C19472">
        <v>21967</v>
      </c>
      <c r="D19472">
        <v>468461</v>
      </c>
      <c r="I19472" s="59">
        <v>63756</v>
      </c>
      <c r="J19472" s="57" t="s">
        <v>78</v>
      </c>
      <c r="K19472" s="58" t="str">
        <f t="shared" si="304"/>
        <v>выходные</v>
      </c>
      <c r="L19472">
        <v>19</v>
      </c>
    </row>
    <row r="19473" spans="1:12" x14ac:dyDescent="0.3">
      <c r="A19473">
        <v>61699</v>
      </c>
      <c r="B19473" s="2">
        <v>44326.802776699027</v>
      </c>
      <c r="C19473">
        <v>219589</v>
      </c>
      <c r="D19473">
        <v>343712</v>
      </c>
      <c r="I19473" s="59">
        <v>63757</v>
      </c>
      <c r="J19473" s="57" t="s">
        <v>82</v>
      </c>
      <c r="K19473" s="58" t="str">
        <f t="shared" si="304"/>
        <v>выходные</v>
      </c>
      <c r="L19473">
        <v>19</v>
      </c>
    </row>
    <row r="19474" spans="1:12" x14ac:dyDescent="0.3">
      <c r="A19474">
        <v>61702</v>
      </c>
      <c r="B19474" s="2">
        <v>44326.803181229778</v>
      </c>
      <c r="C19474">
        <v>202770</v>
      </c>
      <c r="D19474">
        <v>281274</v>
      </c>
      <c r="I19474" s="59">
        <v>63758</v>
      </c>
      <c r="J19474" s="57" t="s">
        <v>83</v>
      </c>
      <c r="K19474" s="58" t="str">
        <f t="shared" si="304"/>
        <v>будни</v>
      </c>
      <c r="L19474">
        <v>19</v>
      </c>
    </row>
    <row r="19475" spans="1:12" x14ac:dyDescent="0.3">
      <c r="A19475">
        <v>61707</v>
      </c>
      <c r="B19475" s="2">
        <v>44326.804799352751</v>
      </c>
      <c r="C19475">
        <v>209681</v>
      </c>
      <c r="D19475">
        <v>456134</v>
      </c>
      <c r="I19475" s="59">
        <v>63759</v>
      </c>
      <c r="J19475" s="57" t="s">
        <v>84</v>
      </c>
      <c r="K19475" s="58" t="str">
        <f t="shared" si="304"/>
        <v>будни</v>
      </c>
      <c r="L19475">
        <v>19</v>
      </c>
    </row>
    <row r="19476" spans="1:12" x14ac:dyDescent="0.3">
      <c r="A19476">
        <v>61709</v>
      </c>
      <c r="B19476" s="2">
        <v>44326.805203883494</v>
      </c>
      <c r="C19476">
        <v>309900</v>
      </c>
      <c r="D19476">
        <v>273324</v>
      </c>
      <c r="I19476" s="59">
        <v>63760</v>
      </c>
      <c r="J19476" s="57" t="s">
        <v>79</v>
      </c>
      <c r="K19476" s="58" t="str">
        <f t="shared" si="304"/>
        <v>будни</v>
      </c>
      <c r="L19476">
        <v>19</v>
      </c>
    </row>
    <row r="19477" spans="1:12" x14ac:dyDescent="0.3">
      <c r="A19477">
        <v>61714</v>
      </c>
      <c r="B19477" s="2">
        <v>44326.807226537218</v>
      </c>
      <c r="C19477">
        <v>237474</v>
      </c>
      <c r="D19477">
        <v>42705</v>
      </c>
      <c r="I19477" s="59">
        <v>63761</v>
      </c>
      <c r="J19477" s="57" t="s">
        <v>80</v>
      </c>
      <c r="K19477" s="58" t="str">
        <f t="shared" si="304"/>
        <v>будни</v>
      </c>
      <c r="L19477">
        <v>19</v>
      </c>
    </row>
    <row r="19478" spans="1:12" x14ac:dyDescent="0.3">
      <c r="A19478">
        <v>61716</v>
      </c>
      <c r="B19478" s="2">
        <v>44326.807226537218</v>
      </c>
      <c r="C19478">
        <v>334158</v>
      </c>
      <c r="D19478">
        <v>333426</v>
      </c>
      <c r="I19478" s="59">
        <v>63762</v>
      </c>
      <c r="J19478" s="57" t="s">
        <v>81</v>
      </c>
      <c r="K19478" s="58" t="str">
        <f t="shared" si="304"/>
        <v>будни</v>
      </c>
      <c r="L19478">
        <v>19</v>
      </c>
    </row>
    <row r="19479" spans="1:12" x14ac:dyDescent="0.3">
      <c r="A19479">
        <v>61720</v>
      </c>
      <c r="B19479" s="2">
        <v>44326.807631067961</v>
      </c>
      <c r="C19479">
        <v>108497</v>
      </c>
      <c r="D19479">
        <v>325852</v>
      </c>
      <c r="I19479" s="59">
        <v>63763</v>
      </c>
      <c r="J19479" s="57" t="s">
        <v>78</v>
      </c>
      <c r="K19479" s="58" t="str">
        <f t="shared" si="304"/>
        <v>выходные</v>
      </c>
      <c r="L19479">
        <v>19</v>
      </c>
    </row>
    <row r="19480" spans="1:12" x14ac:dyDescent="0.3">
      <c r="A19480">
        <v>61723</v>
      </c>
      <c r="B19480" s="2">
        <v>44326.808035598711</v>
      </c>
      <c r="C19480">
        <v>21186</v>
      </c>
      <c r="D19480">
        <v>404226</v>
      </c>
      <c r="I19480" s="59">
        <v>63764</v>
      </c>
      <c r="J19480" s="57" t="s">
        <v>82</v>
      </c>
      <c r="K19480" s="58" t="str">
        <f t="shared" si="304"/>
        <v>выходные</v>
      </c>
      <c r="L19480">
        <v>19</v>
      </c>
    </row>
    <row r="19481" spans="1:12" x14ac:dyDescent="0.3">
      <c r="A19481">
        <v>61727</v>
      </c>
      <c r="B19481" s="2">
        <v>44326.808440129447</v>
      </c>
      <c r="C19481">
        <v>294049</v>
      </c>
      <c r="D19481">
        <v>5151</v>
      </c>
      <c r="I19481" s="59">
        <v>63765</v>
      </c>
      <c r="J19481" s="57" t="s">
        <v>83</v>
      </c>
      <c r="K19481" s="58" t="str">
        <f t="shared" si="304"/>
        <v>будни</v>
      </c>
      <c r="L19481">
        <v>19</v>
      </c>
    </row>
    <row r="19482" spans="1:12" x14ac:dyDescent="0.3">
      <c r="A19482">
        <v>61731</v>
      </c>
      <c r="B19482" s="2">
        <v>44326.808844660198</v>
      </c>
      <c r="C19482">
        <v>56068</v>
      </c>
      <c r="D19482">
        <v>411922</v>
      </c>
      <c r="I19482" s="59">
        <v>63766</v>
      </c>
      <c r="J19482" s="57" t="s">
        <v>84</v>
      </c>
      <c r="K19482" s="58" t="str">
        <f t="shared" si="304"/>
        <v>будни</v>
      </c>
      <c r="L19482">
        <v>19</v>
      </c>
    </row>
    <row r="19483" spans="1:12" x14ac:dyDescent="0.3">
      <c r="A19483">
        <v>61735</v>
      </c>
      <c r="B19483" s="2">
        <v>44326.808844660198</v>
      </c>
      <c r="C19483">
        <v>228460</v>
      </c>
      <c r="D19483">
        <v>230507</v>
      </c>
      <c r="I19483" s="59">
        <v>63767</v>
      </c>
      <c r="J19483" s="57" t="s">
        <v>79</v>
      </c>
      <c r="K19483" s="58" t="str">
        <f t="shared" si="304"/>
        <v>будни</v>
      </c>
      <c r="L19483">
        <v>19</v>
      </c>
    </row>
    <row r="19484" spans="1:12" x14ac:dyDescent="0.3">
      <c r="A19484">
        <v>61739</v>
      </c>
      <c r="B19484" s="2">
        <v>44326.810058252428</v>
      </c>
      <c r="C19484">
        <v>327592</v>
      </c>
      <c r="D19484">
        <v>191893</v>
      </c>
      <c r="I19484" s="59">
        <v>63768</v>
      </c>
      <c r="J19484" s="57" t="s">
        <v>80</v>
      </c>
      <c r="K19484" s="58" t="str">
        <f t="shared" si="304"/>
        <v>будни</v>
      </c>
      <c r="L19484">
        <v>19</v>
      </c>
    </row>
    <row r="19485" spans="1:12" x14ac:dyDescent="0.3">
      <c r="A19485">
        <v>61744</v>
      </c>
      <c r="B19485" s="2">
        <v>44326.810462783171</v>
      </c>
      <c r="C19485">
        <v>184288</v>
      </c>
      <c r="D19485">
        <v>204394</v>
      </c>
      <c r="I19485" s="59">
        <v>63769</v>
      </c>
      <c r="J19485" s="57" t="s">
        <v>81</v>
      </c>
      <c r="K19485" s="58" t="str">
        <f t="shared" si="304"/>
        <v>будни</v>
      </c>
      <c r="L19485">
        <v>19</v>
      </c>
    </row>
    <row r="19486" spans="1:12" x14ac:dyDescent="0.3">
      <c r="A19486">
        <v>61749</v>
      </c>
      <c r="B19486" s="2">
        <v>44326.810462783171</v>
      </c>
      <c r="C19486">
        <v>290804</v>
      </c>
      <c r="D19486">
        <v>250679</v>
      </c>
      <c r="I19486" s="59">
        <v>63770</v>
      </c>
      <c r="J19486" s="57" t="s">
        <v>78</v>
      </c>
      <c r="K19486" s="58" t="str">
        <f t="shared" si="304"/>
        <v>выходные</v>
      </c>
      <c r="L19486">
        <v>19</v>
      </c>
    </row>
    <row r="19487" spans="1:12" x14ac:dyDescent="0.3">
      <c r="A19487">
        <v>61753</v>
      </c>
      <c r="B19487" s="2">
        <v>44326.810867313914</v>
      </c>
      <c r="C19487">
        <v>101540</v>
      </c>
      <c r="D19487">
        <v>453133</v>
      </c>
      <c r="I19487" s="59">
        <v>63771</v>
      </c>
      <c r="J19487" s="57" t="s">
        <v>82</v>
      </c>
      <c r="K19487" s="58" t="str">
        <f t="shared" si="304"/>
        <v>выходные</v>
      </c>
      <c r="L19487">
        <v>19</v>
      </c>
    </row>
    <row r="19488" spans="1:12" x14ac:dyDescent="0.3">
      <c r="A19488">
        <v>61754</v>
      </c>
      <c r="B19488" s="2">
        <v>44326.810867313921</v>
      </c>
      <c r="C19488">
        <v>262186</v>
      </c>
      <c r="D19488">
        <v>76405</v>
      </c>
      <c r="I19488" s="59">
        <v>63772</v>
      </c>
      <c r="J19488" s="57" t="s">
        <v>83</v>
      </c>
      <c r="K19488" s="58" t="str">
        <f t="shared" si="304"/>
        <v>будни</v>
      </c>
      <c r="L19488">
        <v>19</v>
      </c>
    </row>
    <row r="19489" spans="1:12" x14ac:dyDescent="0.3">
      <c r="A19489">
        <v>61756</v>
      </c>
      <c r="B19489" s="2">
        <v>44326.811271844665</v>
      </c>
      <c r="C19489">
        <v>57578</v>
      </c>
      <c r="D19489">
        <v>154256</v>
      </c>
      <c r="I19489" s="59">
        <v>63773</v>
      </c>
      <c r="J19489" s="57" t="s">
        <v>84</v>
      </c>
      <c r="K19489" s="58" t="str">
        <f t="shared" si="304"/>
        <v>будни</v>
      </c>
      <c r="L19489">
        <v>19</v>
      </c>
    </row>
    <row r="19490" spans="1:12" x14ac:dyDescent="0.3">
      <c r="A19490">
        <v>61758</v>
      </c>
      <c r="B19490" s="2">
        <v>44326.811271844665</v>
      </c>
      <c r="C19490">
        <v>260781</v>
      </c>
      <c r="D19490">
        <v>189009</v>
      </c>
      <c r="I19490" s="59">
        <v>63774</v>
      </c>
      <c r="J19490" s="57" t="s">
        <v>79</v>
      </c>
      <c r="K19490" s="58" t="str">
        <f t="shared" si="304"/>
        <v>будни</v>
      </c>
      <c r="L19490">
        <v>19</v>
      </c>
    </row>
    <row r="19491" spans="1:12" x14ac:dyDescent="0.3">
      <c r="A19491">
        <v>61762</v>
      </c>
      <c r="B19491" s="2">
        <v>44326.812485436894</v>
      </c>
      <c r="C19491">
        <v>5961</v>
      </c>
      <c r="D19491">
        <v>394819</v>
      </c>
      <c r="I19491" s="59">
        <v>63775</v>
      </c>
      <c r="J19491" s="57" t="s">
        <v>80</v>
      </c>
      <c r="K19491" s="58" t="str">
        <f t="shared" si="304"/>
        <v>будни</v>
      </c>
      <c r="L19491">
        <v>19</v>
      </c>
    </row>
    <row r="19492" spans="1:12" x14ac:dyDescent="0.3">
      <c r="A19492">
        <v>61764</v>
      </c>
      <c r="B19492" s="2">
        <v>44326.812485436894</v>
      </c>
      <c r="C19492">
        <v>63017</v>
      </c>
      <c r="D19492">
        <v>357547</v>
      </c>
      <c r="I19492" s="59">
        <v>63776</v>
      </c>
      <c r="J19492" s="57" t="s">
        <v>81</v>
      </c>
      <c r="K19492" s="58" t="str">
        <f t="shared" si="304"/>
        <v>будни</v>
      </c>
      <c r="L19492">
        <v>19</v>
      </c>
    </row>
    <row r="19493" spans="1:12" x14ac:dyDescent="0.3">
      <c r="A19493">
        <v>61767</v>
      </c>
      <c r="B19493" s="2">
        <v>44326.812889967638</v>
      </c>
      <c r="C19493">
        <v>73982</v>
      </c>
      <c r="D19493">
        <v>21760</v>
      </c>
      <c r="I19493" s="59">
        <v>63777</v>
      </c>
      <c r="J19493" s="57" t="s">
        <v>78</v>
      </c>
      <c r="K19493" s="58" t="str">
        <f t="shared" si="304"/>
        <v>выходные</v>
      </c>
      <c r="L19493">
        <v>19</v>
      </c>
    </row>
    <row r="19494" spans="1:12" x14ac:dyDescent="0.3">
      <c r="A19494">
        <v>61768</v>
      </c>
      <c r="B19494" s="2">
        <v>44326.814508090618</v>
      </c>
      <c r="C19494">
        <v>3582</v>
      </c>
      <c r="D19494">
        <v>353383</v>
      </c>
      <c r="I19494" s="59">
        <v>63778</v>
      </c>
      <c r="J19494" s="57" t="s">
        <v>82</v>
      </c>
      <c r="K19494" s="58" t="str">
        <f t="shared" si="304"/>
        <v>выходные</v>
      </c>
      <c r="L19494">
        <v>19</v>
      </c>
    </row>
    <row r="19495" spans="1:12" x14ac:dyDescent="0.3">
      <c r="A19495">
        <v>61773</v>
      </c>
      <c r="B19495" s="2">
        <v>44326.815317152104</v>
      </c>
      <c r="C19495">
        <v>129159</v>
      </c>
      <c r="D19495">
        <v>419438</v>
      </c>
      <c r="I19495" s="59">
        <v>63779</v>
      </c>
      <c r="J19495" s="57" t="s">
        <v>83</v>
      </c>
      <c r="K19495" s="58" t="str">
        <f t="shared" si="304"/>
        <v>будни</v>
      </c>
      <c r="L19495">
        <v>19</v>
      </c>
    </row>
    <row r="19496" spans="1:12" x14ac:dyDescent="0.3">
      <c r="A19496">
        <v>61778</v>
      </c>
      <c r="B19496" s="2">
        <v>44326.817339805828</v>
      </c>
      <c r="C19496">
        <v>75030</v>
      </c>
      <c r="D19496">
        <v>21665</v>
      </c>
      <c r="I19496" s="59">
        <v>63780</v>
      </c>
      <c r="J19496" s="57" t="s">
        <v>84</v>
      </c>
      <c r="K19496" s="58" t="str">
        <f t="shared" si="304"/>
        <v>будни</v>
      </c>
      <c r="L19496">
        <v>19</v>
      </c>
    </row>
    <row r="19497" spans="1:12" x14ac:dyDescent="0.3">
      <c r="A19497">
        <v>61782</v>
      </c>
      <c r="B19497" s="2">
        <v>44326.817339805828</v>
      </c>
      <c r="C19497">
        <v>102980</v>
      </c>
      <c r="D19497">
        <v>96758</v>
      </c>
      <c r="I19497" s="59">
        <v>63781</v>
      </c>
      <c r="J19497" s="57" t="s">
        <v>79</v>
      </c>
      <c r="K19497" s="58" t="str">
        <f t="shared" si="304"/>
        <v>будни</v>
      </c>
      <c r="L19497">
        <v>19</v>
      </c>
    </row>
    <row r="19498" spans="1:12" x14ac:dyDescent="0.3">
      <c r="A19498">
        <v>61785</v>
      </c>
      <c r="B19498" s="2">
        <v>44326.819362459551</v>
      </c>
      <c r="C19498">
        <v>66047</v>
      </c>
      <c r="D19498">
        <v>453042</v>
      </c>
      <c r="I19498" s="59">
        <v>63782</v>
      </c>
      <c r="J19498" s="57" t="s">
        <v>80</v>
      </c>
      <c r="K19498" s="58" t="str">
        <f t="shared" si="304"/>
        <v>будни</v>
      </c>
      <c r="L19498">
        <v>19</v>
      </c>
    </row>
    <row r="19499" spans="1:12" x14ac:dyDescent="0.3">
      <c r="A19499">
        <v>61790</v>
      </c>
      <c r="B19499" s="2">
        <v>44326.819766990287</v>
      </c>
      <c r="C19499">
        <v>165143</v>
      </c>
      <c r="D19499">
        <v>301748</v>
      </c>
      <c r="I19499" s="59">
        <v>63783</v>
      </c>
      <c r="J19499" s="57" t="s">
        <v>81</v>
      </c>
      <c r="K19499" s="58" t="str">
        <f t="shared" si="304"/>
        <v>будни</v>
      </c>
      <c r="L19499">
        <v>19</v>
      </c>
    </row>
    <row r="19500" spans="1:12" x14ac:dyDescent="0.3">
      <c r="A19500">
        <v>61794</v>
      </c>
      <c r="B19500" s="2">
        <v>44326.822333333337</v>
      </c>
      <c r="C19500">
        <v>218834</v>
      </c>
      <c r="D19500">
        <v>102086</v>
      </c>
      <c r="I19500" s="59">
        <v>63784</v>
      </c>
      <c r="J19500" s="57" t="s">
        <v>78</v>
      </c>
      <c r="K19500" s="58" t="str">
        <f t="shared" si="304"/>
        <v>выходные</v>
      </c>
      <c r="L19500">
        <v>19</v>
      </c>
    </row>
    <row r="19501" spans="1:12" x14ac:dyDescent="0.3">
      <c r="A19501">
        <v>61797</v>
      </c>
      <c r="B19501" s="2">
        <v>44326.822598705505</v>
      </c>
      <c r="C19501">
        <v>306108</v>
      </c>
      <c r="D19501">
        <v>343491</v>
      </c>
      <c r="I19501" s="59">
        <v>63785</v>
      </c>
      <c r="J19501" s="57" t="s">
        <v>82</v>
      </c>
      <c r="K19501" s="58" t="str">
        <f t="shared" si="304"/>
        <v>выходные</v>
      </c>
      <c r="L19501">
        <v>19</v>
      </c>
    </row>
    <row r="19502" spans="1:12" x14ac:dyDescent="0.3">
      <c r="A19502">
        <v>61798</v>
      </c>
      <c r="B19502" s="2">
        <v>44326.823812297735</v>
      </c>
      <c r="C19502">
        <v>267668</v>
      </c>
      <c r="D19502">
        <v>230326</v>
      </c>
      <c r="I19502" s="59">
        <v>63786</v>
      </c>
      <c r="J19502" s="57" t="s">
        <v>83</v>
      </c>
      <c r="K19502" s="58" t="str">
        <f t="shared" si="304"/>
        <v>будни</v>
      </c>
      <c r="L19502">
        <v>19</v>
      </c>
    </row>
    <row r="19503" spans="1:12" x14ac:dyDescent="0.3">
      <c r="A19503">
        <v>61800</v>
      </c>
      <c r="B19503" s="2">
        <v>44326.824216828478</v>
      </c>
      <c r="C19503">
        <v>152440</v>
      </c>
      <c r="D19503">
        <v>411922</v>
      </c>
      <c r="I19503" s="59">
        <v>63787</v>
      </c>
      <c r="J19503" s="57" t="s">
        <v>84</v>
      </c>
      <c r="K19503" s="58" t="str">
        <f t="shared" si="304"/>
        <v>будни</v>
      </c>
      <c r="L19503">
        <v>19</v>
      </c>
    </row>
    <row r="19504" spans="1:12" x14ac:dyDescent="0.3">
      <c r="A19504">
        <v>61804</v>
      </c>
      <c r="B19504" s="2">
        <v>44326.825025889964</v>
      </c>
      <c r="C19504">
        <v>170767</v>
      </c>
      <c r="D19504">
        <v>411922</v>
      </c>
      <c r="I19504" s="59">
        <v>63788</v>
      </c>
      <c r="J19504" s="57" t="s">
        <v>79</v>
      </c>
      <c r="K19504" s="58" t="str">
        <f t="shared" si="304"/>
        <v>будни</v>
      </c>
      <c r="L19504">
        <v>19</v>
      </c>
    </row>
    <row r="19505" spans="1:12" x14ac:dyDescent="0.3">
      <c r="A19505">
        <v>61807</v>
      </c>
      <c r="B19505" s="2">
        <v>44326.825834951458</v>
      </c>
      <c r="C19505">
        <v>177687</v>
      </c>
      <c r="D19505">
        <v>347008</v>
      </c>
      <c r="I19505" s="59">
        <v>63789</v>
      </c>
      <c r="J19505" s="57" t="s">
        <v>80</v>
      </c>
      <c r="K19505" s="58" t="str">
        <f t="shared" si="304"/>
        <v>будни</v>
      </c>
      <c r="L19505">
        <v>19</v>
      </c>
    </row>
    <row r="19506" spans="1:12" x14ac:dyDescent="0.3">
      <c r="A19506">
        <v>61808</v>
      </c>
      <c r="B19506" s="2">
        <v>44326.826239482201</v>
      </c>
      <c r="C19506">
        <v>47967</v>
      </c>
      <c r="D19506">
        <v>36482</v>
      </c>
      <c r="I19506" s="59">
        <v>63790</v>
      </c>
      <c r="J19506" s="57" t="s">
        <v>81</v>
      </c>
      <c r="K19506" s="58" t="str">
        <f t="shared" si="304"/>
        <v>будни</v>
      </c>
      <c r="L19506">
        <v>19</v>
      </c>
    </row>
    <row r="19507" spans="1:12" x14ac:dyDescent="0.3">
      <c r="A19507">
        <v>61812</v>
      </c>
      <c r="B19507" s="2">
        <v>44326.827453074438</v>
      </c>
      <c r="C19507">
        <v>195656</v>
      </c>
      <c r="D19507">
        <v>456868</v>
      </c>
      <c r="I19507" s="59">
        <v>63791</v>
      </c>
      <c r="J19507" s="57" t="s">
        <v>78</v>
      </c>
      <c r="K19507" s="58" t="str">
        <f t="shared" si="304"/>
        <v>выходные</v>
      </c>
      <c r="L19507">
        <v>19</v>
      </c>
    </row>
    <row r="19508" spans="1:12" x14ac:dyDescent="0.3">
      <c r="A19508">
        <v>61813</v>
      </c>
      <c r="B19508" s="2">
        <v>44326.827453074438</v>
      </c>
      <c r="C19508">
        <v>305782</v>
      </c>
      <c r="D19508">
        <v>468614</v>
      </c>
      <c r="I19508" s="59">
        <v>63792</v>
      </c>
      <c r="J19508" s="57" t="s">
        <v>82</v>
      </c>
      <c r="K19508" s="58" t="str">
        <f t="shared" si="304"/>
        <v>выходные</v>
      </c>
      <c r="L19508">
        <v>19</v>
      </c>
    </row>
    <row r="19509" spans="1:12" x14ac:dyDescent="0.3">
      <c r="A19509">
        <v>61814</v>
      </c>
      <c r="B19509" s="2">
        <v>44326.829475728155</v>
      </c>
      <c r="C19509">
        <v>52957</v>
      </c>
      <c r="D19509">
        <v>155428</v>
      </c>
      <c r="I19509" s="59">
        <v>63793</v>
      </c>
      <c r="J19509" s="57" t="s">
        <v>83</v>
      </c>
      <c r="K19509" s="58" t="str">
        <f t="shared" si="304"/>
        <v>будни</v>
      </c>
      <c r="L19509">
        <v>19</v>
      </c>
    </row>
    <row r="19510" spans="1:12" x14ac:dyDescent="0.3">
      <c r="A19510">
        <v>61817</v>
      </c>
      <c r="B19510" s="2">
        <v>44326.829475728155</v>
      </c>
      <c r="C19510">
        <v>314999</v>
      </c>
      <c r="D19510">
        <v>222412</v>
      </c>
      <c r="I19510" s="59">
        <v>63794</v>
      </c>
      <c r="J19510" s="57" t="s">
        <v>84</v>
      </c>
      <c r="K19510" s="58" t="str">
        <f t="shared" si="304"/>
        <v>будни</v>
      </c>
      <c r="L19510">
        <v>19</v>
      </c>
    </row>
    <row r="19511" spans="1:12" x14ac:dyDescent="0.3">
      <c r="A19511">
        <v>61818</v>
      </c>
      <c r="B19511" s="2">
        <v>44326.829880258898</v>
      </c>
      <c r="C19511">
        <v>54833</v>
      </c>
      <c r="D19511">
        <v>357547</v>
      </c>
      <c r="I19511" s="59">
        <v>63795</v>
      </c>
      <c r="J19511" s="57" t="s">
        <v>79</v>
      </c>
      <c r="K19511" s="58" t="str">
        <f t="shared" si="304"/>
        <v>будни</v>
      </c>
      <c r="L19511">
        <v>19</v>
      </c>
    </row>
    <row r="19512" spans="1:12" x14ac:dyDescent="0.3">
      <c r="A19512">
        <v>61820</v>
      </c>
      <c r="B19512" s="2">
        <v>44326.830284789641</v>
      </c>
      <c r="C19512">
        <v>102553</v>
      </c>
      <c r="D19512">
        <v>250679</v>
      </c>
      <c r="I19512" s="59">
        <v>63796</v>
      </c>
      <c r="J19512" s="57" t="s">
        <v>80</v>
      </c>
      <c r="K19512" s="58" t="str">
        <f t="shared" si="304"/>
        <v>будни</v>
      </c>
      <c r="L19512">
        <v>19</v>
      </c>
    </row>
    <row r="19513" spans="1:12" x14ac:dyDescent="0.3">
      <c r="A19513">
        <v>61823</v>
      </c>
      <c r="B19513" s="2">
        <v>44326.830689320392</v>
      </c>
      <c r="C19513">
        <v>10762</v>
      </c>
      <c r="D19513">
        <v>106813</v>
      </c>
      <c r="I19513" s="59">
        <v>63797</v>
      </c>
      <c r="J19513" s="57" t="s">
        <v>81</v>
      </c>
      <c r="K19513" s="58" t="str">
        <f t="shared" si="304"/>
        <v>будни</v>
      </c>
      <c r="L19513">
        <v>19</v>
      </c>
    </row>
    <row r="19514" spans="1:12" x14ac:dyDescent="0.3">
      <c r="A19514">
        <v>61825</v>
      </c>
      <c r="B19514" s="2">
        <v>44326.830689320392</v>
      </c>
      <c r="C19514">
        <v>27514</v>
      </c>
      <c r="D19514">
        <v>410892</v>
      </c>
      <c r="I19514" s="59">
        <v>63798</v>
      </c>
      <c r="J19514" s="57" t="s">
        <v>78</v>
      </c>
      <c r="K19514" s="58" t="str">
        <f t="shared" si="304"/>
        <v>выходные</v>
      </c>
      <c r="L19514">
        <v>19</v>
      </c>
    </row>
    <row r="19515" spans="1:12" x14ac:dyDescent="0.3">
      <c r="A19515">
        <v>61829</v>
      </c>
      <c r="B19515" s="2">
        <v>44326.830689320392</v>
      </c>
      <c r="C19515">
        <v>83363</v>
      </c>
      <c r="D19515">
        <v>153893</v>
      </c>
      <c r="I19515" s="59">
        <v>63799</v>
      </c>
      <c r="J19515" s="57" t="s">
        <v>82</v>
      </c>
      <c r="K19515" s="58" t="str">
        <f t="shared" si="304"/>
        <v>выходные</v>
      </c>
      <c r="L19515">
        <v>19</v>
      </c>
    </row>
    <row r="19516" spans="1:12" x14ac:dyDescent="0.3">
      <c r="A19516">
        <v>61831</v>
      </c>
      <c r="B19516" s="2">
        <v>44326.830689320392</v>
      </c>
      <c r="C19516">
        <v>192442</v>
      </c>
      <c r="D19516">
        <v>158978</v>
      </c>
      <c r="I19516" s="59">
        <v>63800</v>
      </c>
      <c r="J19516" s="57" t="s">
        <v>83</v>
      </c>
      <c r="K19516" s="58" t="str">
        <f t="shared" si="304"/>
        <v>будни</v>
      </c>
      <c r="L19516">
        <v>19</v>
      </c>
    </row>
    <row r="19517" spans="1:12" x14ac:dyDescent="0.3">
      <c r="A19517">
        <v>61832</v>
      </c>
      <c r="B19517" s="2">
        <v>44326.831093851128</v>
      </c>
      <c r="C19517">
        <v>34745</v>
      </c>
      <c r="D19517">
        <v>411922</v>
      </c>
      <c r="I19517" s="59">
        <v>63801</v>
      </c>
      <c r="J19517" s="57" t="s">
        <v>84</v>
      </c>
      <c r="K19517" s="58" t="str">
        <f t="shared" si="304"/>
        <v>будни</v>
      </c>
      <c r="L19517">
        <v>19</v>
      </c>
    </row>
    <row r="19518" spans="1:12" x14ac:dyDescent="0.3">
      <c r="A19518">
        <v>61836</v>
      </c>
      <c r="B19518" s="2">
        <v>44326.832711974108</v>
      </c>
      <c r="C19518">
        <v>39822</v>
      </c>
      <c r="D19518">
        <v>258219</v>
      </c>
      <c r="I19518" s="59">
        <v>63802</v>
      </c>
      <c r="J19518" s="57" t="s">
        <v>79</v>
      </c>
      <c r="K19518" s="58" t="str">
        <f t="shared" si="304"/>
        <v>будни</v>
      </c>
      <c r="L19518">
        <v>19</v>
      </c>
    </row>
    <row r="19519" spans="1:12" x14ac:dyDescent="0.3">
      <c r="A19519">
        <v>61837</v>
      </c>
      <c r="B19519" s="2">
        <v>44326.832711974108</v>
      </c>
      <c r="C19519">
        <v>245317</v>
      </c>
      <c r="D19519">
        <v>411922</v>
      </c>
      <c r="I19519" s="59">
        <v>63803</v>
      </c>
      <c r="J19519" s="57" t="s">
        <v>80</v>
      </c>
      <c r="K19519" s="58" t="str">
        <f t="shared" si="304"/>
        <v>будни</v>
      </c>
      <c r="L19519">
        <v>19</v>
      </c>
    </row>
    <row r="19520" spans="1:12" x14ac:dyDescent="0.3">
      <c r="A19520">
        <v>61842</v>
      </c>
      <c r="B19520" s="2">
        <v>44326.833521035602</v>
      </c>
      <c r="C19520">
        <v>147821</v>
      </c>
      <c r="D19520">
        <v>104958</v>
      </c>
      <c r="I19520" s="59">
        <v>63804</v>
      </c>
      <c r="J19520" s="57" t="s">
        <v>81</v>
      </c>
      <c r="K19520" s="58" t="str">
        <f t="shared" si="304"/>
        <v>будни</v>
      </c>
      <c r="L19520">
        <v>20</v>
      </c>
    </row>
    <row r="19521" spans="1:12" x14ac:dyDescent="0.3">
      <c r="A19521">
        <v>61847</v>
      </c>
      <c r="B19521" s="2">
        <v>44326.834330097088</v>
      </c>
      <c r="C19521">
        <v>92426</v>
      </c>
      <c r="D19521">
        <v>81226</v>
      </c>
      <c r="I19521" s="59">
        <v>63805</v>
      </c>
      <c r="J19521" s="57" t="s">
        <v>78</v>
      </c>
      <c r="K19521" s="58" t="str">
        <f t="shared" si="304"/>
        <v>выходные</v>
      </c>
      <c r="L19521">
        <v>20</v>
      </c>
    </row>
    <row r="19522" spans="1:12" x14ac:dyDescent="0.3">
      <c r="A19522">
        <v>61848</v>
      </c>
      <c r="B19522" s="2">
        <v>44326.834330097088</v>
      </c>
      <c r="C19522">
        <v>93352</v>
      </c>
      <c r="D19522">
        <v>86587</v>
      </c>
      <c r="I19522" s="59">
        <v>63806</v>
      </c>
      <c r="J19522" s="57" t="s">
        <v>82</v>
      </c>
      <c r="K19522" s="58" t="str">
        <f t="shared" si="304"/>
        <v>выходные</v>
      </c>
      <c r="L19522">
        <v>20</v>
      </c>
    </row>
    <row r="19523" spans="1:12" x14ac:dyDescent="0.3">
      <c r="A19523">
        <v>61849</v>
      </c>
      <c r="B19523" s="2">
        <v>44326.834734627831</v>
      </c>
      <c r="C19523">
        <v>216352</v>
      </c>
      <c r="D19523">
        <v>94400</v>
      </c>
      <c r="I19523" s="59">
        <v>63807</v>
      </c>
      <c r="J19523" s="57" t="s">
        <v>83</v>
      </c>
      <c r="K19523" s="58" t="str">
        <f t="shared" ref="K19523:K19586" si="305">IF(OR(J19523="суббота",J19523="воскресенье"),"выходные","будни")</f>
        <v>будни</v>
      </c>
      <c r="L19523">
        <v>20</v>
      </c>
    </row>
    <row r="19524" spans="1:12" x14ac:dyDescent="0.3">
      <c r="A19524">
        <v>61851</v>
      </c>
      <c r="B19524" s="2">
        <v>44326.835139158575</v>
      </c>
      <c r="C19524">
        <v>82847</v>
      </c>
      <c r="D19524">
        <v>351192</v>
      </c>
      <c r="I19524" s="59">
        <v>63808</v>
      </c>
      <c r="J19524" s="57" t="s">
        <v>84</v>
      </c>
      <c r="K19524" s="58" t="str">
        <f t="shared" si="305"/>
        <v>будни</v>
      </c>
      <c r="L19524">
        <v>20</v>
      </c>
    </row>
    <row r="19525" spans="1:12" x14ac:dyDescent="0.3">
      <c r="A19525">
        <v>61853</v>
      </c>
      <c r="B19525" s="2">
        <v>44326.835948220061</v>
      </c>
      <c r="C19525">
        <v>154139</v>
      </c>
      <c r="D19525">
        <v>154256</v>
      </c>
      <c r="I19525" s="59">
        <v>63809</v>
      </c>
      <c r="J19525" s="57" t="s">
        <v>79</v>
      </c>
      <c r="K19525" s="58" t="str">
        <f t="shared" si="305"/>
        <v>будни</v>
      </c>
      <c r="L19525">
        <v>20</v>
      </c>
    </row>
    <row r="19526" spans="1:12" x14ac:dyDescent="0.3">
      <c r="A19526">
        <v>61855</v>
      </c>
      <c r="B19526" s="2">
        <v>44326.835948220061</v>
      </c>
      <c r="C19526">
        <v>253090</v>
      </c>
      <c r="D19526">
        <v>466283</v>
      </c>
      <c r="I19526" s="59">
        <v>63810</v>
      </c>
      <c r="J19526" s="57" t="s">
        <v>80</v>
      </c>
      <c r="K19526" s="58" t="str">
        <f t="shared" si="305"/>
        <v>будни</v>
      </c>
      <c r="L19526">
        <v>20</v>
      </c>
    </row>
    <row r="19527" spans="1:12" x14ac:dyDescent="0.3">
      <c r="A19527">
        <v>61859</v>
      </c>
      <c r="B19527" s="2">
        <v>44326.837161812298</v>
      </c>
      <c r="C19527">
        <v>275116</v>
      </c>
      <c r="D19527">
        <v>312954</v>
      </c>
      <c r="I19527" s="59">
        <v>63811</v>
      </c>
      <c r="J19527" s="57" t="s">
        <v>81</v>
      </c>
      <c r="K19527" s="58" t="str">
        <f t="shared" si="305"/>
        <v>будни</v>
      </c>
      <c r="L19527">
        <v>20</v>
      </c>
    </row>
    <row r="19528" spans="1:12" x14ac:dyDescent="0.3">
      <c r="A19528">
        <v>61860</v>
      </c>
      <c r="B19528" s="2">
        <v>44326.838000000003</v>
      </c>
      <c r="C19528">
        <v>131965</v>
      </c>
      <c r="D19528">
        <v>119655</v>
      </c>
      <c r="I19528" s="59">
        <v>63812</v>
      </c>
      <c r="J19528" s="57" t="s">
        <v>78</v>
      </c>
      <c r="K19528" s="58" t="str">
        <f t="shared" si="305"/>
        <v>выходные</v>
      </c>
      <c r="L19528">
        <v>20</v>
      </c>
    </row>
    <row r="19529" spans="1:12" x14ac:dyDescent="0.3">
      <c r="A19529">
        <v>61863</v>
      </c>
      <c r="B19529" s="2">
        <v>44326.838375404528</v>
      </c>
      <c r="C19529">
        <v>253625</v>
      </c>
      <c r="D19529">
        <v>314092</v>
      </c>
      <c r="I19529" s="59">
        <v>63813</v>
      </c>
      <c r="J19529" s="57" t="s">
        <v>82</v>
      </c>
      <c r="K19529" s="58" t="str">
        <f t="shared" si="305"/>
        <v>выходные</v>
      </c>
      <c r="L19529">
        <v>20</v>
      </c>
    </row>
    <row r="19530" spans="1:12" x14ac:dyDescent="0.3">
      <c r="A19530">
        <v>61868</v>
      </c>
      <c r="B19530" s="2">
        <v>44326.838375404528</v>
      </c>
      <c r="C19530">
        <v>340310</v>
      </c>
      <c r="D19530">
        <v>264057</v>
      </c>
      <c r="I19530" s="59">
        <v>63814</v>
      </c>
      <c r="J19530" s="57" t="s">
        <v>83</v>
      </c>
      <c r="K19530" s="58" t="str">
        <f t="shared" si="305"/>
        <v>будни</v>
      </c>
      <c r="L19530">
        <v>20</v>
      </c>
    </row>
    <row r="19531" spans="1:12" x14ac:dyDescent="0.3">
      <c r="A19531">
        <v>61872</v>
      </c>
      <c r="B19531" s="2">
        <v>44326.839184466015</v>
      </c>
      <c r="C19531">
        <v>5840</v>
      </c>
      <c r="D19531">
        <v>351192</v>
      </c>
      <c r="I19531" s="59">
        <v>63815</v>
      </c>
      <c r="J19531" s="57" t="s">
        <v>84</v>
      </c>
      <c r="K19531" s="58" t="str">
        <f t="shared" si="305"/>
        <v>будни</v>
      </c>
      <c r="L19531">
        <v>20</v>
      </c>
    </row>
    <row r="19532" spans="1:12" x14ac:dyDescent="0.3">
      <c r="A19532">
        <v>61876</v>
      </c>
      <c r="B19532" s="2">
        <v>44326.839993527508</v>
      </c>
      <c r="C19532">
        <v>155862</v>
      </c>
      <c r="D19532">
        <v>450076</v>
      </c>
      <c r="I19532" s="59">
        <v>63816</v>
      </c>
      <c r="J19532" s="57" t="s">
        <v>79</v>
      </c>
      <c r="K19532" s="58" t="str">
        <f t="shared" si="305"/>
        <v>будни</v>
      </c>
      <c r="L19532">
        <v>20</v>
      </c>
    </row>
    <row r="19533" spans="1:12" x14ac:dyDescent="0.3">
      <c r="A19533">
        <v>61880</v>
      </c>
      <c r="B19533" s="2">
        <v>44326.839993527508</v>
      </c>
      <c r="C19533">
        <v>256568</v>
      </c>
      <c r="D19533">
        <v>91310</v>
      </c>
      <c r="I19533" s="59">
        <v>63817</v>
      </c>
      <c r="J19533" s="57" t="s">
        <v>80</v>
      </c>
      <c r="K19533" s="58" t="str">
        <f t="shared" si="305"/>
        <v>будни</v>
      </c>
      <c r="L19533">
        <v>20</v>
      </c>
    </row>
    <row r="19534" spans="1:12" x14ac:dyDescent="0.3">
      <c r="A19534">
        <v>61885</v>
      </c>
      <c r="B19534" s="2">
        <v>44326.839993527508</v>
      </c>
      <c r="C19534">
        <v>325678</v>
      </c>
      <c r="D19534">
        <v>227775</v>
      </c>
      <c r="I19534" s="59">
        <v>63818</v>
      </c>
      <c r="J19534" s="57" t="s">
        <v>81</v>
      </c>
      <c r="K19534" s="58" t="str">
        <f t="shared" si="305"/>
        <v>будни</v>
      </c>
      <c r="L19534">
        <v>20</v>
      </c>
    </row>
    <row r="19535" spans="1:12" x14ac:dyDescent="0.3">
      <c r="A19535">
        <v>61886</v>
      </c>
      <c r="B19535" s="2">
        <v>44326.840398058252</v>
      </c>
      <c r="C19535">
        <v>154494</v>
      </c>
      <c r="D19535">
        <v>411922</v>
      </c>
      <c r="I19535" s="59">
        <v>63819</v>
      </c>
      <c r="J19535" s="57" t="s">
        <v>78</v>
      </c>
      <c r="K19535" s="58" t="str">
        <f t="shared" si="305"/>
        <v>выходные</v>
      </c>
      <c r="L19535">
        <v>20</v>
      </c>
    </row>
    <row r="19536" spans="1:12" x14ac:dyDescent="0.3">
      <c r="A19536">
        <v>61890</v>
      </c>
      <c r="B19536" s="2">
        <v>44326.841333333337</v>
      </c>
      <c r="C19536">
        <v>146869</v>
      </c>
      <c r="D19536">
        <v>180863</v>
      </c>
      <c r="I19536" s="59">
        <v>63820</v>
      </c>
      <c r="J19536" s="57" t="s">
        <v>82</v>
      </c>
      <c r="K19536" s="58" t="str">
        <f t="shared" si="305"/>
        <v>выходные</v>
      </c>
      <c r="L19536">
        <v>20</v>
      </c>
    </row>
    <row r="19537" spans="1:12" x14ac:dyDescent="0.3">
      <c r="A19537">
        <v>61892</v>
      </c>
      <c r="B19537" s="2">
        <v>44326.842825242718</v>
      </c>
      <c r="C19537">
        <v>256778</v>
      </c>
      <c r="D19537">
        <v>8411</v>
      </c>
      <c r="I19537" s="59">
        <v>63821</v>
      </c>
      <c r="J19537" s="57" t="s">
        <v>83</v>
      </c>
      <c r="K19537" s="58" t="str">
        <f t="shared" si="305"/>
        <v>будни</v>
      </c>
      <c r="L19537">
        <v>20</v>
      </c>
    </row>
    <row r="19538" spans="1:12" x14ac:dyDescent="0.3">
      <c r="A19538">
        <v>61896</v>
      </c>
      <c r="B19538" s="2">
        <v>44326.842825242718</v>
      </c>
      <c r="C19538">
        <v>337090</v>
      </c>
      <c r="D19538">
        <v>303258</v>
      </c>
      <c r="I19538" s="59">
        <v>63822</v>
      </c>
      <c r="J19538" s="57" t="s">
        <v>84</v>
      </c>
      <c r="K19538" s="58" t="str">
        <f t="shared" si="305"/>
        <v>будни</v>
      </c>
      <c r="L19538">
        <v>20</v>
      </c>
    </row>
    <row r="19539" spans="1:12" x14ac:dyDescent="0.3">
      <c r="A19539">
        <v>61897</v>
      </c>
      <c r="B19539" s="2">
        <v>44326.844443365699</v>
      </c>
      <c r="C19539">
        <v>301414</v>
      </c>
      <c r="D19539">
        <v>97294</v>
      </c>
      <c r="I19539" s="59">
        <v>63823</v>
      </c>
      <c r="J19539" s="57" t="s">
        <v>79</v>
      </c>
      <c r="K19539" s="58" t="str">
        <f t="shared" si="305"/>
        <v>будни</v>
      </c>
      <c r="L19539">
        <v>20</v>
      </c>
    </row>
    <row r="19540" spans="1:12" x14ac:dyDescent="0.3">
      <c r="A19540">
        <v>61902</v>
      </c>
      <c r="B19540" s="2">
        <v>44326.845252427185</v>
      </c>
      <c r="C19540">
        <v>232357</v>
      </c>
      <c r="D19540">
        <v>191893</v>
      </c>
      <c r="I19540" s="59">
        <v>63824</v>
      </c>
      <c r="J19540" s="57" t="s">
        <v>80</v>
      </c>
      <c r="K19540" s="58" t="str">
        <f t="shared" si="305"/>
        <v>будни</v>
      </c>
      <c r="L19540">
        <v>20</v>
      </c>
    </row>
    <row r="19541" spans="1:12" x14ac:dyDescent="0.3">
      <c r="A19541">
        <v>61906</v>
      </c>
      <c r="B19541" s="2">
        <v>44326.845656957928</v>
      </c>
      <c r="C19541">
        <v>281085</v>
      </c>
      <c r="D19541">
        <v>250679</v>
      </c>
      <c r="I19541" s="59">
        <v>63825</v>
      </c>
      <c r="J19541" s="57" t="s">
        <v>81</v>
      </c>
      <c r="K19541" s="58" t="str">
        <f t="shared" si="305"/>
        <v>будни</v>
      </c>
      <c r="L19541">
        <v>20</v>
      </c>
    </row>
    <row r="19542" spans="1:12" x14ac:dyDescent="0.3">
      <c r="A19542">
        <v>61909</v>
      </c>
      <c r="B19542" s="2">
        <v>44326.846061488672</v>
      </c>
      <c r="C19542">
        <v>55806</v>
      </c>
      <c r="D19542">
        <v>327968</v>
      </c>
      <c r="I19542" s="59">
        <v>63826</v>
      </c>
      <c r="J19542" s="57" t="s">
        <v>78</v>
      </c>
      <c r="K19542" s="58" t="str">
        <f t="shared" si="305"/>
        <v>выходные</v>
      </c>
      <c r="L19542">
        <v>20</v>
      </c>
    </row>
    <row r="19543" spans="1:12" x14ac:dyDescent="0.3">
      <c r="A19543">
        <v>61914</v>
      </c>
      <c r="B19543" s="2">
        <v>44326.846870550165</v>
      </c>
      <c r="C19543">
        <v>105855</v>
      </c>
      <c r="D19543">
        <v>379466</v>
      </c>
      <c r="I19543" s="59">
        <v>63827</v>
      </c>
      <c r="J19543" s="57" t="s">
        <v>82</v>
      </c>
      <c r="K19543" s="58" t="str">
        <f t="shared" si="305"/>
        <v>выходные</v>
      </c>
      <c r="L19543">
        <v>20</v>
      </c>
    </row>
    <row r="19544" spans="1:12" x14ac:dyDescent="0.3">
      <c r="A19544">
        <v>61916</v>
      </c>
      <c r="B19544" s="2">
        <v>44326.848084142395</v>
      </c>
      <c r="C19544">
        <v>85520</v>
      </c>
      <c r="D19544">
        <v>351116</v>
      </c>
      <c r="I19544" s="59">
        <v>63828</v>
      </c>
      <c r="J19544" s="57" t="s">
        <v>83</v>
      </c>
      <c r="K19544" s="58" t="str">
        <f t="shared" si="305"/>
        <v>будни</v>
      </c>
      <c r="L19544">
        <v>20</v>
      </c>
    </row>
    <row r="19545" spans="1:12" x14ac:dyDescent="0.3">
      <c r="A19545">
        <v>61919</v>
      </c>
      <c r="B19545" s="2">
        <v>44326.850915857605</v>
      </c>
      <c r="C19545">
        <v>206543</v>
      </c>
      <c r="D19545">
        <v>411922</v>
      </c>
      <c r="I19545" s="59">
        <v>63829</v>
      </c>
      <c r="J19545" s="57" t="s">
        <v>84</v>
      </c>
      <c r="K19545" s="58" t="str">
        <f t="shared" si="305"/>
        <v>будни</v>
      </c>
      <c r="L19545">
        <v>20</v>
      </c>
    </row>
    <row r="19546" spans="1:12" x14ac:dyDescent="0.3">
      <c r="A19546">
        <v>61924</v>
      </c>
      <c r="B19546" s="2">
        <v>44326.852533980586</v>
      </c>
      <c r="C19546">
        <v>95749</v>
      </c>
      <c r="D19546">
        <v>411922</v>
      </c>
      <c r="I19546" s="59">
        <v>63830</v>
      </c>
      <c r="J19546" s="57" t="s">
        <v>79</v>
      </c>
      <c r="K19546" s="58" t="str">
        <f t="shared" si="305"/>
        <v>будни</v>
      </c>
      <c r="L19546">
        <v>20</v>
      </c>
    </row>
    <row r="19547" spans="1:12" x14ac:dyDescent="0.3">
      <c r="A19547">
        <v>61928</v>
      </c>
      <c r="B19547" s="2">
        <v>44326.853343042072</v>
      </c>
      <c r="C19547">
        <v>244838</v>
      </c>
      <c r="D19547">
        <v>27877</v>
      </c>
      <c r="I19547" s="59">
        <v>63831</v>
      </c>
      <c r="J19547" s="57" t="s">
        <v>80</v>
      </c>
      <c r="K19547" s="58" t="str">
        <f t="shared" si="305"/>
        <v>будни</v>
      </c>
      <c r="L19547">
        <v>20</v>
      </c>
    </row>
    <row r="19548" spans="1:12" x14ac:dyDescent="0.3">
      <c r="A19548">
        <v>61933</v>
      </c>
      <c r="B19548" s="2">
        <v>44326.853666666662</v>
      </c>
      <c r="C19548">
        <v>73927</v>
      </c>
      <c r="D19548">
        <v>158978</v>
      </c>
      <c r="I19548" s="59">
        <v>63832</v>
      </c>
      <c r="J19548" s="57" t="s">
        <v>81</v>
      </c>
      <c r="K19548" s="58" t="str">
        <f t="shared" si="305"/>
        <v>будни</v>
      </c>
      <c r="L19548">
        <v>20</v>
      </c>
    </row>
    <row r="19549" spans="1:12" x14ac:dyDescent="0.3">
      <c r="A19549">
        <v>61934</v>
      </c>
      <c r="B19549" s="2">
        <v>44326.854556634302</v>
      </c>
      <c r="C19549">
        <v>189183</v>
      </c>
      <c r="D19549">
        <v>470762</v>
      </c>
      <c r="I19549" s="59">
        <v>63833</v>
      </c>
      <c r="J19549" s="57" t="s">
        <v>78</v>
      </c>
      <c r="K19549" s="58" t="str">
        <f t="shared" si="305"/>
        <v>выходные</v>
      </c>
      <c r="L19549">
        <v>20</v>
      </c>
    </row>
    <row r="19550" spans="1:12" x14ac:dyDescent="0.3">
      <c r="A19550">
        <v>61936</v>
      </c>
      <c r="B19550" s="2">
        <v>44326.854556634302</v>
      </c>
      <c r="C19550">
        <v>289553</v>
      </c>
      <c r="D19550">
        <v>21760</v>
      </c>
      <c r="I19550" s="59">
        <v>63834</v>
      </c>
      <c r="J19550" s="57" t="s">
        <v>82</v>
      </c>
      <c r="K19550" s="58" t="str">
        <f t="shared" si="305"/>
        <v>выходные</v>
      </c>
      <c r="L19550">
        <v>20</v>
      </c>
    </row>
    <row r="19551" spans="1:12" x14ac:dyDescent="0.3">
      <c r="A19551">
        <v>61937</v>
      </c>
      <c r="B19551" s="2">
        <v>44326.854556634302</v>
      </c>
      <c r="C19551">
        <v>293914</v>
      </c>
      <c r="D19551">
        <v>230507</v>
      </c>
      <c r="I19551" s="59">
        <v>63835</v>
      </c>
      <c r="J19551" s="57" t="s">
        <v>83</v>
      </c>
      <c r="K19551" s="58" t="str">
        <f t="shared" si="305"/>
        <v>будни</v>
      </c>
      <c r="L19551">
        <v>20</v>
      </c>
    </row>
    <row r="19552" spans="1:12" x14ac:dyDescent="0.3">
      <c r="A19552">
        <v>61938</v>
      </c>
      <c r="B19552" s="2">
        <v>44326.855365695788</v>
      </c>
      <c r="C19552">
        <v>305105</v>
      </c>
      <c r="D19552">
        <v>392434</v>
      </c>
      <c r="I19552" s="59">
        <v>63836</v>
      </c>
      <c r="J19552" s="57" t="s">
        <v>84</v>
      </c>
      <c r="K19552" s="58" t="str">
        <f t="shared" si="305"/>
        <v>будни</v>
      </c>
      <c r="L19552">
        <v>20</v>
      </c>
    </row>
    <row r="19553" spans="1:12" x14ac:dyDescent="0.3">
      <c r="A19553">
        <v>61940</v>
      </c>
      <c r="B19553" s="2">
        <v>44326.856983818769</v>
      </c>
      <c r="C19553">
        <v>57395</v>
      </c>
      <c r="D19553">
        <v>379466</v>
      </c>
      <c r="I19553" s="59">
        <v>63837</v>
      </c>
      <c r="J19553" s="57" t="s">
        <v>79</v>
      </c>
      <c r="K19553" s="58" t="str">
        <f t="shared" si="305"/>
        <v>будни</v>
      </c>
      <c r="L19553">
        <v>20</v>
      </c>
    </row>
    <row r="19554" spans="1:12" x14ac:dyDescent="0.3">
      <c r="A19554">
        <v>61943</v>
      </c>
      <c r="B19554" s="2">
        <v>44326.857792880262</v>
      </c>
      <c r="C19554">
        <v>12100</v>
      </c>
      <c r="D19554">
        <v>53136</v>
      </c>
      <c r="I19554" s="59">
        <v>63838</v>
      </c>
      <c r="J19554" s="57" t="s">
        <v>80</v>
      </c>
      <c r="K19554" s="58" t="str">
        <f t="shared" si="305"/>
        <v>будни</v>
      </c>
      <c r="L19554">
        <v>20</v>
      </c>
    </row>
    <row r="19555" spans="1:12" x14ac:dyDescent="0.3">
      <c r="A19555">
        <v>61948</v>
      </c>
      <c r="B19555" s="2">
        <v>44326.858197411006</v>
      </c>
      <c r="C19555">
        <v>260721</v>
      </c>
      <c r="D19555">
        <v>42705</v>
      </c>
      <c r="I19555" s="59">
        <v>63839</v>
      </c>
      <c r="J19555" s="57" t="s">
        <v>81</v>
      </c>
      <c r="K19555" s="58" t="str">
        <f t="shared" si="305"/>
        <v>будни</v>
      </c>
      <c r="L19555">
        <v>20</v>
      </c>
    </row>
    <row r="19556" spans="1:12" x14ac:dyDescent="0.3">
      <c r="A19556">
        <v>61953</v>
      </c>
      <c r="B19556" s="2">
        <v>44326.858601941742</v>
      </c>
      <c r="C19556">
        <v>213466</v>
      </c>
      <c r="D19556">
        <v>25218</v>
      </c>
      <c r="I19556" s="59">
        <v>63840</v>
      </c>
      <c r="J19556" s="57" t="s">
        <v>78</v>
      </c>
      <c r="K19556" s="58" t="str">
        <f t="shared" si="305"/>
        <v>выходные</v>
      </c>
      <c r="L19556">
        <v>20</v>
      </c>
    </row>
    <row r="19557" spans="1:12" x14ac:dyDescent="0.3">
      <c r="A19557">
        <v>61955</v>
      </c>
      <c r="B19557" s="2">
        <v>44326.859411003235</v>
      </c>
      <c r="C19557">
        <v>143893</v>
      </c>
      <c r="D19557">
        <v>158978</v>
      </c>
      <c r="I19557" s="59">
        <v>63841</v>
      </c>
      <c r="J19557" s="57" t="s">
        <v>82</v>
      </c>
      <c r="K19557" s="58" t="str">
        <f t="shared" si="305"/>
        <v>выходные</v>
      </c>
      <c r="L19557">
        <v>20</v>
      </c>
    </row>
    <row r="19558" spans="1:12" x14ac:dyDescent="0.3">
      <c r="A19558">
        <v>61960</v>
      </c>
      <c r="B19558" s="2">
        <v>44326.860220064722</v>
      </c>
      <c r="C19558">
        <v>278648</v>
      </c>
      <c r="D19558">
        <v>115825</v>
      </c>
      <c r="I19558" s="59">
        <v>63842</v>
      </c>
      <c r="J19558" s="57" t="s">
        <v>83</v>
      </c>
      <c r="K19558" s="58" t="str">
        <f t="shared" si="305"/>
        <v>будни</v>
      </c>
      <c r="L19558">
        <v>20</v>
      </c>
    </row>
    <row r="19559" spans="1:12" x14ac:dyDescent="0.3">
      <c r="A19559">
        <v>61963</v>
      </c>
      <c r="B19559" s="2">
        <v>44326.860220064722</v>
      </c>
      <c r="C19559">
        <v>300505</v>
      </c>
      <c r="D19559">
        <v>118549</v>
      </c>
      <c r="I19559" s="59">
        <v>63843</v>
      </c>
      <c r="J19559" s="57" t="s">
        <v>84</v>
      </c>
      <c r="K19559" s="58" t="str">
        <f t="shared" si="305"/>
        <v>будни</v>
      </c>
      <c r="L19559">
        <v>20</v>
      </c>
    </row>
    <row r="19560" spans="1:12" x14ac:dyDescent="0.3">
      <c r="A19560">
        <v>61966</v>
      </c>
      <c r="B19560" s="2">
        <v>44326.861433656959</v>
      </c>
      <c r="C19560">
        <v>232779</v>
      </c>
      <c r="D19560">
        <v>395667</v>
      </c>
      <c r="I19560" s="59">
        <v>63844</v>
      </c>
      <c r="J19560" s="57" t="s">
        <v>79</v>
      </c>
      <c r="K19560" s="58" t="str">
        <f t="shared" si="305"/>
        <v>будни</v>
      </c>
      <c r="L19560">
        <v>20</v>
      </c>
    </row>
    <row r="19561" spans="1:12" x14ac:dyDescent="0.3">
      <c r="A19561">
        <v>61971</v>
      </c>
      <c r="B19561" s="2">
        <v>44326.862647249189</v>
      </c>
      <c r="C19561">
        <v>117377</v>
      </c>
      <c r="D19561">
        <v>158978</v>
      </c>
      <c r="I19561" s="59">
        <v>63845</v>
      </c>
      <c r="J19561" s="57" t="s">
        <v>80</v>
      </c>
      <c r="K19561" s="58" t="str">
        <f t="shared" si="305"/>
        <v>будни</v>
      </c>
      <c r="L19561">
        <v>20</v>
      </c>
    </row>
    <row r="19562" spans="1:12" x14ac:dyDescent="0.3">
      <c r="A19562">
        <v>61974</v>
      </c>
      <c r="B19562" s="2">
        <v>44326.862647249189</v>
      </c>
      <c r="C19562">
        <v>229208</v>
      </c>
      <c r="D19562">
        <v>371668</v>
      </c>
      <c r="I19562" s="59">
        <v>63846</v>
      </c>
      <c r="J19562" s="57" t="s">
        <v>81</v>
      </c>
      <c r="K19562" s="58" t="str">
        <f t="shared" si="305"/>
        <v>будни</v>
      </c>
      <c r="L19562">
        <v>20</v>
      </c>
    </row>
    <row r="19563" spans="1:12" x14ac:dyDescent="0.3">
      <c r="A19563">
        <v>61978</v>
      </c>
      <c r="B19563" s="2">
        <v>44326.863456310675</v>
      </c>
      <c r="C19563">
        <v>198640</v>
      </c>
      <c r="D19563">
        <v>113028</v>
      </c>
      <c r="I19563" s="59">
        <v>63847</v>
      </c>
      <c r="J19563" s="57" t="s">
        <v>78</v>
      </c>
      <c r="K19563" s="58" t="str">
        <f t="shared" si="305"/>
        <v>выходные</v>
      </c>
      <c r="L19563">
        <v>20</v>
      </c>
    </row>
    <row r="19564" spans="1:12" x14ac:dyDescent="0.3">
      <c r="A19564">
        <v>61979</v>
      </c>
      <c r="B19564" s="2">
        <v>44326.864669902912</v>
      </c>
      <c r="C19564">
        <v>93433</v>
      </c>
      <c r="D19564">
        <v>314092</v>
      </c>
      <c r="I19564" s="59">
        <v>63848</v>
      </c>
      <c r="J19564" s="57" t="s">
        <v>82</v>
      </c>
      <c r="K19564" s="58" t="str">
        <f t="shared" si="305"/>
        <v>выходные</v>
      </c>
      <c r="L19564">
        <v>20</v>
      </c>
    </row>
    <row r="19565" spans="1:12" x14ac:dyDescent="0.3">
      <c r="A19565">
        <v>61983</v>
      </c>
      <c r="B19565" s="2">
        <v>44326.865074433656</v>
      </c>
      <c r="C19565">
        <v>196538</v>
      </c>
      <c r="D19565">
        <v>12149</v>
      </c>
      <c r="I19565" s="59">
        <v>63849</v>
      </c>
      <c r="J19565" s="57" t="s">
        <v>83</v>
      </c>
      <c r="K19565" s="58" t="str">
        <f t="shared" si="305"/>
        <v>будни</v>
      </c>
      <c r="L19565">
        <v>20</v>
      </c>
    </row>
    <row r="19566" spans="1:12" x14ac:dyDescent="0.3">
      <c r="A19566">
        <v>61984</v>
      </c>
      <c r="B19566" s="2">
        <v>44326.866288025893</v>
      </c>
      <c r="C19566">
        <v>189976</v>
      </c>
      <c r="D19566">
        <v>153893</v>
      </c>
      <c r="I19566" s="59">
        <v>63850</v>
      </c>
      <c r="J19566" s="57" t="s">
        <v>84</v>
      </c>
      <c r="K19566" s="58" t="str">
        <f t="shared" si="305"/>
        <v>будни</v>
      </c>
      <c r="L19566">
        <v>20</v>
      </c>
    </row>
    <row r="19567" spans="1:12" x14ac:dyDescent="0.3">
      <c r="A19567">
        <v>61988</v>
      </c>
      <c r="B19567" s="2">
        <v>44326.869119741103</v>
      </c>
      <c r="C19567">
        <v>302362</v>
      </c>
      <c r="D19567">
        <v>100603</v>
      </c>
      <c r="I19567" s="59">
        <v>63851</v>
      </c>
      <c r="J19567" s="57" t="s">
        <v>79</v>
      </c>
      <c r="K19567" s="58" t="str">
        <f t="shared" si="305"/>
        <v>будни</v>
      </c>
      <c r="L19567">
        <v>20</v>
      </c>
    </row>
    <row r="19568" spans="1:12" x14ac:dyDescent="0.3">
      <c r="A19568">
        <v>61990</v>
      </c>
      <c r="B19568" s="2">
        <v>44326.871142394826</v>
      </c>
      <c r="C19568">
        <v>70018</v>
      </c>
      <c r="D19568">
        <v>351192</v>
      </c>
      <c r="I19568" s="59">
        <v>63852</v>
      </c>
      <c r="J19568" s="57" t="s">
        <v>80</v>
      </c>
      <c r="K19568" s="58" t="str">
        <f t="shared" si="305"/>
        <v>будни</v>
      </c>
      <c r="L19568">
        <v>20</v>
      </c>
    </row>
    <row r="19569" spans="1:12" x14ac:dyDescent="0.3">
      <c r="A19569">
        <v>61995</v>
      </c>
      <c r="B19569" s="2">
        <v>44326.871951456313</v>
      </c>
      <c r="C19569">
        <v>316816</v>
      </c>
      <c r="D19569">
        <v>25985</v>
      </c>
      <c r="I19569" s="59">
        <v>63853</v>
      </c>
      <c r="J19569" s="57" t="s">
        <v>81</v>
      </c>
      <c r="K19569" s="58" t="str">
        <f t="shared" si="305"/>
        <v>будни</v>
      </c>
      <c r="L19569">
        <v>20</v>
      </c>
    </row>
    <row r="19570" spans="1:12" x14ac:dyDescent="0.3">
      <c r="A19570">
        <v>61999</v>
      </c>
      <c r="B19570" s="2">
        <v>44326.872355987056</v>
      </c>
      <c r="C19570">
        <v>133047</v>
      </c>
      <c r="D19570">
        <v>43631</v>
      </c>
      <c r="I19570" s="59">
        <v>63854</v>
      </c>
      <c r="J19570" s="57" t="s">
        <v>78</v>
      </c>
      <c r="K19570" s="58" t="str">
        <f t="shared" si="305"/>
        <v>выходные</v>
      </c>
      <c r="L19570">
        <v>20</v>
      </c>
    </row>
    <row r="19571" spans="1:12" x14ac:dyDescent="0.3">
      <c r="A19571">
        <v>62003</v>
      </c>
      <c r="B19571" s="2">
        <v>44326.872355987056</v>
      </c>
      <c r="C19571">
        <v>214806</v>
      </c>
      <c r="D19571">
        <v>43697</v>
      </c>
      <c r="I19571" s="59">
        <v>63855</v>
      </c>
      <c r="J19571" s="57" t="s">
        <v>82</v>
      </c>
      <c r="K19571" s="58" t="str">
        <f t="shared" si="305"/>
        <v>выходные</v>
      </c>
      <c r="L19571">
        <v>20</v>
      </c>
    </row>
    <row r="19572" spans="1:12" x14ac:dyDescent="0.3">
      <c r="A19572">
        <v>62008</v>
      </c>
      <c r="B19572" s="2">
        <v>44326.872355987056</v>
      </c>
      <c r="C19572">
        <v>278295</v>
      </c>
      <c r="D19572">
        <v>370651</v>
      </c>
      <c r="I19572" s="59">
        <v>63856</v>
      </c>
      <c r="J19572" s="57" t="s">
        <v>83</v>
      </c>
      <c r="K19572" s="58" t="str">
        <f t="shared" si="305"/>
        <v>будни</v>
      </c>
      <c r="L19572">
        <v>20</v>
      </c>
    </row>
    <row r="19573" spans="1:12" x14ac:dyDescent="0.3">
      <c r="A19573">
        <v>62012</v>
      </c>
      <c r="B19573" s="2">
        <v>44326.872760517799</v>
      </c>
      <c r="C19573">
        <v>206152</v>
      </c>
      <c r="D19573">
        <v>351192</v>
      </c>
      <c r="I19573" s="59">
        <v>63857</v>
      </c>
      <c r="J19573" s="57" t="s">
        <v>84</v>
      </c>
      <c r="K19573" s="58" t="str">
        <f t="shared" si="305"/>
        <v>будни</v>
      </c>
      <c r="L19573">
        <v>20</v>
      </c>
    </row>
    <row r="19574" spans="1:12" x14ac:dyDescent="0.3">
      <c r="A19574">
        <v>62017</v>
      </c>
      <c r="B19574" s="2">
        <v>44326.875187702266</v>
      </c>
      <c r="C19574">
        <v>137564</v>
      </c>
      <c r="D19574">
        <v>351192</v>
      </c>
      <c r="I19574" s="59">
        <v>63858</v>
      </c>
      <c r="J19574" s="57" t="s">
        <v>79</v>
      </c>
      <c r="K19574" s="58" t="str">
        <f t="shared" si="305"/>
        <v>будни</v>
      </c>
      <c r="L19574">
        <v>21</v>
      </c>
    </row>
    <row r="19575" spans="1:12" x14ac:dyDescent="0.3">
      <c r="A19575">
        <v>62022</v>
      </c>
      <c r="B19575" s="2">
        <v>44326.875333333337</v>
      </c>
      <c r="C19575">
        <v>296722</v>
      </c>
      <c r="D19575">
        <v>448217</v>
      </c>
      <c r="I19575" s="59">
        <v>63859</v>
      </c>
      <c r="J19575" s="57" t="s">
        <v>80</v>
      </c>
      <c r="K19575" s="58" t="str">
        <f t="shared" si="305"/>
        <v>будни</v>
      </c>
      <c r="L19575">
        <v>21</v>
      </c>
    </row>
    <row r="19576" spans="1:12" x14ac:dyDescent="0.3">
      <c r="A19576">
        <v>62024</v>
      </c>
      <c r="B19576" s="2">
        <v>44326.875592233009</v>
      </c>
      <c r="C19576">
        <v>338780</v>
      </c>
      <c r="D19576">
        <v>318588</v>
      </c>
      <c r="I19576" s="59">
        <v>63860</v>
      </c>
      <c r="J19576" s="57" t="s">
        <v>81</v>
      </c>
      <c r="K19576" s="58" t="str">
        <f t="shared" si="305"/>
        <v>будни</v>
      </c>
      <c r="L19576">
        <v>21</v>
      </c>
    </row>
    <row r="19577" spans="1:12" x14ac:dyDescent="0.3">
      <c r="A19577">
        <v>62028</v>
      </c>
      <c r="B19577" s="2">
        <v>44326.87599676376</v>
      </c>
      <c r="C19577">
        <v>254892</v>
      </c>
      <c r="D19577">
        <v>230507</v>
      </c>
      <c r="I19577" s="59">
        <v>63861</v>
      </c>
      <c r="J19577" s="57" t="s">
        <v>78</v>
      </c>
      <c r="K19577" s="58" t="str">
        <f t="shared" si="305"/>
        <v>выходные</v>
      </c>
      <c r="L19577">
        <v>21</v>
      </c>
    </row>
    <row r="19578" spans="1:12" x14ac:dyDescent="0.3">
      <c r="A19578">
        <v>62032</v>
      </c>
      <c r="B19578" s="2">
        <v>44326.877614886733</v>
      </c>
      <c r="C19578">
        <v>243834</v>
      </c>
      <c r="D19578">
        <v>112643</v>
      </c>
      <c r="I19578" s="59">
        <v>63862</v>
      </c>
      <c r="J19578" s="57" t="s">
        <v>82</v>
      </c>
      <c r="K19578" s="58" t="str">
        <f t="shared" si="305"/>
        <v>выходные</v>
      </c>
      <c r="L19578">
        <v>21</v>
      </c>
    </row>
    <row r="19579" spans="1:12" x14ac:dyDescent="0.3">
      <c r="A19579">
        <v>62035</v>
      </c>
      <c r="B19579" s="2">
        <v>44326.879333333338</v>
      </c>
      <c r="C19579">
        <v>99809</v>
      </c>
      <c r="D19579">
        <v>21760</v>
      </c>
      <c r="I19579" s="59">
        <v>63863</v>
      </c>
      <c r="J19579" s="57" t="s">
        <v>83</v>
      </c>
      <c r="K19579" s="58" t="str">
        <f t="shared" si="305"/>
        <v>будни</v>
      </c>
      <c r="L19579">
        <v>21</v>
      </c>
    </row>
    <row r="19580" spans="1:12" x14ac:dyDescent="0.3">
      <c r="A19580">
        <v>62036</v>
      </c>
      <c r="B19580" s="2">
        <v>44326.882469255659</v>
      </c>
      <c r="C19580">
        <v>32478</v>
      </c>
      <c r="D19580">
        <v>180863</v>
      </c>
      <c r="I19580" s="59">
        <v>63864</v>
      </c>
      <c r="J19580" s="57" t="s">
        <v>84</v>
      </c>
      <c r="K19580" s="58" t="str">
        <f t="shared" si="305"/>
        <v>будни</v>
      </c>
      <c r="L19580">
        <v>21</v>
      </c>
    </row>
    <row r="19581" spans="1:12" x14ac:dyDescent="0.3">
      <c r="A19581">
        <v>62037</v>
      </c>
      <c r="B19581" s="2">
        <v>44326.883682847896</v>
      </c>
      <c r="C19581">
        <v>168387</v>
      </c>
      <c r="D19581">
        <v>129210</v>
      </c>
      <c r="I19581" s="59">
        <v>63865</v>
      </c>
      <c r="J19581" s="57" t="s">
        <v>79</v>
      </c>
      <c r="K19581" s="58" t="str">
        <f t="shared" si="305"/>
        <v>будни</v>
      </c>
      <c r="L19581">
        <v>21</v>
      </c>
    </row>
    <row r="19582" spans="1:12" x14ac:dyDescent="0.3">
      <c r="A19582">
        <v>62039</v>
      </c>
      <c r="B19582" s="2">
        <v>44326.884491909383</v>
      </c>
      <c r="C19582">
        <v>250563</v>
      </c>
      <c r="D19582">
        <v>123584</v>
      </c>
      <c r="I19582" s="59">
        <v>63866</v>
      </c>
      <c r="J19582" s="57" t="s">
        <v>80</v>
      </c>
      <c r="K19582" s="58" t="str">
        <f t="shared" si="305"/>
        <v>будни</v>
      </c>
      <c r="L19582">
        <v>21</v>
      </c>
    </row>
    <row r="19583" spans="1:12" x14ac:dyDescent="0.3">
      <c r="A19583">
        <v>62042</v>
      </c>
      <c r="B19583" s="2">
        <v>44326.885300970876</v>
      </c>
      <c r="C19583">
        <v>24270</v>
      </c>
      <c r="D19583">
        <v>118549</v>
      </c>
      <c r="I19583" s="59">
        <v>63867</v>
      </c>
      <c r="J19583" s="57" t="s">
        <v>81</v>
      </c>
      <c r="K19583" s="58" t="str">
        <f t="shared" si="305"/>
        <v>будни</v>
      </c>
      <c r="L19583">
        <v>21</v>
      </c>
    </row>
    <row r="19584" spans="1:12" x14ac:dyDescent="0.3">
      <c r="A19584">
        <v>62044</v>
      </c>
      <c r="B19584" s="2">
        <v>44326.886514563106</v>
      </c>
      <c r="C19584">
        <v>99933</v>
      </c>
      <c r="D19584">
        <v>250679</v>
      </c>
      <c r="I19584" s="59">
        <v>63868</v>
      </c>
      <c r="J19584" s="57" t="s">
        <v>78</v>
      </c>
      <c r="K19584" s="58" t="str">
        <f t="shared" si="305"/>
        <v>выходные</v>
      </c>
      <c r="L19584">
        <v>21</v>
      </c>
    </row>
    <row r="19585" spans="1:12" x14ac:dyDescent="0.3">
      <c r="A19585">
        <v>62046</v>
      </c>
      <c r="B19585" s="2">
        <v>44326.888132686086</v>
      </c>
      <c r="C19585">
        <v>165253</v>
      </c>
      <c r="D19585">
        <v>379466</v>
      </c>
      <c r="I19585" s="59">
        <v>63869</v>
      </c>
      <c r="J19585" s="57" t="s">
        <v>82</v>
      </c>
      <c r="K19585" s="58" t="str">
        <f t="shared" si="305"/>
        <v>выходные</v>
      </c>
      <c r="L19585">
        <v>21</v>
      </c>
    </row>
    <row r="19586" spans="1:12" x14ac:dyDescent="0.3">
      <c r="A19586">
        <v>62049</v>
      </c>
      <c r="B19586" s="2">
        <v>44326.88853721683</v>
      </c>
      <c r="C19586">
        <v>282134</v>
      </c>
      <c r="D19586">
        <v>311670</v>
      </c>
      <c r="I19586" s="59">
        <v>63870</v>
      </c>
      <c r="J19586" s="57" t="s">
        <v>83</v>
      </c>
      <c r="K19586" s="58" t="str">
        <f t="shared" si="305"/>
        <v>будни</v>
      </c>
      <c r="L19586">
        <v>21</v>
      </c>
    </row>
    <row r="19587" spans="1:12" x14ac:dyDescent="0.3">
      <c r="A19587">
        <v>62051</v>
      </c>
      <c r="B19587" s="2">
        <v>44326.889750809059</v>
      </c>
      <c r="C19587">
        <v>262511</v>
      </c>
      <c r="D19587">
        <v>250679</v>
      </c>
      <c r="I19587" s="59">
        <v>63871</v>
      </c>
      <c r="J19587" s="57" t="s">
        <v>84</v>
      </c>
      <c r="K19587" s="58" t="str">
        <f t="shared" ref="K19587:K19650" si="306">IF(OR(J19587="суббота",J19587="воскресенье"),"выходные","будни")</f>
        <v>будни</v>
      </c>
      <c r="L19587">
        <v>21</v>
      </c>
    </row>
    <row r="19588" spans="1:12" x14ac:dyDescent="0.3">
      <c r="A19588">
        <v>62053</v>
      </c>
      <c r="B19588" s="2">
        <v>44326.89136893204</v>
      </c>
      <c r="C19588">
        <v>215468</v>
      </c>
      <c r="D19588">
        <v>244574</v>
      </c>
      <c r="I19588" s="59">
        <v>63872</v>
      </c>
      <c r="J19588" s="57" t="s">
        <v>79</v>
      </c>
      <c r="K19588" s="58" t="str">
        <f t="shared" si="306"/>
        <v>будни</v>
      </c>
      <c r="L19588">
        <v>21</v>
      </c>
    </row>
    <row r="19589" spans="1:12" x14ac:dyDescent="0.3">
      <c r="A19589">
        <v>62054</v>
      </c>
      <c r="B19589" s="2">
        <v>44326.892</v>
      </c>
      <c r="C19589">
        <v>292603</v>
      </c>
      <c r="D19589">
        <v>206195</v>
      </c>
      <c r="I19589" s="59">
        <v>63873</v>
      </c>
      <c r="J19589" s="57" t="s">
        <v>80</v>
      </c>
      <c r="K19589" s="58" t="str">
        <f t="shared" si="306"/>
        <v>будни</v>
      </c>
      <c r="L19589">
        <v>21</v>
      </c>
    </row>
    <row r="19590" spans="1:12" x14ac:dyDescent="0.3">
      <c r="A19590">
        <v>62057</v>
      </c>
      <c r="B19590" s="2">
        <v>44326.893796116507</v>
      </c>
      <c r="C19590">
        <v>108121</v>
      </c>
      <c r="D19590">
        <v>351192</v>
      </c>
      <c r="I19590" s="59">
        <v>63874</v>
      </c>
      <c r="J19590" s="57" t="s">
        <v>81</v>
      </c>
      <c r="K19590" s="58" t="str">
        <f t="shared" si="306"/>
        <v>будни</v>
      </c>
      <c r="L19590">
        <v>21</v>
      </c>
    </row>
    <row r="19591" spans="1:12" x14ac:dyDescent="0.3">
      <c r="A19591">
        <v>62058</v>
      </c>
      <c r="B19591" s="2">
        <v>44326.89420064725</v>
      </c>
      <c r="C19591">
        <v>270321</v>
      </c>
      <c r="D19591">
        <v>128523</v>
      </c>
      <c r="I19591" s="59">
        <v>63875</v>
      </c>
      <c r="J19591" s="57" t="s">
        <v>78</v>
      </c>
      <c r="K19591" s="58" t="str">
        <f t="shared" si="306"/>
        <v>выходные</v>
      </c>
      <c r="L19591">
        <v>21</v>
      </c>
    </row>
    <row r="19592" spans="1:12" x14ac:dyDescent="0.3">
      <c r="A19592">
        <v>62062</v>
      </c>
      <c r="B19592" s="2">
        <v>44326.895009708736</v>
      </c>
      <c r="C19592">
        <v>170961</v>
      </c>
      <c r="D19592">
        <v>347008</v>
      </c>
      <c r="I19592" s="59">
        <v>63876</v>
      </c>
      <c r="J19592" s="57" t="s">
        <v>82</v>
      </c>
      <c r="K19592" s="58" t="str">
        <f t="shared" si="306"/>
        <v>выходные</v>
      </c>
      <c r="L19592">
        <v>21</v>
      </c>
    </row>
    <row r="19593" spans="1:12" x14ac:dyDescent="0.3">
      <c r="A19593">
        <v>62065</v>
      </c>
      <c r="B19593" s="2">
        <v>44326.896627831717</v>
      </c>
      <c r="C19593">
        <v>252949</v>
      </c>
      <c r="D19593">
        <v>86587</v>
      </c>
      <c r="I19593" s="59">
        <v>63877</v>
      </c>
      <c r="J19593" s="57" t="s">
        <v>83</v>
      </c>
      <c r="K19593" s="58" t="str">
        <f t="shared" si="306"/>
        <v>будни</v>
      </c>
      <c r="L19593">
        <v>21</v>
      </c>
    </row>
    <row r="19594" spans="1:12" x14ac:dyDescent="0.3">
      <c r="A19594">
        <v>62067</v>
      </c>
      <c r="B19594" s="2">
        <v>44326.89703236246</v>
      </c>
      <c r="C19594">
        <v>190051</v>
      </c>
      <c r="D19594">
        <v>325852</v>
      </c>
      <c r="I19594" s="59">
        <v>63878</v>
      </c>
      <c r="J19594" s="57" t="s">
        <v>84</v>
      </c>
      <c r="K19594" s="58" t="str">
        <f t="shared" si="306"/>
        <v>будни</v>
      </c>
      <c r="L19594">
        <v>21</v>
      </c>
    </row>
    <row r="19595" spans="1:12" x14ac:dyDescent="0.3">
      <c r="A19595">
        <v>62068</v>
      </c>
      <c r="B19595" s="2">
        <v>44326.89824595469</v>
      </c>
      <c r="C19595">
        <v>164339</v>
      </c>
      <c r="D19595">
        <v>16656</v>
      </c>
      <c r="I19595" s="59">
        <v>63879</v>
      </c>
      <c r="J19595" s="57" t="s">
        <v>79</v>
      </c>
      <c r="K19595" s="58" t="str">
        <f t="shared" si="306"/>
        <v>будни</v>
      </c>
      <c r="L19595">
        <v>21</v>
      </c>
    </row>
    <row r="19596" spans="1:12" x14ac:dyDescent="0.3">
      <c r="A19596">
        <v>62073</v>
      </c>
      <c r="B19596" s="2">
        <v>44326.898999999998</v>
      </c>
      <c r="C19596">
        <v>257112</v>
      </c>
      <c r="D19596">
        <v>191238</v>
      </c>
      <c r="I19596" s="59">
        <v>63880</v>
      </c>
      <c r="J19596" s="57" t="s">
        <v>80</v>
      </c>
      <c r="K19596" s="58" t="str">
        <f t="shared" si="306"/>
        <v>будни</v>
      </c>
      <c r="L19596">
        <v>21</v>
      </c>
    </row>
    <row r="19597" spans="1:12" x14ac:dyDescent="0.3">
      <c r="A19597">
        <v>62077</v>
      </c>
      <c r="B19597" s="2">
        <v>44326.899055016176</v>
      </c>
      <c r="C19597">
        <v>88019</v>
      </c>
      <c r="D19597">
        <v>452176</v>
      </c>
      <c r="I19597" s="59">
        <v>63881</v>
      </c>
      <c r="J19597" s="57" t="s">
        <v>81</v>
      </c>
      <c r="K19597" s="58" t="str">
        <f t="shared" si="306"/>
        <v>будни</v>
      </c>
      <c r="L19597">
        <v>21</v>
      </c>
    </row>
    <row r="19598" spans="1:12" x14ac:dyDescent="0.3">
      <c r="A19598">
        <v>62080</v>
      </c>
      <c r="B19598" s="2">
        <v>44326.90148220065</v>
      </c>
      <c r="C19598">
        <v>66278</v>
      </c>
      <c r="D19598">
        <v>471403</v>
      </c>
      <c r="I19598" s="59">
        <v>63882</v>
      </c>
      <c r="J19598" s="57" t="s">
        <v>78</v>
      </c>
      <c r="K19598" s="58" t="str">
        <f t="shared" si="306"/>
        <v>выходные</v>
      </c>
      <c r="L19598">
        <v>21</v>
      </c>
    </row>
    <row r="19599" spans="1:12" x14ac:dyDescent="0.3">
      <c r="A19599">
        <v>62083</v>
      </c>
      <c r="B19599" s="2">
        <v>44326.901886731393</v>
      </c>
      <c r="C19599">
        <v>133231</v>
      </c>
      <c r="D19599">
        <v>457511</v>
      </c>
      <c r="I19599" s="59">
        <v>63883</v>
      </c>
      <c r="J19599" s="57" t="s">
        <v>82</v>
      </c>
      <c r="K19599" s="58" t="str">
        <f t="shared" si="306"/>
        <v>выходные</v>
      </c>
      <c r="L19599">
        <v>21</v>
      </c>
    </row>
    <row r="19600" spans="1:12" x14ac:dyDescent="0.3">
      <c r="A19600">
        <v>62087</v>
      </c>
      <c r="B19600" s="2">
        <v>44326.906336569577</v>
      </c>
      <c r="C19600">
        <v>93840</v>
      </c>
      <c r="D19600">
        <v>158978</v>
      </c>
      <c r="I19600" s="59">
        <v>63884</v>
      </c>
      <c r="J19600" s="57" t="s">
        <v>83</v>
      </c>
      <c r="K19600" s="58" t="str">
        <f t="shared" si="306"/>
        <v>будни</v>
      </c>
      <c r="L19600">
        <v>21</v>
      </c>
    </row>
    <row r="19601" spans="1:12" x14ac:dyDescent="0.3">
      <c r="A19601">
        <v>62092</v>
      </c>
      <c r="B19601" s="2">
        <v>44326.907954692557</v>
      </c>
      <c r="C19601">
        <v>143634</v>
      </c>
      <c r="D19601">
        <v>411922</v>
      </c>
      <c r="I19601" s="59">
        <v>63885</v>
      </c>
      <c r="J19601" s="57" t="s">
        <v>84</v>
      </c>
      <c r="K19601" s="58" t="str">
        <f t="shared" si="306"/>
        <v>будни</v>
      </c>
      <c r="L19601">
        <v>21</v>
      </c>
    </row>
    <row r="19602" spans="1:12" x14ac:dyDescent="0.3">
      <c r="A19602">
        <v>62097</v>
      </c>
      <c r="B19602" s="2">
        <v>44326.908763754043</v>
      </c>
      <c r="C19602">
        <v>222682</v>
      </c>
      <c r="D19602">
        <v>411922</v>
      </c>
      <c r="I19602" s="59">
        <v>63886</v>
      </c>
      <c r="J19602" s="57" t="s">
        <v>79</v>
      </c>
      <c r="K19602" s="58" t="str">
        <f t="shared" si="306"/>
        <v>будни</v>
      </c>
      <c r="L19602">
        <v>21</v>
      </c>
    </row>
    <row r="19603" spans="1:12" x14ac:dyDescent="0.3">
      <c r="A19603">
        <v>62101</v>
      </c>
      <c r="B19603" s="2">
        <v>44326.90997734628</v>
      </c>
      <c r="C19603">
        <v>92196</v>
      </c>
      <c r="D19603">
        <v>19714</v>
      </c>
      <c r="I19603" s="59">
        <v>63887</v>
      </c>
      <c r="J19603" s="57" t="s">
        <v>80</v>
      </c>
      <c r="K19603" s="58" t="str">
        <f t="shared" si="306"/>
        <v>будни</v>
      </c>
      <c r="L19603">
        <v>21</v>
      </c>
    </row>
    <row r="19604" spans="1:12" x14ac:dyDescent="0.3">
      <c r="A19604">
        <v>62103</v>
      </c>
      <c r="B19604" s="2">
        <v>44326.910381877024</v>
      </c>
      <c r="C19604">
        <v>141961</v>
      </c>
      <c r="D19604">
        <v>409782</v>
      </c>
      <c r="I19604" s="59">
        <v>63888</v>
      </c>
      <c r="J19604" s="57" t="s">
        <v>81</v>
      </c>
      <c r="K19604" s="58" t="str">
        <f t="shared" si="306"/>
        <v>будни</v>
      </c>
      <c r="L19604">
        <v>21</v>
      </c>
    </row>
    <row r="19605" spans="1:12" x14ac:dyDescent="0.3">
      <c r="A19605">
        <v>62106</v>
      </c>
      <c r="B19605" s="2">
        <v>44326.91119093851</v>
      </c>
      <c r="C19605">
        <v>117166</v>
      </c>
      <c r="D19605">
        <v>227775</v>
      </c>
      <c r="I19605" s="59">
        <v>63889</v>
      </c>
      <c r="J19605" s="57" t="s">
        <v>78</v>
      </c>
      <c r="K19605" s="58" t="str">
        <f t="shared" si="306"/>
        <v>выходные</v>
      </c>
      <c r="L19605">
        <v>21</v>
      </c>
    </row>
    <row r="19606" spans="1:12" x14ac:dyDescent="0.3">
      <c r="A19606">
        <v>62108</v>
      </c>
      <c r="B19606" s="2">
        <v>44326.91280906149</v>
      </c>
      <c r="C19606">
        <v>89861</v>
      </c>
      <c r="D19606">
        <v>351192</v>
      </c>
      <c r="I19606" s="59">
        <v>63890</v>
      </c>
      <c r="J19606" s="57" t="s">
        <v>82</v>
      </c>
      <c r="K19606" s="58" t="str">
        <f t="shared" si="306"/>
        <v>выходные</v>
      </c>
      <c r="L19606">
        <v>21</v>
      </c>
    </row>
    <row r="19607" spans="1:12" x14ac:dyDescent="0.3">
      <c r="A19607">
        <v>62110</v>
      </c>
      <c r="B19607" s="2">
        <v>44326.913</v>
      </c>
      <c r="C19607">
        <v>211484</v>
      </c>
      <c r="D19607">
        <v>250679</v>
      </c>
      <c r="I19607" s="59">
        <v>63891</v>
      </c>
      <c r="J19607" s="57" t="s">
        <v>83</v>
      </c>
      <c r="K19607" s="58" t="str">
        <f t="shared" si="306"/>
        <v>будни</v>
      </c>
      <c r="L19607">
        <v>21</v>
      </c>
    </row>
    <row r="19608" spans="1:12" x14ac:dyDescent="0.3">
      <c r="A19608">
        <v>62114</v>
      </c>
      <c r="B19608" s="2">
        <v>44326.914427184463</v>
      </c>
      <c r="C19608">
        <v>17628</v>
      </c>
      <c r="D19608">
        <v>377926</v>
      </c>
      <c r="I19608" s="59">
        <v>63892</v>
      </c>
      <c r="J19608" s="57" t="s">
        <v>84</v>
      </c>
      <c r="K19608" s="58" t="str">
        <f t="shared" si="306"/>
        <v>будни</v>
      </c>
      <c r="L19608">
        <v>21</v>
      </c>
    </row>
    <row r="19609" spans="1:12" x14ac:dyDescent="0.3">
      <c r="A19609">
        <v>62115</v>
      </c>
      <c r="B19609" s="2">
        <v>44326.916449838187</v>
      </c>
      <c r="C19609">
        <v>240930</v>
      </c>
      <c r="D19609">
        <v>36890</v>
      </c>
      <c r="I19609" s="59">
        <v>63893</v>
      </c>
      <c r="J19609" s="57" t="s">
        <v>79</v>
      </c>
      <c r="K19609" s="58" t="str">
        <f t="shared" si="306"/>
        <v>будни</v>
      </c>
      <c r="L19609">
        <v>21</v>
      </c>
    </row>
    <row r="19610" spans="1:12" x14ac:dyDescent="0.3">
      <c r="A19610">
        <v>62119</v>
      </c>
      <c r="B19610" s="2">
        <v>44326.918877022654</v>
      </c>
      <c r="C19610">
        <v>279310</v>
      </c>
      <c r="D19610">
        <v>304128</v>
      </c>
      <c r="I19610" s="59">
        <v>63894</v>
      </c>
      <c r="J19610" s="57" t="s">
        <v>80</v>
      </c>
      <c r="K19610" s="58" t="str">
        <f t="shared" si="306"/>
        <v>будни</v>
      </c>
      <c r="L19610">
        <v>22</v>
      </c>
    </row>
    <row r="19611" spans="1:12" x14ac:dyDescent="0.3">
      <c r="A19611">
        <v>62122</v>
      </c>
      <c r="B19611" s="2">
        <v>44326.919281553397</v>
      </c>
      <c r="C19611">
        <v>49183</v>
      </c>
      <c r="D19611">
        <v>227775</v>
      </c>
      <c r="I19611" s="59">
        <v>63895</v>
      </c>
      <c r="J19611" s="57" t="s">
        <v>81</v>
      </c>
      <c r="K19611" s="58" t="str">
        <f t="shared" si="306"/>
        <v>будни</v>
      </c>
      <c r="L19611">
        <v>22</v>
      </c>
    </row>
    <row r="19612" spans="1:12" x14ac:dyDescent="0.3">
      <c r="A19612">
        <v>62123</v>
      </c>
      <c r="B19612" s="2">
        <v>44326.921333333339</v>
      </c>
      <c r="C19612">
        <v>30291</v>
      </c>
      <c r="D19612">
        <v>182984</v>
      </c>
      <c r="I19612" s="59">
        <v>63896</v>
      </c>
      <c r="J19612" s="57" t="s">
        <v>78</v>
      </c>
      <c r="K19612" s="58" t="str">
        <f t="shared" si="306"/>
        <v>выходные</v>
      </c>
      <c r="L19612">
        <v>22</v>
      </c>
    </row>
    <row r="19613" spans="1:12" x14ac:dyDescent="0.3">
      <c r="A19613">
        <v>62126</v>
      </c>
      <c r="B19613" s="2">
        <v>44326.921708737864</v>
      </c>
      <c r="C19613">
        <v>219388</v>
      </c>
      <c r="D19613">
        <v>158978</v>
      </c>
      <c r="I19613" s="59">
        <v>63897</v>
      </c>
      <c r="J19613" s="57" t="s">
        <v>82</v>
      </c>
      <c r="K19613" s="58" t="str">
        <f t="shared" si="306"/>
        <v>выходные</v>
      </c>
      <c r="L19613">
        <v>22</v>
      </c>
    </row>
    <row r="19614" spans="1:12" x14ac:dyDescent="0.3">
      <c r="A19614">
        <v>62129</v>
      </c>
      <c r="B19614" s="2">
        <v>44326.921708737864</v>
      </c>
      <c r="C19614">
        <v>290172</v>
      </c>
      <c r="D19614">
        <v>301748</v>
      </c>
      <c r="I19614" s="59">
        <v>63898</v>
      </c>
      <c r="J19614" s="57" t="s">
        <v>83</v>
      </c>
      <c r="K19614" s="58" t="str">
        <f t="shared" si="306"/>
        <v>будни</v>
      </c>
      <c r="L19614">
        <v>22</v>
      </c>
    </row>
    <row r="19615" spans="1:12" x14ac:dyDescent="0.3">
      <c r="A19615">
        <v>62131</v>
      </c>
      <c r="B19615" s="2">
        <v>44326.92251779935</v>
      </c>
      <c r="C19615">
        <v>345260</v>
      </c>
      <c r="D19615">
        <v>301748</v>
      </c>
      <c r="I19615" s="59">
        <v>63899</v>
      </c>
      <c r="J19615" s="57" t="s">
        <v>84</v>
      </c>
      <c r="K19615" s="58" t="str">
        <f t="shared" si="306"/>
        <v>будни</v>
      </c>
      <c r="L19615">
        <v>22</v>
      </c>
    </row>
    <row r="19616" spans="1:12" x14ac:dyDescent="0.3">
      <c r="A19616">
        <v>62134</v>
      </c>
      <c r="B19616" s="2">
        <v>44326.922922330101</v>
      </c>
      <c r="C19616">
        <v>322154</v>
      </c>
      <c r="D19616">
        <v>294042</v>
      </c>
      <c r="I19616" s="59">
        <v>63900</v>
      </c>
      <c r="J19616" s="57" t="s">
        <v>79</v>
      </c>
      <c r="K19616" s="58" t="str">
        <f t="shared" si="306"/>
        <v>будни</v>
      </c>
      <c r="L19616">
        <v>22</v>
      </c>
    </row>
    <row r="19617" spans="1:12" x14ac:dyDescent="0.3">
      <c r="A19617">
        <v>62137</v>
      </c>
      <c r="B19617" s="2">
        <v>44326.923326860837</v>
      </c>
      <c r="C19617">
        <v>191876</v>
      </c>
      <c r="D19617">
        <v>230507</v>
      </c>
      <c r="I19617" s="59">
        <v>63901</v>
      </c>
      <c r="J19617" s="57" t="s">
        <v>80</v>
      </c>
      <c r="K19617" s="58" t="str">
        <f t="shared" si="306"/>
        <v>будни</v>
      </c>
      <c r="L19617">
        <v>22</v>
      </c>
    </row>
    <row r="19618" spans="1:12" x14ac:dyDescent="0.3">
      <c r="A19618">
        <v>62138</v>
      </c>
      <c r="B19618" s="2">
        <v>44326.924540453074</v>
      </c>
      <c r="C19618">
        <v>230506</v>
      </c>
      <c r="D19618">
        <v>230507</v>
      </c>
      <c r="I19618" s="59">
        <v>63902</v>
      </c>
      <c r="J19618" s="57" t="s">
        <v>81</v>
      </c>
      <c r="K19618" s="58" t="str">
        <f t="shared" si="306"/>
        <v>будни</v>
      </c>
      <c r="L19618">
        <v>22</v>
      </c>
    </row>
    <row r="19619" spans="1:12" x14ac:dyDescent="0.3">
      <c r="A19619">
        <v>62139</v>
      </c>
      <c r="B19619" s="2">
        <v>44326.92534951456</v>
      </c>
      <c r="C19619">
        <v>293658</v>
      </c>
      <c r="D19619">
        <v>270248</v>
      </c>
      <c r="I19619" s="59">
        <v>63903</v>
      </c>
      <c r="J19619" s="57" t="s">
        <v>78</v>
      </c>
      <c r="K19619" s="58" t="str">
        <f t="shared" si="306"/>
        <v>выходные</v>
      </c>
      <c r="L19619">
        <v>22</v>
      </c>
    </row>
    <row r="19620" spans="1:12" x14ac:dyDescent="0.3">
      <c r="A19620">
        <v>62141</v>
      </c>
      <c r="B19620" s="2">
        <v>44326.925754045311</v>
      </c>
      <c r="C19620">
        <v>302416</v>
      </c>
      <c r="D19620">
        <v>158978</v>
      </c>
      <c r="I19620" s="59">
        <v>63904</v>
      </c>
      <c r="J19620" s="57" t="s">
        <v>82</v>
      </c>
      <c r="K19620" s="58" t="str">
        <f t="shared" si="306"/>
        <v>выходные</v>
      </c>
      <c r="L19620">
        <v>22</v>
      </c>
    </row>
    <row r="19621" spans="1:12" x14ac:dyDescent="0.3">
      <c r="A19621">
        <v>62146</v>
      </c>
      <c r="B19621" s="2">
        <v>44326.926158576054</v>
      </c>
      <c r="C19621">
        <v>234228</v>
      </c>
      <c r="D19621">
        <v>474478</v>
      </c>
      <c r="I19621" s="59">
        <v>63905</v>
      </c>
      <c r="J19621" s="57" t="s">
        <v>83</v>
      </c>
      <c r="K19621" s="58" t="str">
        <f t="shared" si="306"/>
        <v>будни</v>
      </c>
      <c r="L19621">
        <v>22</v>
      </c>
    </row>
    <row r="19622" spans="1:12" x14ac:dyDescent="0.3">
      <c r="A19622">
        <v>62148</v>
      </c>
      <c r="B19622" s="2">
        <v>44326.927372168284</v>
      </c>
      <c r="C19622">
        <v>162137</v>
      </c>
      <c r="D19622">
        <v>411922</v>
      </c>
      <c r="I19622" s="59">
        <v>63906</v>
      </c>
      <c r="J19622" s="57" t="s">
        <v>84</v>
      </c>
      <c r="K19622" s="58" t="str">
        <f t="shared" si="306"/>
        <v>будни</v>
      </c>
      <c r="L19622">
        <v>22</v>
      </c>
    </row>
    <row r="19623" spans="1:12" x14ac:dyDescent="0.3">
      <c r="A19623">
        <v>62153</v>
      </c>
      <c r="B19623" s="2">
        <v>44326.927666666663</v>
      </c>
      <c r="C19623">
        <v>266054</v>
      </c>
      <c r="D19623">
        <v>351192</v>
      </c>
      <c r="I19623" s="59">
        <v>63907</v>
      </c>
      <c r="J19623" s="57" t="s">
        <v>79</v>
      </c>
      <c r="K19623" s="58" t="str">
        <f t="shared" si="306"/>
        <v>будни</v>
      </c>
      <c r="L19623">
        <v>22</v>
      </c>
    </row>
    <row r="19624" spans="1:12" x14ac:dyDescent="0.3">
      <c r="A19624">
        <v>62154</v>
      </c>
      <c r="B19624" s="2">
        <v>44326.931012944988</v>
      </c>
      <c r="C19624">
        <v>283333</v>
      </c>
      <c r="D19624">
        <v>87812</v>
      </c>
      <c r="I19624" s="59">
        <v>63908</v>
      </c>
      <c r="J19624" s="57" t="s">
        <v>80</v>
      </c>
      <c r="K19624" s="58" t="str">
        <f t="shared" si="306"/>
        <v>будни</v>
      </c>
      <c r="L19624">
        <v>22</v>
      </c>
    </row>
    <row r="19625" spans="1:12" x14ac:dyDescent="0.3">
      <c r="A19625">
        <v>62156</v>
      </c>
      <c r="B19625" s="2">
        <v>44326.931333333334</v>
      </c>
      <c r="C19625">
        <v>5262</v>
      </c>
      <c r="D19625">
        <v>21760</v>
      </c>
      <c r="I19625" s="59">
        <v>63909</v>
      </c>
      <c r="J19625" s="57" t="s">
        <v>81</v>
      </c>
      <c r="K19625" s="58" t="str">
        <f t="shared" si="306"/>
        <v>будни</v>
      </c>
      <c r="L19625">
        <v>22</v>
      </c>
    </row>
    <row r="19626" spans="1:12" x14ac:dyDescent="0.3">
      <c r="A19626">
        <v>62161</v>
      </c>
      <c r="B19626" s="2">
        <v>44326.933035598704</v>
      </c>
      <c r="C19626">
        <v>107230</v>
      </c>
      <c r="D19626">
        <v>98704</v>
      </c>
      <c r="I19626" s="59">
        <v>63910</v>
      </c>
      <c r="J19626" s="57" t="s">
        <v>78</v>
      </c>
      <c r="K19626" s="58" t="str">
        <f t="shared" si="306"/>
        <v>выходные</v>
      </c>
      <c r="L19626">
        <v>22</v>
      </c>
    </row>
    <row r="19627" spans="1:12" x14ac:dyDescent="0.3">
      <c r="A19627">
        <v>62163</v>
      </c>
      <c r="B19627" s="2">
        <v>44326.933440129447</v>
      </c>
      <c r="C19627">
        <v>308461</v>
      </c>
      <c r="D19627">
        <v>230507</v>
      </c>
      <c r="I19627" s="59">
        <v>63911</v>
      </c>
      <c r="J19627" s="57" t="s">
        <v>82</v>
      </c>
      <c r="K19627" s="58" t="str">
        <f t="shared" si="306"/>
        <v>выходные</v>
      </c>
      <c r="L19627">
        <v>22</v>
      </c>
    </row>
    <row r="19628" spans="1:12" x14ac:dyDescent="0.3">
      <c r="A19628">
        <v>62167</v>
      </c>
      <c r="B19628" s="2">
        <v>44326.933844660198</v>
      </c>
      <c r="C19628">
        <v>62351</v>
      </c>
      <c r="D19628">
        <v>353381</v>
      </c>
      <c r="I19628" s="59">
        <v>63912</v>
      </c>
      <c r="J19628" s="57" t="s">
        <v>83</v>
      </c>
      <c r="K19628" s="58" t="str">
        <f t="shared" si="306"/>
        <v>будни</v>
      </c>
      <c r="L19628">
        <v>22</v>
      </c>
    </row>
    <row r="19629" spans="1:12" x14ac:dyDescent="0.3">
      <c r="A19629">
        <v>62170</v>
      </c>
      <c r="B19629" s="2">
        <v>44326.934249190941</v>
      </c>
      <c r="C19629">
        <v>59046</v>
      </c>
      <c r="D19629">
        <v>29034</v>
      </c>
      <c r="I19629" s="59">
        <v>63913</v>
      </c>
      <c r="J19629" s="57" t="s">
        <v>84</v>
      </c>
      <c r="K19629" s="58" t="str">
        <f t="shared" si="306"/>
        <v>будни</v>
      </c>
      <c r="L19629">
        <v>22</v>
      </c>
    </row>
    <row r="19630" spans="1:12" x14ac:dyDescent="0.3">
      <c r="A19630">
        <v>62174</v>
      </c>
      <c r="B19630" s="2">
        <v>44326.934249190941</v>
      </c>
      <c r="C19630">
        <v>97319</v>
      </c>
      <c r="D19630">
        <v>351192</v>
      </c>
      <c r="I19630" s="59">
        <v>63914</v>
      </c>
      <c r="J19630" s="57" t="s">
        <v>79</v>
      </c>
      <c r="K19630" s="58" t="str">
        <f t="shared" si="306"/>
        <v>будни</v>
      </c>
      <c r="L19630">
        <v>22</v>
      </c>
    </row>
    <row r="19631" spans="1:12" x14ac:dyDescent="0.3">
      <c r="A19631">
        <v>62179</v>
      </c>
      <c r="B19631" s="2">
        <v>44326.934249190941</v>
      </c>
      <c r="C19631">
        <v>252332</v>
      </c>
      <c r="D19631">
        <v>158978</v>
      </c>
      <c r="I19631" s="59">
        <v>63915</v>
      </c>
      <c r="J19631" s="57" t="s">
        <v>80</v>
      </c>
      <c r="K19631" s="58" t="str">
        <f t="shared" si="306"/>
        <v>будни</v>
      </c>
      <c r="L19631">
        <v>22</v>
      </c>
    </row>
    <row r="19632" spans="1:12" x14ac:dyDescent="0.3">
      <c r="A19632">
        <v>62180</v>
      </c>
      <c r="B19632" s="2">
        <v>44326.934653721677</v>
      </c>
      <c r="C19632">
        <v>66928</v>
      </c>
      <c r="D19632">
        <v>444768</v>
      </c>
      <c r="I19632" s="59">
        <v>63916</v>
      </c>
      <c r="J19632" s="57" t="s">
        <v>81</v>
      </c>
      <c r="K19632" s="58" t="str">
        <f t="shared" si="306"/>
        <v>будни</v>
      </c>
      <c r="L19632">
        <v>22</v>
      </c>
    </row>
    <row r="19633" spans="1:12" x14ac:dyDescent="0.3">
      <c r="A19633">
        <v>62183</v>
      </c>
      <c r="B19633" s="2">
        <v>44326.935867313921</v>
      </c>
      <c r="C19633">
        <v>323191</v>
      </c>
      <c r="D19633">
        <v>51162</v>
      </c>
      <c r="I19633" s="59">
        <v>63917</v>
      </c>
      <c r="J19633" s="57" t="s">
        <v>78</v>
      </c>
      <c r="K19633" s="58" t="str">
        <f t="shared" si="306"/>
        <v>выходные</v>
      </c>
      <c r="L19633">
        <v>22</v>
      </c>
    </row>
    <row r="19634" spans="1:12" x14ac:dyDescent="0.3">
      <c r="A19634">
        <v>62186</v>
      </c>
      <c r="B19634" s="2">
        <v>44326.937080906151</v>
      </c>
      <c r="C19634">
        <v>162082</v>
      </c>
      <c r="D19634">
        <v>405774</v>
      </c>
      <c r="I19634" s="59">
        <v>63918</v>
      </c>
      <c r="J19634" s="57" t="s">
        <v>82</v>
      </c>
      <c r="K19634" s="58" t="str">
        <f t="shared" si="306"/>
        <v>выходные</v>
      </c>
      <c r="L19634">
        <v>22</v>
      </c>
    </row>
    <row r="19635" spans="1:12" x14ac:dyDescent="0.3">
      <c r="A19635">
        <v>62187</v>
      </c>
      <c r="B19635" s="2">
        <v>44326.937080906151</v>
      </c>
      <c r="C19635">
        <v>174943</v>
      </c>
      <c r="D19635">
        <v>411922</v>
      </c>
      <c r="I19635" s="59">
        <v>63919</v>
      </c>
      <c r="J19635" s="57" t="s">
        <v>83</v>
      </c>
      <c r="K19635" s="58" t="str">
        <f t="shared" si="306"/>
        <v>будни</v>
      </c>
      <c r="L19635">
        <v>22</v>
      </c>
    </row>
    <row r="19636" spans="1:12" x14ac:dyDescent="0.3">
      <c r="A19636">
        <v>62188</v>
      </c>
      <c r="B19636" s="2">
        <v>44326.941935275077</v>
      </c>
      <c r="C19636">
        <v>100218</v>
      </c>
      <c r="D19636">
        <v>118549</v>
      </c>
      <c r="I19636" s="59">
        <v>63920</v>
      </c>
      <c r="J19636" s="57" t="s">
        <v>84</v>
      </c>
      <c r="K19636" s="58" t="str">
        <f t="shared" si="306"/>
        <v>будни</v>
      </c>
      <c r="L19636">
        <v>22</v>
      </c>
    </row>
    <row r="19637" spans="1:12" x14ac:dyDescent="0.3">
      <c r="A19637">
        <v>62192</v>
      </c>
      <c r="B19637" s="2">
        <v>44326.941935275077</v>
      </c>
      <c r="C19637">
        <v>114584</v>
      </c>
      <c r="D19637">
        <v>473233</v>
      </c>
      <c r="I19637" s="59">
        <v>63921</v>
      </c>
      <c r="J19637" s="57" t="s">
        <v>79</v>
      </c>
      <c r="K19637" s="58" t="str">
        <f t="shared" si="306"/>
        <v>будни</v>
      </c>
      <c r="L19637">
        <v>22</v>
      </c>
    </row>
    <row r="19638" spans="1:12" x14ac:dyDescent="0.3">
      <c r="A19638">
        <v>62196</v>
      </c>
      <c r="B19638" s="2">
        <v>44326.944766990295</v>
      </c>
      <c r="C19638">
        <v>302259</v>
      </c>
      <c r="D19638">
        <v>217307</v>
      </c>
      <c r="I19638" s="59">
        <v>63922</v>
      </c>
      <c r="J19638" s="57" t="s">
        <v>80</v>
      </c>
      <c r="K19638" s="58" t="str">
        <f t="shared" si="306"/>
        <v>будни</v>
      </c>
      <c r="L19638">
        <v>22</v>
      </c>
    </row>
    <row r="19639" spans="1:12" x14ac:dyDescent="0.3">
      <c r="A19639">
        <v>62201</v>
      </c>
      <c r="B19639" s="2">
        <v>44326.948407766991</v>
      </c>
      <c r="C19639">
        <v>309859</v>
      </c>
      <c r="D19639">
        <v>40767</v>
      </c>
      <c r="I19639" s="59">
        <v>63923</v>
      </c>
      <c r="J19639" s="57" t="s">
        <v>81</v>
      </c>
      <c r="K19639" s="58" t="str">
        <f t="shared" si="306"/>
        <v>будни</v>
      </c>
      <c r="L19639">
        <v>22</v>
      </c>
    </row>
    <row r="19640" spans="1:12" x14ac:dyDescent="0.3">
      <c r="A19640">
        <v>62204</v>
      </c>
      <c r="B19640" s="2">
        <v>44326.948812297735</v>
      </c>
      <c r="C19640">
        <v>37263</v>
      </c>
      <c r="D19640">
        <v>182984</v>
      </c>
      <c r="I19640" s="59">
        <v>63924</v>
      </c>
      <c r="J19640" s="57" t="s">
        <v>78</v>
      </c>
      <c r="K19640" s="58" t="str">
        <f t="shared" si="306"/>
        <v>выходные</v>
      </c>
      <c r="L19640">
        <v>22</v>
      </c>
    </row>
    <row r="19641" spans="1:12" x14ac:dyDescent="0.3">
      <c r="A19641">
        <v>62209</v>
      </c>
      <c r="B19641" s="2">
        <v>44326.950430420715</v>
      </c>
      <c r="C19641">
        <v>347184</v>
      </c>
      <c r="D19641">
        <v>230836</v>
      </c>
      <c r="I19641" s="59">
        <v>63925</v>
      </c>
      <c r="J19641" s="57" t="s">
        <v>82</v>
      </c>
      <c r="K19641" s="58" t="str">
        <f t="shared" si="306"/>
        <v>выходные</v>
      </c>
      <c r="L19641">
        <v>22</v>
      </c>
    </row>
    <row r="19642" spans="1:12" x14ac:dyDescent="0.3">
      <c r="A19642">
        <v>62214</v>
      </c>
      <c r="B19642" s="2">
        <v>44326.953262135918</v>
      </c>
      <c r="C19642">
        <v>152519</v>
      </c>
      <c r="D19642">
        <v>463334</v>
      </c>
      <c r="I19642" s="59">
        <v>63926</v>
      </c>
      <c r="J19642" s="57" t="s">
        <v>83</v>
      </c>
      <c r="K19642" s="58" t="str">
        <f t="shared" si="306"/>
        <v>будни</v>
      </c>
      <c r="L19642">
        <v>22</v>
      </c>
    </row>
    <row r="19643" spans="1:12" x14ac:dyDescent="0.3">
      <c r="A19643">
        <v>62218</v>
      </c>
      <c r="B19643" s="2">
        <v>44326.953666666668</v>
      </c>
      <c r="C19643">
        <v>169568</v>
      </c>
      <c r="D19643">
        <v>155227</v>
      </c>
      <c r="I19643" s="59">
        <v>63927</v>
      </c>
      <c r="J19643" s="57" t="s">
        <v>84</v>
      </c>
      <c r="K19643" s="58" t="str">
        <f t="shared" si="306"/>
        <v>будни</v>
      </c>
      <c r="L19643">
        <v>22</v>
      </c>
    </row>
    <row r="19644" spans="1:12" x14ac:dyDescent="0.3">
      <c r="A19644">
        <v>62222</v>
      </c>
      <c r="B19644" s="2">
        <v>44326.958116504851</v>
      </c>
      <c r="C19644">
        <v>323129</v>
      </c>
      <c r="D19644">
        <v>477565</v>
      </c>
      <c r="I19644" s="59">
        <v>63928</v>
      </c>
      <c r="J19644" s="57" t="s">
        <v>79</v>
      </c>
      <c r="K19644" s="58" t="str">
        <f t="shared" si="306"/>
        <v>будни</v>
      </c>
      <c r="L19644">
        <v>22</v>
      </c>
    </row>
    <row r="19645" spans="1:12" x14ac:dyDescent="0.3">
      <c r="A19645">
        <v>62226</v>
      </c>
      <c r="B19645" s="2">
        <v>44326.958521035602</v>
      </c>
      <c r="C19645">
        <v>19334</v>
      </c>
      <c r="D19645">
        <v>347393</v>
      </c>
      <c r="I19645" s="59">
        <v>63929</v>
      </c>
      <c r="J19645" s="57" t="s">
        <v>80</v>
      </c>
      <c r="K19645" s="58" t="str">
        <f t="shared" si="306"/>
        <v>будни</v>
      </c>
      <c r="L19645">
        <v>23</v>
      </c>
    </row>
    <row r="19646" spans="1:12" x14ac:dyDescent="0.3">
      <c r="A19646">
        <v>62228</v>
      </c>
      <c r="B19646" s="2">
        <v>44326.960543689318</v>
      </c>
      <c r="C19646">
        <v>88050</v>
      </c>
      <c r="D19646">
        <v>182191</v>
      </c>
      <c r="I19646" s="59">
        <v>63930</v>
      </c>
      <c r="J19646" s="57" t="s">
        <v>81</v>
      </c>
      <c r="K19646" s="58" t="str">
        <f t="shared" si="306"/>
        <v>будни</v>
      </c>
      <c r="L19646">
        <v>23</v>
      </c>
    </row>
    <row r="19647" spans="1:12" x14ac:dyDescent="0.3">
      <c r="A19647">
        <v>62229</v>
      </c>
      <c r="B19647" s="2">
        <v>44326.962970873785</v>
      </c>
      <c r="C19647">
        <v>53385</v>
      </c>
      <c r="D19647">
        <v>116905</v>
      </c>
      <c r="I19647" s="59">
        <v>63931</v>
      </c>
      <c r="J19647" s="57" t="s">
        <v>78</v>
      </c>
      <c r="K19647" s="58" t="str">
        <f t="shared" si="306"/>
        <v>выходные</v>
      </c>
      <c r="L19647">
        <v>23</v>
      </c>
    </row>
    <row r="19648" spans="1:12" x14ac:dyDescent="0.3">
      <c r="A19648">
        <v>62231</v>
      </c>
      <c r="B19648" s="2">
        <v>44326.962970873785</v>
      </c>
      <c r="C19648">
        <v>110703</v>
      </c>
      <c r="D19648">
        <v>154228</v>
      </c>
      <c r="I19648" s="59">
        <v>63932</v>
      </c>
      <c r="J19648" s="57" t="s">
        <v>82</v>
      </c>
      <c r="K19648" s="58" t="str">
        <f t="shared" si="306"/>
        <v>выходные</v>
      </c>
      <c r="L19648">
        <v>23</v>
      </c>
    </row>
    <row r="19649" spans="1:12" x14ac:dyDescent="0.3">
      <c r="A19649">
        <v>62234</v>
      </c>
      <c r="B19649" s="2">
        <v>44326.962970873785</v>
      </c>
      <c r="C19649">
        <v>320979</v>
      </c>
      <c r="D19649">
        <v>214389</v>
      </c>
      <c r="I19649" s="59">
        <v>63933</v>
      </c>
      <c r="J19649" s="57" t="s">
        <v>83</v>
      </c>
      <c r="K19649" s="58" t="str">
        <f t="shared" si="306"/>
        <v>будни</v>
      </c>
      <c r="L19649">
        <v>23</v>
      </c>
    </row>
    <row r="19650" spans="1:12" x14ac:dyDescent="0.3">
      <c r="A19650">
        <v>62239</v>
      </c>
      <c r="B19650" s="2">
        <v>44326.963779935271</v>
      </c>
      <c r="C19650">
        <v>274058</v>
      </c>
      <c r="D19650">
        <v>251150</v>
      </c>
      <c r="I19650" s="59">
        <v>63934</v>
      </c>
      <c r="J19650" s="57" t="s">
        <v>84</v>
      </c>
      <c r="K19650" s="58" t="str">
        <f t="shared" si="306"/>
        <v>будни</v>
      </c>
      <c r="L19650">
        <v>23</v>
      </c>
    </row>
    <row r="19651" spans="1:12" x14ac:dyDescent="0.3">
      <c r="A19651">
        <v>62243</v>
      </c>
      <c r="B19651" s="2">
        <v>44326.964588996758</v>
      </c>
      <c r="C19651">
        <v>4141</v>
      </c>
      <c r="D19651">
        <v>118137</v>
      </c>
      <c r="I19651" s="59">
        <v>63935</v>
      </c>
      <c r="J19651" s="57" t="s">
        <v>79</v>
      </c>
      <c r="K19651" s="58" t="str">
        <f t="shared" ref="K19651:K19714" si="307">IF(OR(J19651="суббота",J19651="воскресенье"),"выходные","будни")</f>
        <v>будни</v>
      </c>
      <c r="L19651">
        <v>23</v>
      </c>
    </row>
    <row r="19652" spans="1:12" x14ac:dyDescent="0.3">
      <c r="A19652">
        <v>62244</v>
      </c>
      <c r="B19652" s="2">
        <v>44326.967016181225</v>
      </c>
      <c r="C19652">
        <v>70597</v>
      </c>
      <c r="D19652">
        <v>250679</v>
      </c>
      <c r="I19652" s="59">
        <v>63936</v>
      </c>
      <c r="J19652" s="57" t="s">
        <v>80</v>
      </c>
      <c r="K19652" s="58" t="str">
        <f t="shared" si="307"/>
        <v>будни</v>
      </c>
      <c r="L19652">
        <v>23</v>
      </c>
    </row>
    <row r="19653" spans="1:12" x14ac:dyDescent="0.3">
      <c r="A19653">
        <v>62247</v>
      </c>
      <c r="B19653" s="2">
        <v>44326.967420711975</v>
      </c>
      <c r="C19653">
        <v>145654</v>
      </c>
      <c r="D19653">
        <v>328888</v>
      </c>
      <c r="I19653" s="59">
        <v>63937</v>
      </c>
      <c r="J19653" s="57" t="s">
        <v>81</v>
      </c>
      <c r="K19653" s="58" t="str">
        <f t="shared" si="307"/>
        <v>будни</v>
      </c>
      <c r="L19653">
        <v>23</v>
      </c>
    </row>
    <row r="19654" spans="1:12" x14ac:dyDescent="0.3">
      <c r="A19654">
        <v>62251</v>
      </c>
      <c r="B19654" s="2">
        <v>44326.968634304205</v>
      </c>
      <c r="C19654">
        <v>303617</v>
      </c>
      <c r="D19654">
        <v>226824</v>
      </c>
      <c r="I19654" s="59">
        <v>63938</v>
      </c>
      <c r="J19654" s="57" t="s">
        <v>78</v>
      </c>
      <c r="K19654" s="58" t="str">
        <f t="shared" si="307"/>
        <v>выходные</v>
      </c>
      <c r="L19654">
        <v>23</v>
      </c>
    </row>
    <row r="19655" spans="1:12" x14ac:dyDescent="0.3">
      <c r="A19655">
        <v>62255</v>
      </c>
      <c r="B19655" s="2">
        <v>44326.969847896442</v>
      </c>
      <c r="C19655">
        <v>90042</v>
      </c>
      <c r="D19655">
        <v>345201</v>
      </c>
      <c r="I19655" s="59">
        <v>63939</v>
      </c>
      <c r="J19655" s="57" t="s">
        <v>82</v>
      </c>
      <c r="K19655" s="58" t="str">
        <f t="shared" si="307"/>
        <v>выходные</v>
      </c>
      <c r="L19655">
        <v>23</v>
      </c>
    </row>
    <row r="19656" spans="1:12" x14ac:dyDescent="0.3">
      <c r="A19656">
        <v>62260</v>
      </c>
      <c r="B19656" s="2">
        <v>44326.97</v>
      </c>
      <c r="C19656">
        <v>12697</v>
      </c>
      <c r="D19656">
        <v>447858</v>
      </c>
      <c r="I19656" s="59">
        <v>63940</v>
      </c>
      <c r="J19656" s="57" t="s">
        <v>83</v>
      </c>
      <c r="K19656" s="58" t="str">
        <f t="shared" si="307"/>
        <v>будни</v>
      </c>
      <c r="L19656">
        <v>23</v>
      </c>
    </row>
    <row r="19657" spans="1:12" x14ac:dyDescent="0.3">
      <c r="A19657">
        <v>62261</v>
      </c>
      <c r="B19657" s="2">
        <v>44326.971061488672</v>
      </c>
      <c r="C19657">
        <v>111932</v>
      </c>
      <c r="D19657">
        <v>411922</v>
      </c>
      <c r="I19657" s="59">
        <v>63941</v>
      </c>
      <c r="J19657" s="57" t="s">
        <v>84</v>
      </c>
      <c r="K19657" s="58" t="str">
        <f t="shared" si="307"/>
        <v>будни</v>
      </c>
      <c r="L19657">
        <v>23</v>
      </c>
    </row>
    <row r="19658" spans="1:12" x14ac:dyDescent="0.3">
      <c r="A19658">
        <v>62265</v>
      </c>
      <c r="B19658" s="2">
        <v>44326.971870550158</v>
      </c>
      <c r="C19658">
        <v>284959</v>
      </c>
      <c r="D19658">
        <v>411922</v>
      </c>
      <c r="I19658" s="59">
        <v>63942</v>
      </c>
      <c r="J19658" s="57" t="s">
        <v>79</v>
      </c>
      <c r="K19658" s="58" t="str">
        <f t="shared" si="307"/>
        <v>будни</v>
      </c>
      <c r="L19658">
        <v>23</v>
      </c>
    </row>
    <row r="19659" spans="1:12" x14ac:dyDescent="0.3">
      <c r="A19659">
        <v>62270</v>
      </c>
      <c r="B19659" s="2">
        <v>44326.976320388349</v>
      </c>
      <c r="C19659">
        <v>244838</v>
      </c>
      <c r="D19659">
        <v>251678</v>
      </c>
      <c r="I19659" s="59">
        <v>63943</v>
      </c>
      <c r="J19659" s="57" t="s">
        <v>80</v>
      </c>
      <c r="K19659" s="58" t="str">
        <f t="shared" si="307"/>
        <v>будни</v>
      </c>
      <c r="L19659">
        <v>23</v>
      </c>
    </row>
    <row r="19660" spans="1:12" x14ac:dyDescent="0.3">
      <c r="A19660">
        <v>62275</v>
      </c>
      <c r="B19660" s="2">
        <v>44326.977938511329</v>
      </c>
      <c r="C19660">
        <v>198962</v>
      </c>
      <c r="D19660">
        <v>353059</v>
      </c>
      <c r="I19660" s="59">
        <v>63944</v>
      </c>
      <c r="J19660" s="57" t="s">
        <v>81</v>
      </c>
      <c r="K19660" s="58" t="str">
        <f t="shared" si="307"/>
        <v>будни</v>
      </c>
      <c r="L19660">
        <v>23</v>
      </c>
    </row>
    <row r="19661" spans="1:12" x14ac:dyDescent="0.3">
      <c r="A19661">
        <v>62278</v>
      </c>
      <c r="B19661" s="2">
        <v>44326.987647249196</v>
      </c>
      <c r="C19661">
        <v>139343</v>
      </c>
      <c r="D19661">
        <v>411922</v>
      </c>
      <c r="I19661" s="59">
        <v>63945</v>
      </c>
      <c r="J19661" s="57" t="s">
        <v>78</v>
      </c>
      <c r="K19661" s="58" t="str">
        <f t="shared" si="307"/>
        <v>выходные</v>
      </c>
      <c r="L19661">
        <v>23</v>
      </c>
    </row>
    <row r="19662" spans="1:12" x14ac:dyDescent="0.3">
      <c r="A19662">
        <v>62281</v>
      </c>
      <c r="B19662" s="2">
        <v>44326.992501618122</v>
      </c>
      <c r="C19662">
        <v>60220</v>
      </c>
      <c r="D19662">
        <v>325852</v>
      </c>
      <c r="I19662" s="59">
        <v>63946</v>
      </c>
      <c r="J19662" s="57" t="s">
        <v>82</v>
      </c>
      <c r="K19662" s="58" t="str">
        <f t="shared" si="307"/>
        <v>выходные</v>
      </c>
      <c r="L19662">
        <v>23</v>
      </c>
    </row>
    <row r="19663" spans="1:12" x14ac:dyDescent="0.3">
      <c r="A19663">
        <v>62283</v>
      </c>
      <c r="B19663" s="2">
        <v>44326.995737864083</v>
      </c>
      <c r="C19663">
        <v>292491</v>
      </c>
      <c r="D19663">
        <v>118549</v>
      </c>
      <c r="I19663" s="59">
        <v>63947</v>
      </c>
      <c r="J19663" s="57" t="s">
        <v>83</v>
      </c>
      <c r="K19663" s="58" t="str">
        <f t="shared" si="307"/>
        <v>будни</v>
      </c>
      <c r="L19663">
        <v>23</v>
      </c>
    </row>
    <row r="19664" spans="1:12" x14ac:dyDescent="0.3">
      <c r="A19664">
        <v>62284</v>
      </c>
      <c r="B19664" s="2">
        <v>44326.996951456305</v>
      </c>
      <c r="C19664">
        <v>58865</v>
      </c>
      <c r="D19664">
        <v>104958</v>
      </c>
      <c r="I19664" s="59">
        <v>63948</v>
      </c>
      <c r="J19664" s="57" t="s">
        <v>84</v>
      </c>
      <c r="K19664" s="58" t="str">
        <f t="shared" si="307"/>
        <v>будни</v>
      </c>
      <c r="L19664">
        <v>23</v>
      </c>
    </row>
    <row r="19665" spans="1:12" x14ac:dyDescent="0.3">
      <c r="A19665">
        <v>62286</v>
      </c>
      <c r="B19665" s="2">
        <v>44326.996951456305</v>
      </c>
      <c r="C19665">
        <v>102776</v>
      </c>
      <c r="D19665">
        <v>244574</v>
      </c>
      <c r="I19665" s="59">
        <v>63949</v>
      </c>
      <c r="J19665" s="57" t="s">
        <v>79</v>
      </c>
      <c r="K19665" s="58" t="str">
        <f t="shared" si="307"/>
        <v>будни</v>
      </c>
      <c r="L19665">
        <v>23</v>
      </c>
    </row>
    <row r="19666" spans="1:12" x14ac:dyDescent="0.3">
      <c r="A19666">
        <v>62288</v>
      </c>
      <c r="B19666" s="2">
        <v>44326.997355987056</v>
      </c>
      <c r="C19666">
        <v>338159</v>
      </c>
      <c r="D19666">
        <v>433247</v>
      </c>
      <c r="I19666" s="59">
        <v>63950</v>
      </c>
      <c r="J19666" s="57" t="s">
        <v>80</v>
      </c>
      <c r="K19666" s="58" t="str">
        <f t="shared" si="307"/>
        <v>будни</v>
      </c>
      <c r="L19666">
        <v>23</v>
      </c>
    </row>
    <row r="19667" spans="1:12" x14ac:dyDescent="0.3">
      <c r="A19667">
        <v>62293</v>
      </c>
      <c r="B19667" s="2">
        <v>44327.000592233009</v>
      </c>
      <c r="C19667">
        <v>194119</v>
      </c>
      <c r="D19667">
        <v>470762</v>
      </c>
      <c r="I19667" s="59">
        <v>63951</v>
      </c>
      <c r="J19667" s="57" t="s">
        <v>81</v>
      </c>
      <c r="K19667" s="58" t="str">
        <f t="shared" si="307"/>
        <v>будни</v>
      </c>
      <c r="L19667">
        <v>0</v>
      </c>
    </row>
    <row r="19668" spans="1:12" x14ac:dyDescent="0.3">
      <c r="A19668">
        <v>62297</v>
      </c>
      <c r="B19668" s="2">
        <v>44327.001401294496</v>
      </c>
      <c r="C19668">
        <v>121598</v>
      </c>
      <c r="D19668">
        <v>56136</v>
      </c>
      <c r="I19668" s="59">
        <v>63952</v>
      </c>
      <c r="J19668" s="57" t="s">
        <v>78</v>
      </c>
      <c r="K19668" s="58" t="str">
        <f t="shared" si="307"/>
        <v>выходные</v>
      </c>
      <c r="L19668">
        <v>0</v>
      </c>
    </row>
    <row r="19669" spans="1:12" x14ac:dyDescent="0.3">
      <c r="A19669">
        <v>62299</v>
      </c>
      <c r="B19669" s="2">
        <v>44327.005446601943</v>
      </c>
      <c r="C19669">
        <v>14067</v>
      </c>
      <c r="D19669">
        <v>62570</v>
      </c>
      <c r="I19669" s="59">
        <v>63953</v>
      </c>
      <c r="J19669" s="57" t="s">
        <v>82</v>
      </c>
      <c r="K19669" s="58" t="str">
        <f t="shared" si="307"/>
        <v>выходные</v>
      </c>
      <c r="L19669">
        <v>0</v>
      </c>
    </row>
    <row r="19670" spans="1:12" x14ac:dyDescent="0.3">
      <c r="A19670">
        <v>62301</v>
      </c>
      <c r="B19670" s="2">
        <v>44327.00666019418</v>
      </c>
      <c r="C19670">
        <v>147931</v>
      </c>
      <c r="D19670">
        <v>227775</v>
      </c>
      <c r="I19670" s="59">
        <v>63954</v>
      </c>
      <c r="J19670" s="57" t="s">
        <v>83</v>
      </c>
      <c r="K19670" s="58" t="str">
        <f t="shared" si="307"/>
        <v>будни</v>
      </c>
      <c r="L19670">
        <v>0</v>
      </c>
    </row>
    <row r="19671" spans="1:12" x14ac:dyDescent="0.3">
      <c r="A19671">
        <v>62304</v>
      </c>
      <c r="B19671" s="2">
        <v>44327.007064724923</v>
      </c>
      <c r="C19671">
        <v>80738</v>
      </c>
      <c r="D19671">
        <v>75550</v>
      </c>
      <c r="I19671" s="59">
        <v>63955</v>
      </c>
      <c r="J19671" s="57" t="s">
        <v>84</v>
      </c>
      <c r="K19671" s="58" t="str">
        <f t="shared" si="307"/>
        <v>будни</v>
      </c>
      <c r="L19671">
        <v>0</v>
      </c>
    </row>
    <row r="19672" spans="1:12" x14ac:dyDescent="0.3">
      <c r="A19672">
        <v>62307</v>
      </c>
      <c r="B19672" s="2">
        <v>44327.008278317153</v>
      </c>
      <c r="C19672">
        <v>261967</v>
      </c>
      <c r="D19672">
        <v>251784</v>
      </c>
      <c r="I19672" s="59">
        <v>63956</v>
      </c>
      <c r="J19672" s="57" t="s">
        <v>79</v>
      </c>
      <c r="K19672" s="58" t="str">
        <f t="shared" si="307"/>
        <v>будни</v>
      </c>
      <c r="L19672">
        <v>0</v>
      </c>
    </row>
    <row r="19673" spans="1:12" x14ac:dyDescent="0.3">
      <c r="A19673">
        <v>62311</v>
      </c>
      <c r="B19673" s="2">
        <v>44327.008682847896</v>
      </c>
      <c r="C19673">
        <v>314135</v>
      </c>
      <c r="D19673">
        <v>218088</v>
      </c>
      <c r="I19673" s="59">
        <v>63957</v>
      </c>
      <c r="J19673" s="57" t="s">
        <v>80</v>
      </c>
      <c r="K19673" s="58" t="str">
        <f t="shared" si="307"/>
        <v>будни</v>
      </c>
      <c r="L19673">
        <v>0</v>
      </c>
    </row>
    <row r="19674" spans="1:12" x14ac:dyDescent="0.3">
      <c r="A19674">
        <v>62313</v>
      </c>
      <c r="B19674" s="2">
        <v>44327.010300970876</v>
      </c>
      <c r="C19674">
        <v>138758</v>
      </c>
      <c r="D19674">
        <v>158978</v>
      </c>
      <c r="I19674" s="59">
        <v>63958</v>
      </c>
      <c r="J19674" s="57" t="s">
        <v>81</v>
      </c>
      <c r="K19674" s="58" t="str">
        <f t="shared" si="307"/>
        <v>будни</v>
      </c>
      <c r="L19674">
        <v>0</v>
      </c>
    </row>
    <row r="19675" spans="1:12" x14ac:dyDescent="0.3">
      <c r="A19675">
        <v>62318</v>
      </c>
      <c r="B19675" s="2">
        <v>44327.011514563106</v>
      </c>
      <c r="C19675">
        <v>112687</v>
      </c>
      <c r="D19675">
        <v>368115</v>
      </c>
      <c r="I19675" s="59">
        <v>63959</v>
      </c>
      <c r="J19675" s="57" t="s">
        <v>78</v>
      </c>
      <c r="K19675" s="58" t="str">
        <f t="shared" si="307"/>
        <v>выходные</v>
      </c>
      <c r="L19675">
        <v>0</v>
      </c>
    </row>
    <row r="19676" spans="1:12" x14ac:dyDescent="0.3">
      <c r="A19676">
        <v>62323</v>
      </c>
      <c r="B19676" s="2">
        <v>44327.013132686086</v>
      </c>
      <c r="C19676">
        <v>125035</v>
      </c>
      <c r="D19676">
        <v>228696</v>
      </c>
      <c r="I19676" s="59">
        <v>63960</v>
      </c>
      <c r="J19676" s="57" t="s">
        <v>82</v>
      </c>
      <c r="K19676" s="58" t="str">
        <f t="shared" si="307"/>
        <v>выходные</v>
      </c>
      <c r="L19676">
        <v>0</v>
      </c>
    </row>
    <row r="19677" spans="1:12" x14ac:dyDescent="0.3">
      <c r="A19677">
        <v>62327</v>
      </c>
      <c r="B19677" s="2">
        <v>44327.01515533981</v>
      </c>
      <c r="C19677">
        <v>190656</v>
      </c>
      <c r="D19677">
        <v>101081</v>
      </c>
      <c r="I19677" s="59">
        <v>63961</v>
      </c>
      <c r="J19677" s="57" t="s">
        <v>83</v>
      </c>
      <c r="K19677" s="58" t="str">
        <f t="shared" si="307"/>
        <v>будни</v>
      </c>
      <c r="L19677">
        <v>0</v>
      </c>
    </row>
    <row r="19678" spans="1:12" x14ac:dyDescent="0.3">
      <c r="A19678">
        <v>62329</v>
      </c>
      <c r="B19678" s="2">
        <v>44327.015559870546</v>
      </c>
      <c r="C19678">
        <v>19482</v>
      </c>
      <c r="D19678">
        <v>411922</v>
      </c>
      <c r="I19678" s="59">
        <v>63962</v>
      </c>
      <c r="J19678" s="57" t="s">
        <v>84</v>
      </c>
      <c r="K19678" s="58" t="str">
        <f t="shared" si="307"/>
        <v>будни</v>
      </c>
      <c r="L19678">
        <v>0</v>
      </c>
    </row>
    <row r="19679" spans="1:12" x14ac:dyDescent="0.3">
      <c r="A19679">
        <v>62330</v>
      </c>
      <c r="B19679" s="2">
        <v>44327.01636893204</v>
      </c>
      <c r="C19679">
        <v>263287</v>
      </c>
      <c r="D19679">
        <v>78646</v>
      </c>
      <c r="I19679" s="59">
        <v>63963</v>
      </c>
      <c r="J19679" s="57" t="s">
        <v>79</v>
      </c>
      <c r="K19679" s="58" t="str">
        <f t="shared" si="307"/>
        <v>будни</v>
      </c>
      <c r="L19679">
        <v>0</v>
      </c>
    </row>
    <row r="19680" spans="1:12" x14ac:dyDescent="0.3">
      <c r="A19680">
        <v>62333</v>
      </c>
      <c r="B19680" s="2">
        <v>44327.02041423948</v>
      </c>
      <c r="C19680">
        <v>137528</v>
      </c>
      <c r="D19680">
        <v>325630</v>
      </c>
      <c r="I19680" s="59">
        <v>63964</v>
      </c>
      <c r="J19680" s="57" t="s">
        <v>80</v>
      </c>
      <c r="K19680" s="58" t="str">
        <f t="shared" si="307"/>
        <v>будни</v>
      </c>
      <c r="L19680">
        <v>0</v>
      </c>
    </row>
    <row r="19681" spans="1:12" x14ac:dyDescent="0.3">
      <c r="A19681">
        <v>62335</v>
      </c>
      <c r="B19681" s="2">
        <v>44327.021223300973</v>
      </c>
      <c r="C19681">
        <v>285224</v>
      </c>
      <c r="D19681">
        <v>250679</v>
      </c>
      <c r="I19681" s="59">
        <v>63965</v>
      </c>
      <c r="J19681" s="57" t="s">
        <v>81</v>
      </c>
      <c r="K19681" s="58" t="str">
        <f t="shared" si="307"/>
        <v>будни</v>
      </c>
      <c r="L19681">
        <v>0</v>
      </c>
    </row>
    <row r="19682" spans="1:12" x14ac:dyDescent="0.3">
      <c r="A19682">
        <v>62340</v>
      </c>
      <c r="B19682" s="2">
        <v>44327.023333333338</v>
      </c>
      <c r="C19682">
        <v>104770</v>
      </c>
      <c r="D19682">
        <v>129897</v>
      </c>
      <c r="I19682" s="59">
        <v>63966</v>
      </c>
      <c r="J19682" s="57" t="s">
        <v>78</v>
      </c>
      <c r="K19682" s="58" t="str">
        <f t="shared" si="307"/>
        <v>выходные</v>
      </c>
      <c r="L19682">
        <v>0</v>
      </c>
    </row>
    <row r="19683" spans="1:12" x14ac:dyDescent="0.3">
      <c r="A19683">
        <v>62341</v>
      </c>
      <c r="B19683" s="2">
        <v>44327.02365048544</v>
      </c>
      <c r="C19683">
        <v>259213</v>
      </c>
      <c r="D19683">
        <v>250679</v>
      </c>
      <c r="I19683" s="59">
        <v>63967</v>
      </c>
      <c r="J19683" s="57" t="s">
        <v>82</v>
      </c>
      <c r="K19683" s="58" t="str">
        <f t="shared" si="307"/>
        <v>выходные</v>
      </c>
      <c r="L19683">
        <v>0</v>
      </c>
    </row>
    <row r="19684" spans="1:12" x14ac:dyDescent="0.3">
      <c r="A19684">
        <v>62344</v>
      </c>
      <c r="B19684" s="2">
        <v>44327.023999999998</v>
      </c>
      <c r="C19684">
        <v>65710</v>
      </c>
      <c r="D19684">
        <v>140717</v>
      </c>
      <c r="I19684" s="59">
        <v>63968</v>
      </c>
      <c r="J19684" s="57" t="s">
        <v>83</v>
      </c>
      <c r="K19684" s="58" t="str">
        <f t="shared" si="307"/>
        <v>будни</v>
      </c>
      <c r="L19684">
        <v>0</v>
      </c>
    </row>
    <row r="19685" spans="1:12" x14ac:dyDescent="0.3">
      <c r="A19685">
        <v>62347</v>
      </c>
      <c r="B19685" s="2">
        <v>44327.024459546927</v>
      </c>
      <c r="C19685">
        <v>87761</v>
      </c>
      <c r="D19685">
        <v>148630</v>
      </c>
      <c r="I19685" s="59">
        <v>63969</v>
      </c>
      <c r="J19685" s="57" t="s">
        <v>84</v>
      </c>
      <c r="K19685" s="58" t="str">
        <f t="shared" si="307"/>
        <v>будни</v>
      </c>
      <c r="L19685">
        <v>0</v>
      </c>
    </row>
    <row r="19686" spans="1:12" x14ac:dyDescent="0.3">
      <c r="A19686">
        <v>62351</v>
      </c>
      <c r="B19686" s="2">
        <v>44327.02486407767</v>
      </c>
      <c r="C19686">
        <v>85438</v>
      </c>
      <c r="D19686">
        <v>17228</v>
      </c>
      <c r="I19686" s="59">
        <v>63970</v>
      </c>
      <c r="J19686" s="57" t="s">
        <v>79</v>
      </c>
      <c r="K19686" s="58" t="str">
        <f t="shared" si="307"/>
        <v>будни</v>
      </c>
      <c r="L19686">
        <v>0</v>
      </c>
    </row>
    <row r="19687" spans="1:12" x14ac:dyDescent="0.3">
      <c r="A19687">
        <v>62355</v>
      </c>
      <c r="B19687" s="2">
        <v>44327.025673139164</v>
      </c>
      <c r="C19687">
        <v>340604</v>
      </c>
      <c r="D19687">
        <v>230507</v>
      </c>
      <c r="I19687" s="59">
        <v>63971</v>
      </c>
      <c r="J19687" s="57" t="s">
        <v>80</v>
      </c>
      <c r="K19687" s="58" t="str">
        <f t="shared" si="307"/>
        <v>будни</v>
      </c>
      <c r="L19687">
        <v>0</v>
      </c>
    </row>
    <row r="19688" spans="1:12" x14ac:dyDescent="0.3">
      <c r="A19688">
        <v>62356</v>
      </c>
      <c r="B19688" s="2">
        <v>44327.03619093851</v>
      </c>
      <c r="C19688">
        <v>230618</v>
      </c>
      <c r="D19688">
        <v>411922</v>
      </c>
      <c r="I19688" s="59">
        <v>63972</v>
      </c>
      <c r="J19688" s="57" t="s">
        <v>81</v>
      </c>
      <c r="K19688" s="58" t="str">
        <f t="shared" si="307"/>
        <v>будни</v>
      </c>
      <c r="L19688">
        <v>0</v>
      </c>
    </row>
    <row r="19689" spans="1:12" x14ac:dyDescent="0.3">
      <c r="A19689">
        <v>62360</v>
      </c>
      <c r="B19689" s="2">
        <v>44327.040000000001</v>
      </c>
      <c r="C19689">
        <v>144313</v>
      </c>
      <c r="D19689">
        <v>230507</v>
      </c>
      <c r="I19689" s="59">
        <v>63973</v>
      </c>
      <c r="J19689" s="57" t="s">
        <v>78</v>
      </c>
      <c r="K19689" s="58" t="str">
        <f t="shared" si="307"/>
        <v>выходные</v>
      </c>
      <c r="L19689">
        <v>0</v>
      </c>
    </row>
    <row r="19690" spans="1:12" x14ac:dyDescent="0.3">
      <c r="A19690">
        <v>62365</v>
      </c>
      <c r="B19690" s="2">
        <v>44327.050666666662</v>
      </c>
      <c r="C19690">
        <v>206558</v>
      </c>
      <c r="D19690">
        <v>50444</v>
      </c>
      <c r="I19690" s="59">
        <v>63974</v>
      </c>
      <c r="J19690" s="57" t="s">
        <v>82</v>
      </c>
      <c r="K19690" s="58" t="str">
        <f t="shared" si="307"/>
        <v>выходные</v>
      </c>
      <c r="L19690">
        <v>1</v>
      </c>
    </row>
    <row r="19691" spans="1:12" x14ac:dyDescent="0.3">
      <c r="A19691">
        <v>62370</v>
      </c>
      <c r="B19691" s="2">
        <v>44327.052333333333</v>
      </c>
      <c r="C19691">
        <v>279053</v>
      </c>
      <c r="D19691">
        <v>411922</v>
      </c>
      <c r="I19691" s="59">
        <v>63975</v>
      </c>
      <c r="J19691" s="57" t="s">
        <v>83</v>
      </c>
      <c r="K19691" s="58" t="str">
        <f t="shared" si="307"/>
        <v>будни</v>
      </c>
      <c r="L19691">
        <v>1</v>
      </c>
    </row>
    <row r="19692" spans="1:12" x14ac:dyDescent="0.3">
      <c r="A19692">
        <v>62375</v>
      </c>
      <c r="B19692" s="2">
        <v>44327.053585760514</v>
      </c>
      <c r="C19692">
        <v>348116</v>
      </c>
      <c r="D19692">
        <v>42705</v>
      </c>
      <c r="I19692" s="59">
        <v>63976</v>
      </c>
      <c r="J19692" s="57" t="s">
        <v>84</v>
      </c>
      <c r="K19692" s="58" t="str">
        <f t="shared" si="307"/>
        <v>будни</v>
      </c>
      <c r="L19692">
        <v>1</v>
      </c>
    </row>
    <row r="19693" spans="1:12" x14ac:dyDescent="0.3">
      <c r="A19693">
        <v>62379</v>
      </c>
      <c r="B19693" s="2">
        <v>44327.056822006474</v>
      </c>
      <c r="C19693">
        <v>160119</v>
      </c>
      <c r="D19693">
        <v>143001</v>
      </c>
      <c r="I19693" s="59">
        <v>63977</v>
      </c>
      <c r="J19693" s="57" t="s">
        <v>79</v>
      </c>
      <c r="K19693" s="58" t="str">
        <f t="shared" si="307"/>
        <v>будни</v>
      </c>
      <c r="L19693">
        <v>1</v>
      </c>
    </row>
    <row r="19694" spans="1:12" x14ac:dyDescent="0.3">
      <c r="A19694">
        <v>62380</v>
      </c>
      <c r="B19694" s="2">
        <v>44327.068148867314</v>
      </c>
      <c r="C19694">
        <v>45081</v>
      </c>
      <c r="D19694">
        <v>471403</v>
      </c>
      <c r="I19694" s="59">
        <v>63978</v>
      </c>
      <c r="J19694" s="57" t="s">
        <v>80</v>
      </c>
      <c r="K19694" s="58" t="str">
        <f t="shared" si="307"/>
        <v>будни</v>
      </c>
      <c r="L19694">
        <v>1</v>
      </c>
    </row>
    <row r="19695" spans="1:12" x14ac:dyDescent="0.3">
      <c r="A19695">
        <v>62383</v>
      </c>
      <c r="B19695" s="2">
        <v>44327.070980582524</v>
      </c>
      <c r="C19695">
        <v>280302</v>
      </c>
      <c r="D19695">
        <v>204394</v>
      </c>
      <c r="I19695" s="59">
        <v>63979</v>
      </c>
      <c r="J19695" s="57" t="s">
        <v>81</v>
      </c>
      <c r="K19695" s="58" t="str">
        <f t="shared" si="307"/>
        <v>будни</v>
      </c>
      <c r="L19695">
        <v>1</v>
      </c>
    </row>
    <row r="19696" spans="1:12" x14ac:dyDescent="0.3">
      <c r="A19696">
        <v>62385</v>
      </c>
      <c r="B19696" s="2">
        <v>44327.071333333333</v>
      </c>
      <c r="C19696">
        <v>161569</v>
      </c>
      <c r="D19696">
        <v>179296</v>
      </c>
      <c r="I19696" s="59">
        <v>63980</v>
      </c>
      <c r="J19696" s="57" t="s">
        <v>78</v>
      </c>
      <c r="K19696" s="58" t="str">
        <f t="shared" si="307"/>
        <v>выходные</v>
      </c>
      <c r="L19696">
        <v>1</v>
      </c>
    </row>
    <row r="19697" spans="1:12" x14ac:dyDescent="0.3">
      <c r="A19697">
        <v>62390</v>
      </c>
      <c r="B19697" s="2">
        <v>44327.073003236248</v>
      </c>
      <c r="C19697">
        <v>68164</v>
      </c>
      <c r="D19697">
        <v>251574</v>
      </c>
      <c r="I19697" s="59">
        <v>63981</v>
      </c>
      <c r="J19697" s="57" t="s">
        <v>82</v>
      </c>
      <c r="K19697" s="58" t="str">
        <f t="shared" si="307"/>
        <v>выходные</v>
      </c>
      <c r="L19697">
        <v>1</v>
      </c>
    </row>
    <row r="19698" spans="1:12" x14ac:dyDescent="0.3">
      <c r="A19698">
        <v>62392</v>
      </c>
      <c r="B19698" s="2">
        <v>44327.087161812298</v>
      </c>
      <c r="C19698">
        <v>135386</v>
      </c>
      <c r="D19698">
        <v>241927</v>
      </c>
      <c r="I19698" s="59">
        <v>63982</v>
      </c>
      <c r="J19698" s="57" t="s">
        <v>83</v>
      </c>
      <c r="K19698" s="58" t="str">
        <f t="shared" si="307"/>
        <v>будни</v>
      </c>
      <c r="L19698">
        <v>2</v>
      </c>
    </row>
    <row r="19699" spans="1:12" x14ac:dyDescent="0.3">
      <c r="A19699">
        <v>62396</v>
      </c>
      <c r="B19699" s="2">
        <v>44327.091999999997</v>
      </c>
      <c r="C19699">
        <v>334492</v>
      </c>
      <c r="D19699">
        <v>258219</v>
      </c>
      <c r="I19699" s="59">
        <v>63983</v>
      </c>
      <c r="J19699" s="57" t="s">
        <v>84</v>
      </c>
      <c r="K19699" s="58" t="str">
        <f t="shared" si="307"/>
        <v>будни</v>
      </c>
      <c r="L19699">
        <v>2</v>
      </c>
    </row>
    <row r="19700" spans="1:12" x14ac:dyDescent="0.3">
      <c r="A19700">
        <v>62397</v>
      </c>
      <c r="B19700" s="2">
        <v>44327.099333333339</v>
      </c>
      <c r="C19700">
        <v>78379</v>
      </c>
      <c r="D19700">
        <v>264901</v>
      </c>
      <c r="I19700" s="59">
        <v>63984</v>
      </c>
      <c r="J19700" s="57" t="s">
        <v>79</v>
      </c>
      <c r="K19700" s="58" t="str">
        <f t="shared" si="307"/>
        <v>будни</v>
      </c>
      <c r="L19700">
        <v>2</v>
      </c>
    </row>
    <row r="19701" spans="1:12" x14ac:dyDescent="0.3">
      <c r="A19701">
        <v>62400</v>
      </c>
      <c r="B19701" s="2">
        <v>44327.100106796119</v>
      </c>
      <c r="C19701">
        <v>250783</v>
      </c>
      <c r="D19701">
        <v>21407</v>
      </c>
      <c r="I19701" s="59">
        <v>63985</v>
      </c>
      <c r="J19701" s="57" t="s">
        <v>80</v>
      </c>
      <c r="K19701" s="58" t="str">
        <f t="shared" si="307"/>
        <v>будни</v>
      </c>
      <c r="L19701">
        <v>2</v>
      </c>
    </row>
    <row r="19702" spans="1:12" x14ac:dyDescent="0.3">
      <c r="A19702">
        <v>62401</v>
      </c>
      <c r="B19702" s="2">
        <v>44327.101724919099</v>
      </c>
      <c r="C19702">
        <v>242044</v>
      </c>
      <c r="D19702">
        <v>447567</v>
      </c>
      <c r="I19702" s="59">
        <v>63986</v>
      </c>
      <c r="J19702" s="57" t="s">
        <v>81</v>
      </c>
      <c r="K19702" s="58" t="str">
        <f t="shared" si="307"/>
        <v>будни</v>
      </c>
      <c r="L19702">
        <v>2</v>
      </c>
    </row>
    <row r="19703" spans="1:12" x14ac:dyDescent="0.3">
      <c r="A19703">
        <v>62403</v>
      </c>
      <c r="B19703" s="2">
        <v>44327.103000000003</v>
      </c>
      <c r="C19703">
        <v>104256</v>
      </c>
      <c r="D19703">
        <v>471403</v>
      </c>
      <c r="I19703" s="59">
        <v>63987</v>
      </c>
      <c r="J19703" s="57" t="s">
        <v>78</v>
      </c>
      <c r="K19703" s="58" t="str">
        <f t="shared" si="307"/>
        <v>выходные</v>
      </c>
      <c r="L19703">
        <v>2</v>
      </c>
    </row>
    <row r="19704" spans="1:12" x14ac:dyDescent="0.3">
      <c r="A19704">
        <v>62405</v>
      </c>
      <c r="B19704" s="2">
        <v>44327.104152103566</v>
      </c>
      <c r="C19704">
        <v>99809</v>
      </c>
      <c r="D19704">
        <v>422215</v>
      </c>
      <c r="I19704" s="59">
        <v>63988</v>
      </c>
      <c r="J19704" s="57" t="s">
        <v>82</v>
      </c>
      <c r="K19704" s="58" t="str">
        <f t="shared" si="307"/>
        <v>выходные</v>
      </c>
      <c r="L19704">
        <v>2</v>
      </c>
    </row>
    <row r="19705" spans="1:12" x14ac:dyDescent="0.3">
      <c r="A19705">
        <v>62407</v>
      </c>
      <c r="B19705" s="2">
        <v>44327.108601941749</v>
      </c>
      <c r="C19705">
        <v>184462</v>
      </c>
      <c r="D19705">
        <v>238334</v>
      </c>
      <c r="I19705" s="59">
        <v>63989</v>
      </c>
      <c r="J19705" s="57" t="s">
        <v>83</v>
      </c>
      <c r="K19705" s="58" t="str">
        <f t="shared" si="307"/>
        <v>будни</v>
      </c>
      <c r="L19705">
        <v>2</v>
      </c>
    </row>
    <row r="19706" spans="1:12" x14ac:dyDescent="0.3">
      <c r="A19706">
        <v>62411</v>
      </c>
      <c r="B19706" s="2">
        <v>44327.108601941749</v>
      </c>
      <c r="C19706">
        <v>201404</v>
      </c>
      <c r="D19706">
        <v>228461</v>
      </c>
      <c r="I19706" s="59">
        <v>63990</v>
      </c>
      <c r="J19706" s="57" t="s">
        <v>84</v>
      </c>
      <c r="K19706" s="58" t="str">
        <f t="shared" si="307"/>
        <v>будни</v>
      </c>
      <c r="L19706">
        <v>2</v>
      </c>
    </row>
    <row r="19707" spans="1:12" x14ac:dyDescent="0.3">
      <c r="A19707">
        <v>62416</v>
      </c>
      <c r="B19707" s="2">
        <v>44327.117906148873</v>
      </c>
      <c r="C19707">
        <v>230055</v>
      </c>
      <c r="D19707">
        <v>250679</v>
      </c>
      <c r="I19707" s="59">
        <v>63991</v>
      </c>
      <c r="J19707" s="57" t="s">
        <v>79</v>
      </c>
      <c r="K19707" s="58" t="str">
        <f t="shared" si="307"/>
        <v>будни</v>
      </c>
      <c r="L19707">
        <v>2</v>
      </c>
    </row>
    <row r="19708" spans="1:12" x14ac:dyDescent="0.3">
      <c r="A19708">
        <v>62419</v>
      </c>
      <c r="B19708" s="2">
        <v>44327.118000000002</v>
      </c>
      <c r="C19708">
        <v>126587</v>
      </c>
      <c r="D19708">
        <v>351192</v>
      </c>
      <c r="I19708" s="59">
        <v>63992</v>
      </c>
      <c r="J19708" s="57" t="s">
        <v>80</v>
      </c>
      <c r="K19708" s="58" t="str">
        <f t="shared" si="307"/>
        <v>будни</v>
      </c>
      <c r="L19708">
        <v>2</v>
      </c>
    </row>
    <row r="19709" spans="1:12" x14ac:dyDescent="0.3">
      <c r="A19709">
        <v>62424</v>
      </c>
      <c r="B19709" s="2">
        <v>44327.120999999999</v>
      </c>
      <c r="C19709">
        <v>230417</v>
      </c>
      <c r="D19709">
        <v>141622</v>
      </c>
      <c r="I19709" s="59">
        <v>63993</v>
      </c>
      <c r="J19709" s="57" t="s">
        <v>81</v>
      </c>
      <c r="K19709" s="58" t="str">
        <f t="shared" si="307"/>
        <v>будни</v>
      </c>
      <c r="L19709">
        <v>2</v>
      </c>
    </row>
    <row r="19710" spans="1:12" x14ac:dyDescent="0.3">
      <c r="A19710">
        <v>62429</v>
      </c>
      <c r="B19710" s="2">
        <v>44327.12316504855</v>
      </c>
      <c r="C19710">
        <v>185201</v>
      </c>
      <c r="D19710">
        <v>464048</v>
      </c>
      <c r="I19710" s="59">
        <v>63994</v>
      </c>
      <c r="J19710" s="57" t="s">
        <v>78</v>
      </c>
      <c r="K19710" s="58" t="str">
        <f t="shared" si="307"/>
        <v>выходные</v>
      </c>
      <c r="L19710">
        <v>2</v>
      </c>
    </row>
    <row r="19711" spans="1:12" x14ac:dyDescent="0.3">
      <c r="A19711">
        <v>62433</v>
      </c>
      <c r="B19711" s="2">
        <v>44327.123333333337</v>
      </c>
      <c r="C19711">
        <v>29192</v>
      </c>
      <c r="D19711">
        <v>111368</v>
      </c>
      <c r="I19711" s="59">
        <v>63995</v>
      </c>
      <c r="J19711" s="57" t="s">
        <v>82</v>
      </c>
      <c r="K19711" s="58" t="str">
        <f t="shared" si="307"/>
        <v>выходные</v>
      </c>
      <c r="L19711">
        <v>2</v>
      </c>
    </row>
    <row r="19712" spans="1:12" x14ac:dyDescent="0.3">
      <c r="A19712">
        <v>62435</v>
      </c>
      <c r="B19712" s="2">
        <v>44327.123569579286</v>
      </c>
      <c r="C19712">
        <v>196853</v>
      </c>
      <c r="D19712">
        <v>86587</v>
      </c>
      <c r="I19712" s="59">
        <v>63996</v>
      </c>
      <c r="J19712" s="57" t="s">
        <v>83</v>
      </c>
      <c r="K19712" s="58" t="str">
        <f t="shared" si="307"/>
        <v>будни</v>
      </c>
      <c r="L19712">
        <v>2</v>
      </c>
    </row>
    <row r="19713" spans="1:12" x14ac:dyDescent="0.3">
      <c r="A19713">
        <v>62438</v>
      </c>
      <c r="B19713" s="2">
        <v>44327.131660194173</v>
      </c>
      <c r="C19713">
        <v>102066</v>
      </c>
      <c r="D19713">
        <v>209551</v>
      </c>
      <c r="I19713" s="59">
        <v>63997</v>
      </c>
      <c r="J19713" s="57" t="s">
        <v>84</v>
      </c>
      <c r="K19713" s="58" t="str">
        <f t="shared" si="307"/>
        <v>будни</v>
      </c>
      <c r="L19713">
        <v>3</v>
      </c>
    </row>
    <row r="19714" spans="1:12" x14ac:dyDescent="0.3">
      <c r="A19714">
        <v>62443</v>
      </c>
      <c r="B19714" s="2">
        <v>44327.13570550162</v>
      </c>
      <c r="C19714">
        <v>102554</v>
      </c>
      <c r="D19714">
        <v>387595</v>
      </c>
      <c r="I19714" s="59">
        <v>63998</v>
      </c>
      <c r="J19714" s="57" t="s">
        <v>79</v>
      </c>
      <c r="K19714" s="58" t="str">
        <f t="shared" si="307"/>
        <v>будни</v>
      </c>
      <c r="L19714">
        <v>3</v>
      </c>
    </row>
    <row r="19715" spans="1:12" x14ac:dyDescent="0.3">
      <c r="A19715">
        <v>62448</v>
      </c>
      <c r="B19715" s="2">
        <v>44327.139000000003</v>
      </c>
      <c r="C19715">
        <v>47965</v>
      </c>
      <c r="D19715">
        <v>472712</v>
      </c>
      <c r="I19715" s="59">
        <v>63999</v>
      </c>
      <c r="J19715" s="57" t="s">
        <v>80</v>
      </c>
      <c r="K19715" s="58" t="str">
        <f t="shared" ref="K19715:K19778" si="308">IF(OR(J19715="суббота",J19715="воскресенье"),"выходные","будни")</f>
        <v>будни</v>
      </c>
      <c r="L19715">
        <v>3</v>
      </c>
    </row>
    <row r="19716" spans="1:12" x14ac:dyDescent="0.3">
      <c r="A19716">
        <v>62449</v>
      </c>
      <c r="B19716" s="2">
        <v>44327.150268608413</v>
      </c>
      <c r="C19716">
        <v>330581</v>
      </c>
      <c r="D19716">
        <v>140576</v>
      </c>
      <c r="I19716" s="59">
        <v>64000</v>
      </c>
      <c r="J19716" s="57" t="s">
        <v>81</v>
      </c>
      <c r="K19716" s="58" t="str">
        <f t="shared" si="308"/>
        <v>будни</v>
      </c>
      <c r="L19716">
        <v>3</v>
      </c>
    </row>
    <row r="19717" spans="1:12" x14ac:dyDescent="0.3">
      <c r="A19717">
        <v>62453</v>
      </c>
      <c r="B19717" s="2">
        <v>44327.164333333334</v>
      </c>
      <c r="C19717">
        <v>285844</v>
      </c>
      <c r="D19717">
        <v>38593</v>
      </c>
      <c r="I19717" s="59">
        <v>64001</v>
      </c>
      <c r="J19717" s="57" t="s">
        <v>78</v>
      </c>
      <c r="K19717" s="58" t="str">
        <f t="shared" si="308"/>
        <v>выходные</v>
      </c>
      <c r="L19717">
        <v>3</v>
      </c>
    </row>
    <row r="19718" spans="1:12" x14ac:dyDescent="0.3">
      <c r="A19718">
        <v>62457</v>
      </c>
      <c r="B19718" s="2">
        <v>44327.165666666668</v>
      </c>
      <c r="C19718">
        <v>144621</v>
      </c>
      <c r="D19718">
        <v>239248</v>
      </c>
      <c r="I19718" s="59">
        <v>64002</v>
      </c>
      <c r="J19718" s="57" t="s">
        <v>82</v>
      </c>
      <c r="K19718" s="58" t="str">
        <f t="shared" si="308"/>
        <v>выходные</v>
      </c>
      <c r="L19718">
        <v>3</v>
      </c>
    </row>
    <row r="19719" spans="1:12" x14ac:dyDescent="0.3">
      <c r="A19719">
        <v>62462</v>
      </c>
      <c r="B19719" s="2">
        <v>44327.167333333338</v>
      </c>
      <c r="C19719">
        <v>130732</v>
      </c>
      <c r="D19719">
        <v>155463</v>
      </c>
      <c r="I19719" s="59">
        <v>64003</v>
      </c>
      <c r="J19719" s="57" t="s">
        <v>83</v>
      </c>
      <c r="K19719" s="58" t="str">
        <f t="shared" si="308"/>
        <v>будни</v>
      </c>
      <c r="L19719">
        <v>4</v>
      </c>
    </row>
    <row r="19720" spans="1:12" x14ac:dyDescent="0.3">
      <c r="A19720">
        <v>62465</v>
      </c>
      <c r="B19720" s="2">
        <v>44327.170333333335</v>
      </c>
      <c r="C19720">
        <v>128441</v>
      </c>
      <c r="D19720">
        <v>411922</v>
      </c>
      <c r="I19720" s="59">
        <v>64004</v>
      </c>
      <c r="J19720" s="57" t="s">
        <v>84</v>
      </c>
      <c r="K19720" s="58" t="str">
        <f t="shared" si="308"/>
        <v>будни</v>
      </c>
      <c r="L19720">
        <v>4</v>
      </c>
    </row>
    <row r="19721" spans="1:12" x14ac:dyDescent="0.3">
      <c r="A19721">
        <v>62468</v>
      </c>
      <c r="B19721" s="2">
        <v>44327.185333333335</v>
      </c>
      <c r="C19721">
        <v>216548</v>
      </c>
      <c r="D19721">
        <v>192331</v>
      </c>
      <c r="I19721" s="59">
        <v>64005</v>
      </c>
      <c r="J19721" s="57" t="s">
        <v>79</v>
      </c>
      <c r="K19721" s="58" t="str">
        <f t="shared" si="308"/>
        <v>будни</v>
      </c>
      <c r="L19721">
        <v>4</v>
      </c>
    </row>
    <row r="19722" spans="1:12" x14ac:dyDescent="0.3">
      <c r="A19722">
        <v>62471</v>
      </c>
      <c r="B19722" s="2">
        <v>44327.205333333339</v>
      </c>
      <c r="C19722">
        <v>69597</v>
      </c>
      <c r="D19722">
        <v>411922</v>
      </c>
      <c r="I19722" s="59">
        <v>64006</v>
      </c>
      <c r="J19722" s="57" t="s">
        <v>80</v>
      </c>
      <c r="K19722" s="58" t="str">
        <f t="shared" si="308"/>
        <v>будни</v>
      </c>
      <c r="L19722">
        <v>4</v>
      </c>
    </row>
    <row r="19723" spans="1:12" x14ac:dyDescent="0.3">
      <c r="A19723">
        <v>62473</v>
      </c>
      <c r="B19723" s="2">
        <v>44327.208925566345</v>
      </c>
      <c r="C19723">
        <v>146372</v>
      </c>
      <c r="D19723">
        <v>154256</v>
      </c>
      <c r="I19723" s="59">
        <v>64007</v>
      </c>
      <c r="J19723" s="57" t="s">
        <v>81</v>
      </c>
      <c r="K19723" s="58" t="str">
        <f t="shared" si="308"/>
        <v>будни</v>
      </c>
      <c r="L19723">
        <v>5</v>
      </c>
    </row>
    <row r="19724" spans="1:12" x14ac:dyDescent="0.3">
      <c r="A19724">
        <v>62475</v>
      </c>
      <c r="B19724" s="2">
        <v>44327.215802588995</v>
      </c>
      <c r="C19724">
        <v>20256</v>
      </c>
      <c r="D19724">
        <v>250679</v>
      </c>
      <c r="I19724" s="59">
        <v>64008</v>
      </c>
      <c r="J19724" s="57" t="s">
        <v>78</v>
      </c>
      <c r="K19724" s="58" t="str">
        <f t="shared" si="308"/>
        <v>выходные</v>
      </c>
      <c r="L19724">
        <v>5</v>
      </c>
    </row>
    <row r="19725" spans="1:12" x14ac:dyDescent="0.3">
      <c r="A19725">
        <v>62477</v>
      </c>
      <c r="B19725" s="2">
        <v>44327.231666666667</v>
      </c>
      <c r="C19725">
        <v>217096</v>
      </c>
      <c r="D19725">
        <v>294042</v>
      </c>
      <c r="I19725" s="59">
        <v>64009</v>
      </c>
      <c r="J19725" s="57" t="s">
        <v>82</v>
      </c>
      <c r="K19725" s="58" t="str">
        <f t="shared" si="308"/>
        <v>выходные</v>
      </c>
      <c r="L19725">
        <v>5</v>
      </c>
    </row>
    <row r="19726" spans="1:12" x14ac:dyDescent="0.3">
      <c r="A19726">
        <v>62478</v>
      </c>
      <c r="B19726" s="2">
        <v>44327.241692556629</v>
      </c>
      <c r="C19726">
        <v>293516</v>
      </c>
      <c r="D19726">
        <v>41396</v>
      </c>
      <c r="I19726" s="59">
        <v>64010</v>
      </c>
      <c r="J19726" s="57" t="s">
        <v>83</v>
      </c>
      <c r="K19726" s="58" t="str">
        <f t="shared" si="308"/>
        <v>будни</v>
      </c>
      <c r="L19726">
        <v>5</v>
      </c>
    </row>
    <row r="19727" spans="1:12" x14ac:dyDescent="0.3">
      <c r="A19727">
        <v>62479</v>
      </c>
      <c r="B19727" s="2">
        <v>44327.243333333339</v>
      </c>
      <c r="C19727">
        <v>274380</v>
      </c>
      <c r="D19727">
        <v>462580</v>
      </c>
      <c r="I19727" s="59">
        <v>64011</v>
      </c>
      <c r="J19727" s="57" t="s">
        <v>84</v>
      </c>
      <c r="K19727" s="58" t="str">
        <f t="shared" si="308"/>
        <v>будни</v>
      </c>
      <c r="L19727">
        <v>5</v>
      </c>
    </row>
    <row r="19728" spans="1:12" x14ac:dyDescent="0.3">
      <c r="A19728">
        <v>62484</v>
      </c>
      <c r="B19728" s="2">
        <v>44327.247000000003</v>
      </c>
      <c r="C19728">
        <v>138401</v>
      </c>
      <c r="D19728">
        <v>411922</v>
      </c>
      <c r="I19728" s="59">
        <v>64012</v>
      </c>
      <c r="J19728" s="57" t="s">
        <v>79</v>
      </c>
      <c r="K19728" s="58" t="str">
        <f t="shared" si="308"/>
        <v>будни</v>
      </c>
      <c r="L19728">
        <v>5</v>
      </c>
    </row>
    <row r="19729" spans="1:12" x14ac:dyDescent="0.3">
      <c r="A19729">
        <v>62487</v>
      </c>
      <c r="B19729" s="2">
        <v>44327.252333333337</v>
      </c>
      <c r="C19729">
        <v>111178</v>
      </c>
      <c r="D19729">
        <v>411922</v>
      </c>
      <c r="I19729" s="59">
        <v>64013</v>
      </c>
      <c r="J19729" s="57" t="s">
        <v>80</v>
      </c>
      <c r="K19729" s="58" t="str">
        <f t="shared" si="308"/>
        <v>будни</v>
      </c>
      <c r="L19729">
        <v>6</v>
      </c>
    </row>
    <row r="19730" spans="1:12" x14ac:dyDescent="0.3">
      <c r="A19730">
        <v>62491</v>
      </c>
      <c r="B19730" s="2">
        <v>44327.257873786402</v>
      </c>
      <c r="C19730">
        <v>33561</v>
      </c>
      <c r="D19730">
        <v>156678</v>
      </c>
      <c r="I19730" s="59">
        <v>64014</v>
      </c>
      <c r="J19730" s="57" t="s">
        <v>81</v>
      </c>
      <c r="K19730" s="58" t="str">
        <f t="shared" si="308"/>
        <v>будни</v>
      </c>
      <c r="L19730">
        <v>6</v>
      </c>
    </row>
    <row r="19731" spans="1:12" x14ac:dyDescent="0.3">
      <c r="A19731">
        <v>62494</v>
      </c>
      <c r="B19731" s="2">
        <v>44327.276886731393</v>
      </c>
      <c r="C19731">
        <v>3335</v>
      </c>
      <c r="D19731">
        <v>104958</v>
      </c>
      <c r="I19731" s="59">
        <v>64015</v>
      </c>
      <c r="J19731" s="57" t="s">
        <v>78</v>
      </c>
      <c r="K19731" s="58" t="str">
        <f t="shared" si="308"/>
        <v>выходные</v>
      </c>
      <c r="L19731">
        <v>6</v>
      </c>
    </row>
    <row r="19732" spans="1:12" x14ac:dyDescent="0.3">
      <c r="A19732">
        <v>62499</v>
      </c>
      <c r="B19732" s="2">
        <v>44327.285333333333</v>
      </c>
      <c r="C19732">
        <v>174440</v>
      </c>
      <c r="D19732">
        <v>472712</v>
      </c>
      <c r="I19732" s="59">
        <v>64016</v>
      </c>
      <c r="J19732" s="57" t="s">
        <v>82</v>
      </c>
      <c r="K19732" s="58" t="str">
        <f t="shared" si="308"/>
        <v>выходные</v>
      </c>
      <c r="L19732">
        <v>6</v>
      </c>
    </row>
    <row r="19733" spans="1:12" x14ac:dyDescent="0.3">
      <c r="A19733">
        <v>62503</v>
      </c>
      <c r="B19733" s="2">
        <v>44327.296999999999</v>
      </c>
      <c r="C19733">
        <v>335074</v>
      </c>
      <c r="D19733">
        <v>88863</v>
      </c>
      <c r="I19733" s="59">
        <v>64017</v>
      </c>
      <c r="J19733" s="57" t="s">
        <v>83</v>
      </c>
      <c r="K19733" s="58" t="str">
        <f t="shared" si="308"/>
        <v>будни</v>
      </c>
      <c r="L19733">
        <v>7</v>
      </c>
    </row>
    <row r="19734" spans="1:12" x14ac:dyDescent="0.3">
      <c r="A19734">
        <v>62504</v>
      </c>
      <c r="B19734" s="2">
        <v>44327.298666666662</v>
      </c>
      <c r="C19734">
        <v>197370</v>
      </c>
      <c r="D19734">
        <v>250679</v>
      </c>
      <c r="I19734" s="59">
        <v>64018</v>
      </c>
      <c r="J19734" s="57" t="s">
        <v>84</v>
      </c>
      <c r="K19734" s="58" t="str">
        <f t="shared" si="308"/>
        <v>будни</v>
      </c>
      <c r="L19734">
        <v>7</v>
      </c>
    </row>
    <row r="19735" spans="1:12" x14ac:dyDescent="0.3">
      <c r="A19735">
        <v>62509</v>
      </c>
      <c r="B19735" s="2">
        <v>44327.305</v>
      </c>
      <c r="C19735">
        <v>237431</v>
      </c>
      <c r="D19735">
        <v>411922</v>
      </c>
      <c r="I19735" s="59">
        <v>64019</v>
      </c>
      <c r="J19735" s="57" t="s">
        <v>79</v>
      </c>
      <c r="K19735" s="58" t="str">
        <f t="shared" si="308"/>
        <v>будни</v>
      </c>
      <c r="L19735">
        <v>7</v>
      </c>
    </row>
    <row r="19736" spans="1:12" x14ac:dyDescent="0.3">
      <c r="A19736">
        <v>62514</v>
      </c>
      <c r="B19736" s="2">
        <v>44327.307999999997</v>
      </c>
      <c r="C19736">
        <v>127326</v>
      </c>
      <c r="D19736">
        <v>230507</v>
      </c>
      <c r="I19736" s="59">
        <v>64020</v>
      </c>
      <c r="J19736" s="57" t="s">
        <v>80</v>
      </c>
      <c r="K19736" s="58" t="str">
        <f t="shared" si="308"/>
        <v>будни</v>
      </c>
      <c r="L19736">
        <v>7</v>
      </c>
    </row>
    <row r="19737" spans="1:12" x14ac:dyDescent="0.3">
      <c r="A19737">
        <v>62517</v>
      </c>
      <c r="B19737" s="2">
        <v>44327.31</v>
      </c>
      <c r="C19737">
        <v>279182</v>
      </c>
      <c r="D19737">
        <v>131859</v>
      </c>
      <c r="I19737" s="59">
        <v>64021</v>
      </c>
      <c r="J19737" s="57" t="s">
        <v>81</v>
      </c>
      <c r="K19737" s="58" t="str">
        <f t="shared" si="308"/>
        <v>будни</v>
      </c>
      <c r="L19737">
        <v>7</v>
      </c>
    </row>
    <row r="19738" spans="1:12" x14ac:dyDescent="0.3">
      <c r="A19738">
        <v>62521</v>
      </c>
      <c r="B19738" s="2">
        <v>44327.318553398058</v>
      </c>
      <c r="C19738">
        <v>294078</v>
      </c>
      <c r="D19738">
        <v>366015</v>
      </c>
      <c r="I19738" s="59">
        <v>64022</v>
      </c>
      <c r="J19738" s="57" t="s">
        <v>78</v>
      </c>
      <c r="K19738" s="58" t="str">
        <f t="shared" si="308"/>
        <v>выходные</v>
      </c>
      <c r="L19738">
        <v>7</v>
      </c>
    </row>
    <row r="19739" spans="1:12" x14ac:dyDescent="0.3">
      <c r="A19739">
        <v>62524</v>
      </c>
      <c r="B19739" s="2">
        <v>44327.320576051781</v>
      </c>
      <c r="C19739">
        <v>13161</v>
      </c>
      <c r="D19739">
        <v>20822</v>
      </c>
      <c r="I19739" s="59">
        <v>64023</v>
      </c>
      <c r="J19739" s="57" t="s">
        <v>82</v>
      </c>
      <c r="K19739" s="58" t="str">
        <f t="shared" si="308"/>
        <v>выходные</v>
      </c>
      <c r="L19739">
        <v>7</v>
      </c>
    </row>
    <row r="19740" spans="1:12" x14ac:dyDescent="0.3">
      <c r="A19740">
        <v>62529</v>
      </c>
      <c r="B19740" s="2">
        <v>44327.323003236248</v>
      </c>
      <c r="C19740">
        <v>277631</v>
      </c>
      <c r="D19740">
        <v>182984</v>
      </c>
      <c r="I19740" s="59">
        <v>64024</v>
      </c>
      <c r="J19740" s="57" t="s">
        <v>83</v>
      </c>
      <c r="K19740" s="58" t="str">
        <f t="shared" si="308"/>
        <v>будни</v>
      </c>
      <c r="L19740">
        <v>7</v>
      </c>
    </row>
    <row r="19741" spans="1:12" x14ac:dyDescent="0.3">
      <c r="A19741">
        <v>62534</v>
      </c>
      <c r="B19741" s="2">
        <v>44327.335139158575</v>
      </c>
      <c r="C19741">
        <v>291769</v>
      </c>
      <c r="D19741">
        <v>469849</v>
      </c>
      <c r="I19741" s="59">
        <v>64025</v>
      </c>
      <c r="J19741" s="57" t="s">
        <v>84</v>
      </c>
      <c r="K19741" s="58" t="str">
        <f t="shared" si="308"/>
        <v>будни</v>
      </c>
      <c r="L19741">
        <v>8</v>
      </c>
    </row>
    <row r="19742" spans="1:12" x14ac:dyDescent="0.3">
      <c r="A19742">
        <v>62536</v>
      </c>
      <c r="B19742" s="2">
        <v>44327.339</v>
      </c>
      <c r="C19742">
        <v>9365</v>
      </c>
      <c r="D19742">
        <v>202914</v>
      </c>
      <c r="I19742" s="59">
        <v>64026</v>
      </c>
      <c r="J19742" s="57" t="s">
        <v>79</v>
      </c>
      <c r="K19742" s="58" t="str">
        <f t="shared" si="308"/>
        <v>будни</v>
      </c>
      <c r="L19742">
        <v>8</v>
      </c>
    </row>
    <row r="19743" spans="1:12" x14ac:dyDescent="0.3">
      <c r="A19743">
        <v>62537</v>
      </c>
      <c r="B19743" s="2">
        <v>44327.345000000001</v>
      </c>
      <c r="C19743">
        <v>87427</v>
      </c>
      <c r="D19743">
        <v>208723</v>
      </c>
      <c r="I19743" s="59">
        <v>64027</v>
      </c>
      <c r="J19743" s="57" t="s">
        <v>80</v>
      </c>
      <c r="K19743" s="58" t="str">
        <f t="shared" si="308"/>
        <v>будни</v>
      </c>
      <c r="L19743">
        <v>8</v>
      </c>
    </row>
    <row r="19744" spans="1:12" x14ac:dyDescent="0.3">
      <c r="A19744">
        <v>62539</v>
      </c>
      <c r="B19744" s="2">
        <v>44327.355333333333</v>
      </c>
      <c r="C19744">
        <v>213600</v>
      </c>
      <c r="D19744">
        <v>104958</v>
      </c>
      <c r="I19744" s="59">
        <v>64028</v>
      </c>
      <c r="J19744" s="57" t="s">
        <v>81</v>
      </c>
      <c r="K19744" s="58" t="str">
        <f t="shared" si="308"/>
        <v>будни</v>
      </c>
      <c r="L19744">
        <v>8</v>
      </c>
    </row>
    <row r="19745" spans="1:12" x14ac:dyDescent="0.3">
      <c r="A19745">
        <v>62544</v>
      </c>
      <c r="B19745" s="2">
        <v>44327.360220064722</v>
      </c>
      <c r="C19745">
        <v>159317</v>
      </c>
      <c r="D19745">
        <v>245650</v>
      </c>
      <c r="I19745" s="59">
        <v>64029</v>
      </c>
      <c r="J19745" s="57" t="s">
        <v>78</v>
      </c>
      <c r="K19745" s="58" t="str">
        <f t="shared" si="308"/>
        <v>выходные</v>
      </c>
      <c r="L19745">
        <v>8</v>
      </c>
    </row>
    <row r="19746" spans="1:12" x14ac:dyDescent="0.3">
      <c r="A19746">
        <v>62545</v>
      </c>
      <c r="B19746" s="2">
        <v>44327.363666666664</v>
      </c>
      <c r="C19746">
        <v>23488</v>
      </c>
      <c r="D19746">
        <v>347393</v>
      </c>
      <c r="I19746" s="59">
        <v>64030</v>
      </c>
      <c r="J19746" s="57" t="s">
        <v>82</v>
      </c>
      <c r="K19746" s="58" t="str">
        <f t="shared" si="308"/>
        <v>выходные</v>
      </c>
      <c r="L19746">
        <v>8</v>
      </c>
    </row>
    <row r="19747" spans="1:12" x14ac:dyDescent="0.3">
      <c r="A19747">
        <v>62549</v>
      </c>
      <c r="B19747" s="2">
        <v>44327.369928802589</v>
      </c>
      <c r="C19747">
        <v>208099</v>
      </c>
      <c r="D19747">
        <v>9167</v>
      </c>
      <c r="I19747" s="59">
        <v>64031</v>
      </c>
      <c r="J19747" s="57" t="s">
        <v>83</v>
      </c>
      <c r="K19747" s="58" t="str">
        <f t="shared" si="308"/>
        <v>будни</v>
      </c>
      <c r="L19747">
        <v>8</v>
      </c>
    </row>
    <row r="19748" spans="1:12" x14ac:dyDescent="0.3">
      <c r="A19748">
        <v>62550</v>
      </c>
      <c r="B19748" s="2">
        <v>44327.369928802589</v>
      </c>
      <c r="C19748">
        <v>301311</v>
      </c>
      <c r="D19748">
        <v>231832</v>
      </c>
      <c r="I19748" s="59">
        <v>64032</v>
      </c>
      <c r="J19748" s="57" t="s">
        <v>84</v>
      </c>
      <c r="K19748" s="58" t="str">
        <f t="shared" si="308"/>
        <v>будни</v>
      </c>
      <c r="L19748">
        <v>8</v>
      </c>
    </row>
    <row r="19749" spans="1:12" x14ac:dyDescent="0.3">
      <c r="A19749">
        <v>62553</v>
      </c>
      <c r="B19749" s="2">
        <v>44327.373569579286</v>
      </c>
      <c r="C19749">
        <v>59415</v>
      </c>
      <c r="D19749">
        <v>411922</v>
      </c>
      <c r="I19749" s="59">
        <v>64033</v>
      </c>
      <c r="J19749" s="57" t="s">
        <v>79</v>
      </c>
      <c r="K19749" s="58" t="str">
        <f t="shared" si="308"/>
        <v>будни</v>
      </c>
      <c r="L19749">
        <v>8</v>
      </c>
    </row>
    <row r="19750" spans="1:12" x14ac:dyDescent="0.3">
      <c r="A19750">
        <v>62555</v>
      </c>
      <c r="B19750" s="2">
        <v>44327.374783171523</v>
      </c>
      <c r="C19750">
        <v>252105</v>
      </c>
      <c r="D19750">
        <v>351192</v>
      </c>
      <c r="I19750" s="59">
        <v>64034</v>
      </c>
      <c r="J19750" s="57" t="s">
        <v>80</v>
      </c>
      <c r="K19750" s="58" t="str">
        <f t="shared" si="308"/>
        <v>будни</v>
      </c>
      <c r="L19750">
        <v>8</v>
      </c>
    </row>
    <row r="19751" spans="1:12" x14ac:dyDescent="0.3">
      <c r="A19751">
        <v>62556</v>
      </c>
      <c r="B19751" s="2">
        <v>44327.377614886733</v>
      </c>
      <c r="C19751">
        <v>247280</v>
      </c>
      <c r="D19751">
        <v>100414</v>
      </c>
      <c r="I19751" s="59">
        <v>64035</v>
      </c>
      <c r="J19751" s="57" t="s">
        <v>81</v>
      </c>
      <c r="K19751" s="58" t="str">
        <f t="shared" si="308"/>
        <v>будни</v>
      </c>
      <c r="L19751">
        <v>9</v>
      </c>
    </row>
    <row r="19752" spans="1:12" x14ac:dyDescent="0.3">
      <c r="A19752">
        <v>62558</v>
      </c>
      <c r="B19752" s="2">
        <v>44327.383682847896</v>
      </c>
      <c r="C19752">
        <v>216684</v>
      </c>
      <c r="D19752">
        <v>129210</v>
      </c>
      <c r="I19752" s="59">
        <v>64036</v>
      </c>
      <c r="J19752" s="57" t="s">
        <v>78</v>
      </c>
      <c r="K19752" s="58" t="str">
        <f t="shared" si="308"/>
        <v>выходные</v>
      </c>
      <c r="L19752">
        <v>9</v>
      </c>
    </row>
    <row r="19753" spans="1:12" x14ac:dyDescent="0.3">
      <c r="A19753">
        <v>62559</v>
      </c>
      <c r="B19753" s="2">
        <v>44327.39865048544</v>
      </c>
      <c r="C19753">
        <v>339788</v>
      </c>
      <c r="D19753">
        <v>351192</v>
      </c>
      <c r="I19753" s="59">
        <v>64037</v>
      </c>
      <c r="J19753" s="57" t="s">
        <v>82</v>
      </c>
      <c r="K19753" s="58" t="str">
        <f t="shared" si="308"/>
        <v>выходные</v>
      </c>
      <c r="L19753">
        <v>9</v>
      </c>
    </row>
    <row r="19754" spans="1:12" x14ac:dyDescent="0.3">
      <c r="A19754">
        <v>62564</v>
      </c>
      <c r="B19754" s="2">
        <v>44327.398999999998</v>
      </c>
      <c r="C19754">
        <v>14963</v>
      </c>
      <c r="D19754">
        <v>86587</v>
      </c>
      <c r="I19754" s="59">
        <v>64038</v>
      </c>
      <c r="J19754" s="57" t="s">
        <v>83</v>
      </c>
      <c r="K19754" s="58" t="str">
        <f t="shared" si="308"/>
        <v>будни</v>
      </c>
      <c r="L19754">
        <v>9</v>
      </c>
    </row>
    <row r="19755" spans="1:12" x14ac:dyDescent="0.3">
      <c r="A19755">
        <v>62568</v>
      </c>
      <c r="B19755" s="2">
        <v>44327.400666666661</v>
      </c>
      <c r="C19755">
        <v>304420</v>
      </c>
      <c r="D19755">
        <v>374994</v>
      </c>
      <c r="I19755" s="59">
        <v>64039</v>
      </c>
      <c r="J19755" s="57" t="s">
        <v>84</v>
      </c>
      <c r="K19755" s="58" t="str">
        <f t="shared" si="308"/>
        <v>будни</v>
      </c>
      <c r="L19755">
        <v>9</v>
      </c>
    </row>
    <row r="19756" spans="1:12" x14ac:dyDescent="0.3">
      <c r="A19756">
        <v>62572</v>
      </c>
      <c r="B19756" s="2">
        <v>44327.405122977347</v>
      </c>
      <c r="C19756">
        <v>209643</v>
      </c>
      <c r="D19756">
        <v>304722</v>
      </c>
      <c r="I19756" s="59">
        <v>64040</v>
      </c>
      <c r="J19756" s="57" t="s">
        <v>79</v>
      </c>
      <c r="K19756" s="58" t="str">
        <f t="shared" si="308"/>
        <v>будни</v>
      </c>
      <c r="L19756">
        <v>9</v>
      </c>
    </row>
    <row r="19757" spans="1:12" x14ac:dyDescent="0.3">
      <c r="A19757">
        <v>62577</v>
      </c>
      <c r="B19757" s="2">
        <v>44327.408763754043</v>
      </c>
      <c r="C19757">
        <v>349152</v>
      </c>
      <c r="D19757">
        <v>189009</v>
      </c>
      <c r="I19757" s="59">
        <v>64041</v>
      </c>
      <c r="J19757" s="57" t="s">
        <v>80</v>
      </c>
      <c r="K19757" s="58" t="str">
        <f t="shared" si="308"/>
        <v>будни</v>
      </c>
      <c r="L19757">
        <v>9</v>
      </c>
    </row>
    <row r="19758" spans="1:12" x14ac:dyDescent="0.3">
      <c r="A19758">
        <v>62582</v>
      </c>
      <c r="B19758" s="2">
        <v>44327.4156407767</v>
      </c>
      <c r="C19758">
        <v>248547</v>
      </c>
      <c r="D19758">
        <v>250679</v>
      </c>
      <c r="I19758" s="59">
        <v>64042</v>
      </c>
      <c r="J19758" s="57" t="s">
        <v>81</v>
      </c>
      <c r="K19758" s="58" t="str">
        <f t="shared" si="308"/>
        <v>будни</v>
      </c>
      <c r="L19758">
        <v>9</v>
      </c>
    </row>
    <row r="19759" spans="1:12" x14ac:dyDescent="0.3">
      <c r="A19759">
        <v>62587</v>
      </c>
      <c r="B19759" s="2">
        <v>44327.416449838187</v>
      </c>
      <c r="C19759">
        <v>69633</v>
      </c>
      <c r="D19759">
        <v>350756</v>
      </c>
      <c r="I19759" s="59">
        <v>64043</v>
      </c>
      <c r="J19759" s="57" t="s">
        <v>78</v>
      </c>
      <c r="K19759" s="58" t="str">
        <f t="shared" si="308"/>
        <v>выходные</v>
      </c>
      <c r="L19759">
        <v>9</v>
      </c>
    </row>
    <row r="19760" spans="1:12" x14ac:dyDescent="0.3">
      <c r="A19760">
        <v>62588</v>
      </c>
      <c r="B19760" s="2">
        <v>44327.417258899681</v>
      </c>
      <c r="C19760">
        <v>219742</v>
      </c>
      <c r="D19760">
        <v>331056</v>
      </c>
      <c r="I19760" s="59">
        <v>64044</v>
      </c>
      <c r="J19760" s="57" t="s">
        <v>82</v>
      </c>
      <c r="K19760" s="58" t="str">
        <f t="shared" si="308"/>
        <v>выходные</v>
      </c>
      <c r="L19760">
        <v>10</v>
      </c>
    </row>
    <row r="19761" spans="1:12" x14ac:dyDescent="0.3">
      <c r="A19761">
        <v>62589</v>
      </c>
      <c r="B19761" s="2">
        <v>44327.418067961167</v>
      </c>
      <c r="C19761">
        <v>121206</v>
      </c>
      <c r="D19761">
        <v>347008</v>
      </c>
      <c r="I19761" s="59">
        <v>64045</v>
      </c>
      <c r="J19761" s="57" t="s">
        <v>83</v>
      </c>
      <c r="K19761" s="58" t="str">
        <f t="shared" si="308"/>
        <v>будни</v>
      </c>
      <c r="L19761">
        <v>10</v>
      </c>
    </row>
    <row r="19762" spans="1:12" x14ac:dyDescent="0.3">
      <c r="A19762">
        <v>62594</v>
      </c>
      <c r="B19762" s="2">
        <v>44327.418877022654</v>
      </c>
      <c r="C19762">
        <v>195995</v>
      </c>
      <c r="D19762">
        <v>105200</v>
      </c>
      <c r="I19762" s="59">
        <v>64046</v>
      </c>
      <c r="J19762" s="57" t="s">
        <v>84</v>
      </c>
      <c r="K19762" s="58" t="str">
        <f t="shared" si="308"/>
        <v>будни</v>
      </c>
      <c r="L19762">
        <v>10</v>
      </c>
    </row>
    <row r="19763" spans="1:12" x14ac:dyDescent="0.3">
      <c r="A19763">
        <v>62599</v>
      </c>
      <c r="B19763" s="2">
        <v>44327.423731391587</v>
      </c>
      <c r="C19763">
        <v>102316</v>
      </c>
      <c r="D19763">
        <v>250679</v>
      </c>
      <c r="I19763" s="59">
        <v>64047</v>
      </c>
      <c r="J19763" s="57" t="s">
        <v>79</v>
      </c>
      <c r="K19763" s="58" t="str">
        <f t="shared" si="308"/>
        <v>будни</v>
      </c>
      <c r="L19763">
        <v>10</v>
      </c>
    </row>
    <row r="19764" spans="1:12" x14ac:dyDescent="0.3">
      <c r="A19764">
        <v>62601</v>
      </c>
      <c r="B19764" s="2">
        <v>44327.428999999996</v>
      </c>
      <c r="C19764">
        <v>118694</v>
      </c>
      <c r="D19764">
        <v>153893</v>
      </c>
      <c r="I19764" s="59">
        <v>64048</v>
      </c>
      <c r="J19764" s="57" t="s">
        <v>80</v>
      </c>
      <c r="K19764" s="58" t="str">
        <f t="shared" si="308"/>
        <v>будни</v>
      </c>
      <c r="L19764">
        <v>10</v>
      </c>
    </row>
    <row r="19765" spans="1:12" x14ac:dyDescent="0.3">
      <c r="A19765">
        <v>62606</v>
      </c>
      <c r="B19765" s="2">
        <v>44327.429394822007</v>
      </c>
      <c r="C19765">
        <v>21293</v>
      </c>
      <c r="D19765">
        <v>118549</v>
      </c>
      <c r="I19765" s="59">
        <v>64049</v>
      </c>
      <c r="J19765" s="57" t="s">
        <v>81</v>
      </c>
      <c r="K19765" s="58" t="str">
        <f t="shared" si="308"/>
        <v>будни</v>
      </c>
      <c r="L19765">
        <v>10</v>
      </c>
    </row>
    <row r="19766" spans="1:12" x14ac:dyDescent="0.3">
      <c r="A19766">
        <v>62608</v>
      </c>
      <c r="B19766" s="2">
        <v>44327.440333333339</v>
      </c>
      <c r="C19766">
        <v>192710</v>
      </c>
      <c r="D19766">
        <v>351192</v>
      </c>
      <c r="I19766" s="59">
        <v>64050</v>
      </c>
      <c r="J19766" s="57" t="s">
        <v>78</v>
      </c>
      <c r="K19766" s="58" t="str">
        <f t="shared" si="308"/>
        <v>выходные</v>
      </c>
      <c r="L19766">
        <v>10</v>
      </c>
    </row>
    <row r="19767" spans="1:12" x14ac:dyDescent="0.3">
      <c r="A19767">
        <v>62610</v>
      </c>
      <c r="B19767" s="2">
        <v>44327.440721682848</v>
      </c>
      <c r="C19767">
        <v>139629</v>
      </c>
      <c r="D19767">
        <v>73365</v>
      </c>
      <c r="I19767" s="59">
        <v>64051</v>
      </c>
      <c r="J19767" s="57" t="s">
        <v>82</v>
      </c>
      <c r="K19767" s="58" t="str">
        <f t="shared" si="308"/>
        <v>выходные</v>
      </c>
      <c r="L19767">
        <v>10</v>
      </c>
    </row>
    <row r="19768" spans="1:12" x14ac:dyDescent="0.3">
      <c r="A19768">
        <v>62611</v>
      </c>
      <c r="B19768" s="2">
        <v>44327.442339805828</v>
      </c>
      <c r="C19768">
        <v>213505</v>
      </c>
      <c r="D19768">
        <v>258251</v>
      </c>
      <c r="I19768" s="59">
        <v>64052</v>
      </c>
      <c r="J19768" s="57" t="s">
        <v>83</v>
      </c>
      <c r="K19768" s="58" t="str">
        <f t="shared" si="308"/>
        <v>будни</v>
      </c>
      <c r="L19768">
        <v>10</v>
      </c>
    </row>
    <row r="19769" spans="1:12" x14ac:dyDescent="0.3">
      <c r="A19769">
        <v>62616</v>
      </c>
      <c r="B19769" s="2">
        <v>44327.442744336564</v>
      </c>
      <c r="C19769">
        <v>308582</v>
      </c>
      <c r="D19769">
        <v>75550</v>
      </c>
      <c r="I19769" s="59">
        <v>64053</v>
      </c>
      <c r="J19769" s="57" t="s">
        <v>84</v>
      </c>
      <c r="K19769" s="58" t="str">
        <f t="shared" si="308"/>
        <v>будни</v>
      </c>
      <c r="L19769">
        <v>10</v>
      </c>
    </row>
    <row r="19770" spans="1:12" x14ac:dyDescent="0.3">
      <c r="A19770">
        <v>62620</v>
      </c>
      <c r="B19770" s="2">
        <v>44327.443957928801</v>
      </c>
      <c r="C19770">
        <v>111903</v>
      </c>
      <c r="D19770">
        <v>372986</v>
      </c>
      <c r="I19770" s="59">
        <v>64054</v>
      </c>
      <c r="J19770" s="57" t="s">
        <v>79</v>
      </c>
      <c r="K19770" s="58" t="str">
        <f t="shared" si="308"/>
        <v>будни</v>
      </c>
      <c r="L19770">
        <v>10</v>
      </c>
    </row>
    <row r="19771" spans="1:12" x14ac:dyDescent="0.3">
      <c r="A19771">
        <v>62625</v>
      </c>
      <c r="B19771" s="2">
        <v>44327.447999999997</v>
      </c>
      <c r="C19771">
        <v>337301</v>
      </c>
      <c r="D19771">
        <v>204394</v>
      </c>
      <c r="I19771" s="59">
        <v>64055</v>
      </c>
      <c r="J19771" s="57" t="s">
        <v>80</v>
      </c>
      <c r="K19771" s="58" t="str">
        <f t="shared" si="308"/>
        <v>будни</v>
      </c>
      <c r="L19771">
        <v>10</v>
      </c>
    </row>
    <row r="19772" spans="1:12" x14ac:dyDescent="0.3">
      <c r="A19772">
        <v>62628</v>
      </c>
      <c r="B19772" s="2">
        <v>44327.448003236248</v>
      </c>
      <c r="C19772">
        <v>299045</v>
      </c>
      <c r="D19772">
        <v>153893</v>
      </c>
      <c r="I19772" s="59">
        <v>64056</v>
      </c>
      <c r="J19772" s="57" t="s">
        <v>81</v>
      </c>
      <c r="K19772" s="58" t="str">
        <f t="shared" si="308"/>
        <v>будни</v>
      </c>
      <c r="L19772">
        <v>10</v>
      </c>
    </row>
    <row r="19773" spans="1:12" x14ac:dyDescent="0.3">
      <c r="A19773">
        <v>62632</v>
      </c>
      <c r="B19773" s="2">
        <v>44327.451239482201</v>
      </c>
      <c r="C19773">
        <v>9521</v>
      </c>
      <c r="D19773">
        <v>370651</v>
      </c>
      <c r="I19773" s="59">
        <v>64057</v>
      </c>
      <c r="J19773" s="57" t="s">
        <v>78</v>
      </c>
      <c r="K19773" s="58" t="str">
        <f t="shared" si="308"/>
        <v>выходные</v>
      </c>
      <c r="L19773">
        <v>10</v>
      </c>
    </row>
    <row r="19774" spans="1:12" x14ac:dyDescent="0.3">
      <c r="A19774">
        <v>62635</v>
      </c>
      <c r="B19774" s="2">
        <v>44327.457711974108</v>
      </c>
      <c r="C19774">
        <v>44998</v>
      </c>
      <c r="D19774">
        <v>217497</v>
      </c>
      <c r="I19774" s="59">
        <v>64058</v>
      </c>
      <c r="J19774" s="57" t="s">
        <v>82</v>
      </c>
      <c r="K19774" s="58" t="str">
        <f t="shared" si="308"/>
        <v>выходные</v>
      </c>
      <c r="L19774">
        <v>10</v>
      </c>
    </row>
    <row r="19775" spans="1:12" x14ac:dyDescent="0.3">
      <c r="A19775">
        <v>62640</v>
      </c>
      <c r="B19775" s="2">
        <v>44327.463333333333</v>
      </c>
      <c r="C19775">
        <v>117497</v>
      </c>
      <c r="D19775">
        <v>414364</v>
      </c>
      <c r="I19775" s="59">
        <v>64059</v>
      </c>
      <c r="J19775" s="57" t="s">
        <v>83</v>
      </c>
      <c r="K19775" s="58" t="str">
        <f t="shared" si="308"/>
        <v>будни</v>
      </c>
      <c r="L19775">
        <v>11</v>
      </c>
    </row>
    <row r="19776" spans="1:12" x14ac:dyDescent="0.3">
      <c r="A19776">
        <v>62642</v>
      </c>
      <c r="B19776" s="2">
        <v>44327.463779935271</v>
      </c>
      <c r="C19776">
        <v>284706</v>
      </c>
      <c r="D19776">
        <v>470762</v>
      </c>
      <c r="I19776" s="59">
        <v>64060</v>
      </c>
      <c r="J19776" s="57" t="s">
        <v>84</v>
      </c>
      <c r="K19776" s="58" t="str">
        <f t="shared" si="308"/>
        <v>будни</v>
      </c>
      <c r="L19776">
        <v>11</v>
      </c>
    </row>
    <row r="19777" spans="1:12" x14ac:dyDescent="0.3">
      <c r="A19777">
        <v>62645</v>
      </c>
      <c r="B19777" s="2">
        <v>44327.464588996758</v>
      </c>
      <c r="C19777">
        <v>17485</v>
      </c>
      <c r="D19777">
        <v>244317</v>
      </c>
      <c r="I19777" s="59">
        <v>64061</v>
      </c>
      <c r="J19777" s="57" t="s">
        <v>79</v>
      </c>
      <c r="K19777" s="58" t="str">
        <f t="shared" si="308"/>
        <v>будни</v>
      </c>
      <c r="L19777">
        <v>11</v>
      </c>
    </row>
    <row r="19778" spans="1:12" x14ac:dyDescent="0.3">
      <c r="A19778">
        <v>62648</v>
      </c>
      <c r="B19778" s="2">
        <v>44327.473084142395</v>
      </c>
      <c r="C19778">
        <v>123062</v>
      </c>
      <c r="D19778">
        <v>188971</v>
      </c>
      <c r="I19778" s="59">
        <v>64062</v>
      </c>
      <c r="J19778" s="57" t="s">
        <v>80</v>
      </c>
      <c r="K19778" s="58" t="str">
        <f t="shared" si="308"/>
        <v>будни</v>
      </c>
      <c r="L19778">
        <v>11</v>
      </c>
    </row>
    <row r="19779" spans="1:12" x14ac:dyDescent="0.3">
      <c r="A19779">
        <v>62650</v>
      </c>
      <c r="B19779" s="2">
        <v>44327.474666666662</v>
      </c>
      <c r="C19779">
        <v>156773</v>
      </c>
      <c r="D19779">
        <v>118549</v>
      </c>
      <c r="I19779" s="59">
        <v>64063</v>
      </c>
      <c r="J19779" s="57" t="s">
        <v>81</v>
      </c>
      <c r="K19779" s="58" t="str">
        <f t="shared" ref="K19779:K19842" si="309">IF(OR(J19779="суббота",J19779="воскресенье"),"выходные","будни")</f>
        <v>будни</v>
      </c>
      <c r="L19779">
        <v>11</v>
      </c>
    </row>
    <row r="19780" spans="1:12" x14ac:dyDescent="0.3">
      <c r="A19780">
        <v>62655</v>
      </c>
      <c r="B19780" s="2">
        <v>44327.476000000002</v>
      </c>
      <c r="C19780">
        <v>66120</v>
      </c>
      <c r="D19780">
        <v>118549</v>
      </c>
      <c r="I19780" s="59">
        <v>64064</v>
      </c>
      <c r="J19780" s="57" t="s">
        <v>78</v>
      </c>
      <c r="K19780" s="58" t="str">
        <f t="shared" si="309"/>
        <v>выходные</v>
      </c>
      <c r="L19780">
        <v>11</v>
      </c>
    </row>
    <row r="19781" spans="1:12" x14ac:dyDescent="0.3">
      <c r="A19781">
        <v>62660</v>
      </c>
      <c r="B19781" s="2">
        <v>44327.478000000003</v>
      </c>
      <c r="C19781">
        <v>10640</v>
      </c>
      <c r="D19781">
        <v>230507</v>
      </c>
      <c r="I19781" s="59">
        <v>64065</v>
      </c>
      <c r="J19781" s="57" t="s">
        <v>82</v>
      </c>
      <c r="K19781" s="58" t="str">
        <f t="shared" si="309"/>
        <v>выходные</v>
      </c>
      <c r="L19781">
        <v>11</v>
      </c>
    </row>
    <row r="19782" spans="1:12" x14ac:dyDescent="0.3">
      <c r="A19782">
        <v>62661</v>
      </c>
      <c r="B19782" s="2">
        <v>44327.482388349519</v>
      </c>
      <c r="C19782">
        <v>51366</v>
      </c>
      <c r="D19782">
        <v>1019</v>
      </c>
      <c r="I19782" s="59">
        <v>64066</v>
      </c>
      <c r="J19782" s="57" t="s">
        <v>83</v>
      </c>
      <c r="K19782" s="58" t="str">
        <f t="shared" si="309"/>
        <v>будни</v>
      </c>
      <c r="L19782">
        <v>11</v>
      </c>
    </row>
    <row r="19783" spans="1:12" x14ac:dyDescent="0.3">
      <c r="A19783">
        <v>62664</v>
      </c>
      <c r="B19783" s="2">
        <v>44327.483197410998</v>
      </c>
      <c r="C19783">
        <v>27141</v>
      </c>
      <c r="D19783">
        <v>230507</v>
      </c>
      <c r="I19783" s="59">
        <v>64067</v>
      </c>
      <c r="J19783" s="57" t="s">
        <v>84</v>
      </c>
      <c r="K19783" s="58" t="str">
        <f t="shared" si="309"/>
        <v>будни</v>
      </c>
      <c r="L19783">
        <v>11</v>
      </c>
    </row>
    <row r="19784" spans="1:12" x14ac:dyDescent="0.3">
      <c r="A19784">
        <v>62668</v>
      </c>
      <c r="B19784" s="2">
        <v>44327.483197411006</v>
      </c>
      <c r="C19784">
        <v>276633</v>
      </c>
      <c r="D19784">
        <v>330333</v>
      </c>
      <c r="I19784" s="59">
        <v>64068</v>
      </c>
      <c r="J19784" s="57" t="s">
        <v>79</v>
      </c>
      <c r="K19784" s="58" t="str">
        <f t="shared" si="309"/>
        <v>будни</v>
      </c>
      <c r="L19784">
        <v>11</v>
      </c>
    </row>
    <row r="19785" spans="1:12" x14ac:dyDescent="0.3">
      <c r="A19785">
        <v>62669</v>
      </c>
      <c r="B19785" s="2">
        <v>44327.483666666667</v>
      </c>
      <c r="C19785">
        <v>119301</v>
      </c>
      <c r="D19785">
        <v>347008</v>
      </c>
      <c r="I19785" s="59">
        <v>64069</v>
      </c>
      <c r="J19785" s="57" t="s">
        <v>80</v>
      </c>
      <c r="K19785" s="58" t="str">
        <f t="shared" si="309"/>
        <v>будни</v>
      </c>
      <c r="L19785">
        <v>11</v>
      </c>
    </row>
    <row r="19786" spans="1:12" x14ac:dyDescent="0.3">
      <c r="A19786">
        <v>62672</v>
      </c>
      <c r="B19786" s="2">
        <v>44327.484815533979</v>
      </c>
      <c r="C19786">
        <v>118350</v>
      </c>
      <c r="D19786">
        <v>369616</v>
      </c>
      <c r="I19786" s="59">
        <v>64070</v>
      </c>
      <c r="J19786" s="57" t="s">
        <v>81</v>
      </c>
      <c r="K19786" s="58" t="str">
        <f t="shared" si="309"/>
        <v>будни</v>
      </c>
      <c r="L19786">
        <v>11</v>
      </c>
    </row>
    <row r="19787" spans="1:12" x14ac:dyDescent="0.3">
      <c r="A19787">
        <v>62675</v>
      </c>
      <c r="B19787" s="2">
        <v>44327.488456310683</v>
      </c>
      <c r="C19787">
        <v>226672</v>
      </c>
      <c r="D19787">
        <v>254768</v>
      </c>
      <c r="I19787" s="59">
        <v>64071</v>
      </c>
      <c r="J19787" s="57" t="s">
        <v>78</v>
      </c>
      <c r="K19787" s="58" t="str">
        <f t="shared" si="309"/>
        <v>выходные</v>
      </c>
      <c r="L19787">
        <v>11</v>
      </c>
    </row>
    <row r="19788" spans="1:12" x14ac:dyDescent="0.3">
      <c r="A19788">
        <v>62680</v>
      </c>
      <c r="B19788" s="2">
        <v>44327.488860841426</v>
      </c>
      <c r="C19788">
        <v>279476</v>
      </c>
      <c r="D19788">
        <v>158978</v>
      </c>
      <c r="I19788" s="59">
        <v>64072</v>
      </c>
      <c r="J19788" s="57" t="s">
        <v>82</v>
      </c>
      <c r="K19788" s="58" t="str">
        <f t="shared" si="309"/>
        <v>выходные</v>
      </c>
      <c r="L19788">
        <v>11</v>
      </c>
    </row>
    <row r="19789" spans="1:12" x14ac:dyDescent="0.3">
      <c r="A19789">
        <v>62685</v>
      </c>
      <c r="B19789" s="2">
        <v>44327.489669902912</v>
      </c>
      <c r="C19789">
        <v>175047</v>
      </c>
      <c r="D19789">
        <v>396828</v>
      </c>
      <c r="I19789" s="59">
        <v>64073</v>
      </c>
      <c r="J19789" s="57" t="s">
        <v>83</v>
      </c>
      <c r="K19789" s="58" t="str">
        <f t="shared" si="309"/>
        <v>будни</v>
      </c>
      <c r="L19789">
        <v>11</v>
      </c>
    </row>
    <row r="19790" spans="1:12" x14ac:dyDescent="0.3">
      <c r="A19790">
        <v>62686</v>
      </c>
      <c r="B19790" s="2">
        <v>44327.489669902912</v>
      </c>
      <c r="C19790">
        <v>314813</v>
      </c>
      <c r="D19790">
        <v>182191</v>
      </c>
      <c r="I19790" s="59">
        <v>64074</v>
      </c>
      <c r="J19790" s="57" t="s">
        <v>84</v>
      </c>
      <c r="K19790" s="58" t="str">
        <f t="shared" si="309"/>
        <v>будни</v>
      </c>
      <c r="L19790">
        <v>11</v>
      </c>
    </row>
    <row r="19791" spans="1:12" x14ac:dyDescent="0.3">
      <c r="A19791">
        <v>62688</v>
      </c>
      <c r="B19791" s="2">
        <v>44327.490074433656</v>
      </c>
      <c r="C19791">
        <v>171580</v>
      </c>
      <c r="D19791">
        <v>137327</v>
      </c>
      <c r="I19791" s="59">
        <v>64075</v>
      </c>
      <c r="J19791" s="57" t="s">
        <v>79</v>
      </c>
      <c r="K19791" s="58" t="str">
        <f t="shared" si="309"/>
        <v>будни</v>
      </c>
      <c r="L19791">
        <v>11</v>
      </c>
    </row>
    <row r="19792" spans="1:12" x14ac:dyDescent="0.3">
      <c r="A19792">
        <v>62693</v>
      </c>
      <c r="B19792" s="2">
        <v>44327.491288025885</v>
      </c>
      <c r="C19792">
        <v>26058</v>
      </c>
      <c r="D19792">
        <v>227775</v>
      </c>
      <c r="I19792" s="59">
        <v>64076</v>
      </c>
      <c r="J19792" s="57" t="s">
        <v>80</v>
      </c>
      <c r="K19792" s="58" t="str">
        <f t="shared" si="309"/>
        <v>будни</v>
      </c>
      <c r="L19792">
        <v>11</v>
      </c>
    </row>
    <row r="19793" spans="1:12" x14ac:dyDescent="0.3">
      <c r="A19793">
        <v>62696</v>
      </c>
      <c r="B19793" s="2">
        <v>44327.491692556636</v>
      </c>
      <c r="C19793">
        <v>218440</v>
      </c>
      <c r="D19793">
        <v>401945</v>
      </c>
      <c r="I19793" s="59">
        <v>64077</v>
      </c>
      <c r="J19793" s="57" t="s">
        <v>81</v>
      </c>
      <c r="K19793" s="58" t="str">
        <f t="shared" si="309"/>
        <v>будни</v>
      </c>
      <c r="L19793">
        <v>11</v>
      </c>
    </row>
    <row r="19794" spans="1:12" x14ac:dyDescent="0.3">
      <c r="A19794">
        <v>62697</v>
      </c>
      <c r="B19794" s="2">
        <v>44327.491692556636</v>
      </c>
      <c r="C19794">
        <v>246441</v>
      </c>
      <c r="D19794">
        <v>273920</v>
      </c>
      <c r="I19794" s="59">
        <v>64078</v>
      </c>
      <c r="J19794" s="57" t="s">
        <v>78</v>
      </c>
      <c r="K19794" s="58" t="str">
        <f t="shared" si="309"/>
        <v>выходные</v>
      </c>
      <c r="L19794">
        <v>11</v>
      </c>
    </row>
    <row r="19795" spans="1:12" x14ac:dyDescent="0.3">
      <c r="A19795">
        <v>62701</v>
      </c>
      <c r="B19795" s="2">
        <v>44327.492501618122</v>
      </c>
      <c r="C19795">
        <v>126957</v>
      </c>
      <c r="D19795">
        <v>411922</v>
      </c>
      <c r="I19795" s="59">
        <v>64079</v>
      </c>
      <c r="J19795" s="57" t="s">
        <v>82</v>
      </c>
      <c r="K19795" s="58" t="str">
        <f t="shared" si="309"/>
        <v>выходные</v>
      </c>
      <c r="L19795">
        <v>11</v>
      </c>
    </row>
    <row r="19796" spans="1:12" x14ac:dyDescent="0.3">
      <c r="A19796">
        <v>62703</v>
      </c>
      <c r="B19796" s="2">
        <v>44327.492666666665</v>
      </c>
      <c r="C19796">
        <v>196538</v>
      </c>
      <c r="D19796">
        <v>209551</v>
      </c>
      <c r="I19796" s="59">
        <v>64080</v>
      </c>
      <c r="J19796" s="57" t="s">
        <v>83</v>
      </c>
      <c r="K19796" s="58" t="str">
        <f t="shared" si="309"/>
        <v>будни</v>
      </c>
      <c r="L19796">
        <v>11</v>
      </c>
    </row>
    <row r="19797" spans="1:12" x14ac:dyDescent="0.3">
      <c r="A19797">
        <v>62707</v>
      </c>
      <c r="B19797" s="2">
        <v>44327.493310679609</v>
      </c>
      <c r="C19797">
        <v>203828</v>
      </c>
      <c r="D19797">
        <v>358602</v>
      </c>
      <c r="I19797" s="59">
        <v>64081</v>
      </c>
      <c r="J19797" s="57" t="s">
        <v>84</v>
      </c>
      <c r="K19797" s="58" t="str">
        <f t="shared" si="309"/>
        <v>будни</v>
      </c>
      <c r="L19797">
        <v>11</v>
      </c>
    </row>
    <row r="19798" spans="1:12" x14ac:dyDescent="0.3">
      <c r="A19798">
        <v>62709</v>
      </c>
      <c r="B19798" s="2">
        <v>44327.493310679616</v>
      </c>
      <c r="C19798">
        <v>158969</v>
      </c>
      <c r="D19798">
        <v>388561</v>
      </c>
      <c r="I19798" s="59">
        <v>64082</v>
      </c>
      <c r="J19798" s="57" t="s">
        <v>79</v>
      </c>
      <c r="K19798" s="58" t="str">
        <f t="shared" si="309"/>
        <v>будни</v>
      </c>
      <c r="L19798">
        <v>11</v>
      </c>
    </row>
    <row r="19799" spans="1:12" x14ac:dyDescent="0.3">
      <c r="A19799">
        <v>62710</v>
      </c>
      <c r="B19799" s="2">
        <v>44327.495999999999</v>
      </c>
      <c r="C19799">
        <v>280362</v>
      </c>
      <c r="D19799">
        <v>330333</v>
      </c>
      <c r="I19799" s="59">
        <v>64083</v>
      </c>
      <c r="J19799" s="57" t="s">
        <v>80</v>
      </c>
      <c r="K19799" s="58" t="str">
        <f t="shared" si="309"/>
        <v>будни</v>
      </c>
      <c r="L19799">
        <v>11</v>
      </c>
    </row>
    <row r="19800" spans="1:12" x14ac:dyDescent="0.3">
      <c r="A19800">
        <v>62715</v>
      </c>
      <c r="B19800" s="2">
        <v>44327.496951456313</v>
      </c>
      <c r="C19800">
        <v>217249</v>
      </c>
      <c r="D19800">
        <v>136632</v>
      </c>
      <c r="I19800" s="59">
        <v>64084</v>
      </c>
      <c r="J19800" s="57" t="s">
        <v>81</v>
      </c>
      <c r="K19800" s="58" t="str">
        <f t="shared" si="309"/>
        <v>будни</v>
      </c>
      <c r="L19800">
        <v>11</v>
      </c>
    </row>
    <row r="19801" spans="1:12" x14ac:dyDescent="0.3">
      <c r="A19801">
        <v>62720</v>
      </c>
      <c r="B19801" s="2">
        <v>44327.497760517799</v>
      </c>
      <c r="C19801">
        <v>136914</v>
      </c>
      <c r="D19801">
        <v>347367</v>
      </c>
      <c r="I19801" s="59">
        <v>64085</v>
      </c>
      <c r="J19801" s="57" t="s">
        <v>78</v>
      </c>
      <c r="K19801" s="58" t="str">
        <f t="shared" si="309"/>
        <v>выходные</v>
      </c>
      <c r="L19801">
        <v>11</v>
      </c>
    </row>
    <row r="19802" spans="1:12" x14ac:dyDescent="0.3">
      <c r="A19802">
        <v>62723</v>
      </c>
      <c r="B19802" s="2">
        <v>44327.498165048542</v>
      </c>
      <c r="C19802">
        <v>254335</v>
      </c>
      <c r="D19802">
        <v>326622</v>
      </c>
      <c r="I19802" s="59">
        <v>64086</v>
      </c>
      <c r="J19802" s="57" t="s">
        <v>82</v>
      </c>
      <c r="K19802" s="58" t="str">
        <f t="shared" si="309"/>
        <v>выходные</v>
      </c>
      <c r="L19802">
        <v>11</v>
      </c>
    </row>
    <row r="19803" spans="1:12" x14ac:dyDescent="0.3">
      <c r="A19803">
        <v>62728</v>
      </c>
      <c r="B19803" s="2">
        <v>44327.498165048542</v>
      </c>
      <c r="C19803">
        <v>301715</v>
      </c>
      <c r="D19803">
        <v>158978</v>
      </c>
      <c r="I19803" s="59">
        <v>64087</v>
      </c>
      <c r="J19803" s="57" t="s">
        <v>83</v>
      </c>
      <c r="K19803" s="58" t="str">
        <f t="shared" si="309"/>
        <v>будни</v>
      </c>
      <c r="L19803">
        <v>11</v>
      </c>
    </row>
    <row r="19804" spans="1:12" x14ac:dyDescent="0.3">
      <c r="A19804">
        <v>62729</v>
      </c>
      <c r="B19804" s="2">
        <v>44327.499666666663</v>
      </c>
      <c r="C19804">
        <v>343691</v>
      </c>
      <c r="D19804">
        <v>230507</v>
      </c>
      <c r="I19804" s="59">
        <v>64088</v>
      </c>
      <c r="J19804" s="57" t="s">
        <v>84</v>
      </c>
      <c r="K19804" s="58" t="str">
        <f t="shared" si="309"/>
        <v>будни</v>
      </c>
      <c r="L19804">
        <v>11</v>
      </c>
    </row>
    <row r="19805" spans="1:12" x14ac:dyDescent="0.3">
      <c r="A19805">
        <v>62730</v>
      </c>
      <c r="B19805" s="2">
        <v>44327.499783171523</v>
      </c>
      <c r="C19805">
        <v>121598</v>
      </c>
      <c r="D19805">
        <v>411922</v>
      </c>
      <c r="I19805" s="59">
        <v>64089</v>
      </c>
      <c r="J19805" s="57" t="s">
        <v>79</v>
      </c>
      <c r="K19805" s="58" t="str">
        <f t="shared" si="309"/>
        <v>будни</v>
      </c>
      <c r="L19805">
        <v>11</v>
      </c>
    </row>
    <row r="19806" spans="1:12" x14ac:dyDescent="0.3">
      <c r="A19806">
        <v>62731</v>
      </c>
      <c r="B19806" s="2">
        <v>44327.499783171523</v>
      </c>
      <c r="C19806">
        <v>226924</v>
      </c>
      <c r="D19806">
        <v>250679</v>
      </c>
      <c r="I19806" s="59">
        <v>64090</v>
      </c>
      <c r="J19806" s="57" t="s">
        <v>80</v>
      </c>
      <c r="K19806" s="58" t="str">
        <f t="shared" si="309"/>
        <v>будни</v>
      </c>
      <c r="L19806">
        <v>11</v>
      </c>
    </row>
    <row r="19807" spans="1:12" x14ac:dyDescent="0.3">
      <c r="A19807">
        <v>62736</v>
      </c>
      <c r="B19807" s="2">
        <v>44327.500996763752</v>
      </c>
      <c r="C19807">
        <v>92747</v>
      </c>
      <c r="D19807">
        <v>266896</v>
      </c>
      <c r="I19807" s="59">
        <v>64091</v>
      </c>
      <c r="J19807" s="57" t="s">
        <v>81</v>
      </c>
      <c r="K19807" s="58" t="str">
        <f t="shared" si="309"/>
        <v>будни</v>
      </c>
      <c r="L19807">
        <v>12</v>
      </c>
    </row>
    <row r="19808" spans="1:12" x14ac:dyDescent="0.3">
      <c r="A19808">
        <v>62738</v>
      </c>
      <c r="B19808" s="2">
        <v>44327.500996763752</v>
      </c>
      <c r="C19808">
        <v>244982</v>
      </c>
      <c r="D19808">
        <v>458420</v>
      </c>
      <c r="I19808" s="59">
        <v>64092</v>
      </c>
      <c r="J19808" s="57" t="s">
        <v>78</v>
      </c>
      <c r="K19808" s="58" t="str">
        <f t="shared" si="309"/>
        <v>выходные</v>
      </c>
      <c r="L19808">
        <v>12</v>
      </c>
    </row>
    <row r="19809" spans="1:12" x14ac:dyDescent="0.3">
      <c r="A19809">
        <v>62743</v>
      </c>
      <c r="B19809" s="2">
        <v>44327.501401294503</v>
      </c>
      <c r="C19809">
        <v>138071</v>
      </c>
      <c r="D19809">
        <v>251574</v>
      </c>
      <c r="I19809" s="59">
        <v>64093</v>
      </c>
      <c r="J19809" s="57" t="s">
        <v>82</v>
      </c>
      <c r="K19809" s="58" t="str">
        <f t="shared" si="309"/>
        <v>выходные</v>
      </c>
      <c r="L19809">
        <v>12</v>
      </c>
    </row>
    <row r="19810" spans="1:12" x14ac:dyDescent="0.3">
      <c r="A19810">
        <v>62745</v>
      </c>
      <c r="B19810" s="2">
        <v>44327.501805825246</v>
      </c>
      <c r="C19810">
        <v>9110</v>
      </c>
      <c r="D19810">
        <v>392289</v>
      </c>
      <c r="I19810" s="59">
        <v>64094</v>
      </c>
      <c r="J19810" s="57" t="s">
        <v>83</v>
      </c>
      <c r="K19810" s="58" t="str">
        <f t="shared" si="309"/>
        <v>будни</v>
      </c>
      <c r="L19810">
        <v>12</v>
      </c>
    </row>
    <row r="19811" spans="1:12" x14ac:dyDescent="0.3">
      <c r="A19811">
        <v>62749</v>
      </c>
      <c r="B19811" s="2">
        <v>44327.503019417476</v>
      </c>
      <c r="C19811">
        <v>271958</v>
      </c>
      <c r="D19811">
        <v>278351</v>
      </c>
      <c r="I19811" s="59">
        <v>64095</v>
      </c>
      <c r="J19811" s="57" t="s">
        <v>84</v>
      </c>
      <c r="K19811" s="58" t="str">
        <f t="shared" si="309"/>
        <v>будни</v>
      </c>
      <c r="L19811">
        <v>12</v>
      </c>
    </row>
    <row r="19812" spans="1:12" x14ac:dyDescent="0.3">
      <c r="A19812">
        <v>62751</v>
      </c>
      <c r="B19812" s="2">
        <v>44327.504233009706</v>
      </c>
      <c r="C19812">
        <v>104355</v>
      </c>
      <c r="D19812">
        <v>244574</v>
      </c>
      <c r="I19812" s="59">
        <v>64096</v>
      </c>
      <c r="J19812" s="57" t="s">
        <v>79</v>
      </c>
      <c r="K19812" s="58" t="str">
        <f t="shared" si="309"/>
        <v>будни</v>
      </c>
      <c r="L19812">
        <v>12</v>
      </c>
    </row>
    <row r="19813" spans="1:12" x14ac:dyDescent="0.3">
      <c r="A19813">
        <v>62753</v>
      </c>
      <c r="B19813" s="2">
        <v>44327.504233009706</v>
      </c>
      <c r="C19813">
        <v>222686</v>
      </c>
      <c r="D19813">
        <v>230507</v>
      </c>
      <c r="I19813" s="59">
        <v>64097</v>
      </c>
      <c r="J19813" s="57" t="s">
        <v>80</v>
      </c>
      <c r="K19813" s="58" t="str">
        <f t="shared" si="309"/>
        <v>будни</v>
      </c>
      <c r="L19813">
        <v>12</v>
      </c>
    </row>
    <row r="19814" spans="1:12" x14ac:dyDescent="0.3">
      <c r="A19814">
        <v>62756</v>
      </c>
      <c r="B19814" s="2">
        <v>44327.5050420712</v>
      </c>
      <c r="C19814">
        <v>61182</v>
      </c>
      <c r="D19814">
        <v>294042</v>
      </c>
      <c r="I19814" s="59">
        <v>64098</v>
      </c>
      <c r="J19814" s="57" t="s">
        <v>81</v>
      </c>
      <c r="K19814" s="58" t="str">
        <f t="shared" si="309"/>
        <v>будни</v>
      </c>
      <c r="L19814">
        <v>12</v>
      </c>
    </row>
    <row r="19815" spans="1:12" x14ac:dyDescent="0.3">
      <c r="A19815">
        <v>62759</v>
      </c>
      <c r="B19815" s="2">
        <v>44327.505446601943</v>
      </c>
      <c r="C19815">
        <v>298740</v>
      </c>
      <c r="D19815">
        <v>153893</v>
      </c>
      <c r="I19815" s="59">
        <v>64099</v>
      </c>
      <c r="J19815" s="57" t="s">
        <v>78</v>
      </c>
      <c r="K19815" s="58" t="str">
        <f t="shared" si="309"/>
        <v>выходные</v>
      </c>
      <c r="L19815">
        <v>12</v>
      </c>
    </row>
    <row r="19816" spans="1:12" x14ac:dyDescent="0.3">
      <c r="A19816">
        <v>62763</v>
      </c>
      <c r="B19816" s="2">
        <v>44327.505851132686</v>
      </c>
      <c r="C19816">
        <v>116017</v>
      </c>
      <c r="D19816">
        <v>75550</v>
      </c>
      <c r="I19816" s="59">
        <v>64100</v>
      </c>
      <c r="J19816" s="57" t="s">
        <v>82</v>
      </c>
      <c r="K19816" s="58" t="str">
        <f t="shared" si="309"/>
        <v>выходные</v>
      </c>
      <c r="L19816">
        <v>12</v>
      </c>
    </row>
    <row r="19817" spans="1:12" x14ac:dyDescent="0.3">
      <c r="A19817">
        <v>62764</v>
      </c>
      <c r="B19817" s="2">
        <v>44327.505851132686</v>
      </c>
      <c r="C19817">
        <v>284555</v>
      </c>
      <c r="D19817">
        <v>183866</v>
      </c>
      <c r="I19817" s="59">
        <v>64101</v>
      </c>
      <c r="J19817" s="57" t="s">
        <v>83</v>
      </c>
      <c r="K19817" s="58" t="str">
        <f t="shared" si="309"/>
        <v>будни</v>
      </c>
      <c r="L19817">
        <v>12</v>
      </c>
    </row>
    <row r="19818" spans="1:12" x14ac:dyDescent="0.3">
      <c r="A19818">
        <v>62767</v>
      </c>
      <c r="B19818" s="2">
        <v>44327.507469255659</v>
      </c>
      <c r="C19818">
        <v>313218</v>
      </c>
      <c r="D19818">
        <v>104958</v>
      </c>
      <c r="I19818" s="59">
        <v>64102</v>
      </c>
      <c r="J19818" s="57" t="s">
        <v>84</v>
      </c>
      <c r="K19818" s="58" t="str">
        <f t="shared" si="309"/>
        <v>будни</v>
      </c>
      <c r="L19818">
        <v>12</v>
      </c>
    </row>
    <row r="19819" spans="1:12" x14ac:dyDescent="0.3">
      <c r="A19819">
        <v>62769</v>
      </c>
      <c r="B19819" s="2">
        <v>44327.50787378641</v>
      </c>
      <c r="C19819">
        <v>87427</v>
      </c>
      <c r="D19819">
        <v>411922</v>
      </c>
      <c r="I19819" s="59">
        <v>64103</v>
      </c>
      <c r="J19819" s="57" t="s">
        <v>79</v>
      </c>
      <c r="K19819" s="58" t="str">
        <f t="shared" si="309"/>
        <v>будни</v>
      </c>
      <c r="L19819">
        <v>12</v>
      </c>
    </row>
    <row r="19820" spans="1:12" x14ac:dyDescent="0.3">
      <c r="A19820">
        <v>62770</v>
      </c>
      <c r="B19820" s="2">
        <v>44327.50787378641</v>
      </c>
      <c r="C19820">
        <v>126885</v>
      </c>
      <c r="D19820">
        <v>88863</v>
      </c>
      <c r="I19820" s="59">
        <v>64104</v>
      </c>
      <c r="J19820" s="57" t="s">
        <v>80</v>
      </c>
      <c r="K19820" s="58" t="str">
        <f t="shared" si="309"/>
        <v>будни</v>
      </c>
      <c r="L19820">
        <v>12</v>
      </c>
    </row>
    <row r="19821" spans="1:12" x14ac:dyDescent="0.3">
      <c r="A19821">
        <v>62774</v>
      </c>
      <c r="B19821" s="2">
        <v>44327.50787378641</v>
      </c>
      <c r="C19821">
        <v>138882</v>
      </c>
      <c r="D19821">
        <v>112334</v>
      </c>
      <c r="I19821" s="59">
        <v>64105</v>
      </c>
      <c r="J19821" s="57" t="s">
        <v>81</v>
      </c>
      <c r="K19821" s="58" t="str">
        <f t="shared" si="309"/>
        <v>будни</v>
      </c>
      <c r="L19821">
        <v>12</v>
      </c>
    </row>
    <row r="19822" spans="1:12" x14ac:dyDescent="0.3">
      <c r="A19822">
        <v>62777</v>
      </c>
      <c r="B19822" s="2">
        <v>44327.510300970869</v>
      </c>
      <c r="C19822">
        <v>341540</v>
      </c>
      <c r="D19822">
        <v>182191</v>
      </c>
      <c r="I19822" s="59">
        <v>64106</v>
      </c>
      <c r="J19822" s="57" t="s">
        <v>78</v>
      </c>
      <c r="K19822" s="58" t="str">
        <f t="shared" si="309"/>
        <v>выходные</v>
      </c>
      <c r="L19822">
        <v>12</v>
      </c>
    </row>
    <row r="19823" spans="1:12" x14ac:dyDescent="0.3">
      <c r="A19823">
        <v>62782</v>
      </c>
      <c r="B19823" s="2">
        <v>44327.511514563106</v>
      </c>
      <c r="C19823">
        <v>247878</v>
      </c>
      <c r="D19823">
        <v>411922</v>
      </c>
      <c r="I19823" s="59">
        <v>64107</v>
      </c>
      <c r="J19823" s="57" t="s">
        <v>82</v>
      </c>
      <c r="K19823" s="58" t="str">
        <f t="shared" si="309"/>
        <v>выходные</v>
      </c>
      <c r="L19823">
        <v>12</v>
      </c>
    </row>
    <row r="19824" spans="1:12" x14ac:dyDescent="0.3">
      <c r="A19824">
        <v>62784</v>
      </c>
      <c r="B19824" s="2">
        <v>44327.511919093857</v>
      </c>
      <c r="C19824">
        <v>63408</v>
      </c>
      <c r="D19824">
        <v>227775</v>
      </c>
      <c r="I19824" s="59">
        <v>64108</v>
      </c>
      <c r="J19824" s="57" t="s">
        <v>83</v>
      </c>
      <c r="K19824" s="58" t="str">
        <f t="shared" si="309"/>
        <v>будни</v>
      </c>
      <c r="L19824">
        <v>12</v>
      </c>
    </row>
    <row r="19825" spans="1:12" x14ac:dyDescent="0.3">
      <c r="A19825">
        <v>62786</v>
      </c>
      <c r="B19825" s="2">
        <v>44327.511919093857</v>
      </c>
      <c r="C19825">
        <v>170516</v>
      </c>
      <c r="D19825">
        <v>361821</v>
      </c>
      <c r="I19825" s="59">
        <v>64109</v>
      </c>
      <c r="J19825" s="57" t="s">
        <v>84</v>
      </c>
      <c r="K19825" s="58" t="str">
        <f t="shared" si="309"/>
        <v>будни</v>
      </c>
      <c r="L19825">
        <v>12</v>
      </c>
    </row>
    <row r="19826" spans="1:12" x14ac:dyDescent="0.3">
      <c r="A19826">
        <v>62787</v>
      </c>
      <c r="B19826" s="2">
        <v>44327.511919093857</v>
      </c>
      <c r="C19826">
        <v>236364</v>
      </c>
      <c r="D19826">
        <v>154256</v>
      </c>
      <c r="I19826" s="59">
        <v>64110</v>
      </c>
      <c r="J19826" s="57" t="s">
        <v>79</v>
      </c>
      <c r="K19826" s="58" t="str">
        <f t="shared" si="309"/>
        <v>будни</v>
      </c>
      <c r="L19826">
        <v>12</v>
      </c>
    </row>
    <row r="19827" spans="1:12" x14ac:dyDescent="0.3">
      <c r="A19827">
        <v>62792</v>
      </c>
      <c r="B19827" s="2">
        <v>44327.511919093857</v>
      </c>
      <c r="C19827">
        <v>251870</v>
      </c>
      <c r="D19827">
        <v>21760</v>
      </c>
      <c r="I19827" s="59">
        <v>64111</v>
      </c>
      <c r="J19827" s="57" t="s">
        <v>80</v>
      </c>
      <c r="K19827" s="58" t="str">
        <f t="shared" si="309"/>
        <v>будни</v>
      </c>
      <c r="L19827">
        <v>12</v>
      </c>
    </row>
    <row r="19828" spans="1:12" x14ac:dyDescent="0.3">
      <c r="A19828">
        <v>62794</v>
      </c>
      <c r="B19828" s="2">
        <v>44327.512323624593</v>
      </c>
      <c r="C19828">
        <v>239449</v>
      </c>
      <c r="D19828">
        <v>472330</v>
      </c>
      <c r="I19828" s="59">
        <v>64112</v>
      </c>
      <c r="J19828" s="57" t="s">
        <v>81</v>
      </c>
      <c r="K19828" s="58" t="str">
        <f t="shared" si="309"/>
        <v>будни</v>
      </c>
      <c r="L19828">
        <v>12</v>
      </c>
    </row>
    <row r="19829" spans="1:12" x14ac:dyDescent="0.3">
      <c r="A19829">
        <v>62798</v>
      </c>
      <c r="B19829" s="2">
        <v>44327.512666666662</v>
      </c>
      <c r="C19829">
        <v>165143</v>
      </c>
      <c r="D19829">
        <v>192996</v>
      </c>
      <c r="I19829" s="59">
        <v>64113</v>
      </c>
      <c r="J19829" s="57" t="s">
        <v>78</v>
      </c>
      <c r="K19829" s="58" t="str">
        <f t="shared" si="309"/>
        <v>выходные</v>
      </c>
      <c r="L19829">
        <v>12</v>
      </c>
    </row>
    <row r="19830" spans="1:12" x14ac:dyDescent="0.3">
      <c r="A19830">
        <v>62802</v>
      </c>
      <c r="B19830" s="2">
        <v>44327.513132686079</v>
      </c>
      <c r="C19830">
        <v>275700</v>
      </c>
      <c r="D19830">
        <v>153893</v>
      </c>
      <c r="I19830" s="59">
        <v>64114</v>
      </c>
      <c r="J19830" s="57" t="s">
        <v>82</v>
      </c>
      <c r="K19830" s="58" t="str">
        <f t="shared" si="309"/>
        <v>выходные</v>
      </c>
      <c r="L19830">
        <v>12</v>
      </c>
    </row>
    <row r="19831" spans="1:12" x14ac:dyDescent="0.3">
      <c r="A19831">
        <v>62807</v>
      </c>
      <c r="B19831" s="2">
        <v>44327.51353721683</v>
      </c>
      <c r="C19831">
        <v>32715</v>
      </c>
      <c r="D19831">
        <v>351192</v>
      </c>
      <c r="I19831" s="59">
        <v>64115</v>
      </c>
      <c r="J19831" s="57" t="s">
        <v>83</v>
      </c>
      <c r="K19831" s="58" t="str">
        <f t="shared" si="309"/>
        <v>будни</v>
      </c>
      <c r="L19831">
        <v>12</v>
      </c>
    </row>
    <row r="19832" spans="1:12" x14ac:dyDescent="0.3">
      <c r="A19832">
        <v>62812</v>
      </c>
      <c r="B19832" s="2">
        <v>44327.514346278316</v>
      </c>
      <c r="C19832">
        <v>288082</v>
      </c>
      <c r="D19832">
        <v>217307</v>
      </c>
      <c r="I19832" s="59">
        <v>64116</v>
      </c>
      <c r="J19832" s="57" t="s">
        <v>84</v>
      </c>
      <c r="K19832" s="58" t="str">
        <f t="shared" si="309"/>
        <v>будни</v>
      </c>
      <c r="L19832">
        <v>12</v>
      </c>
    </row>
    <row r="19833" spans="1:12" x14ac:dyDescent="0.3">
      <c r="A19833">
        <v>62815</v>
      </c>
      <c r="B19833" s="2">
        <v>44327.51515533981</v>
      </c>
      <c r="C19833">
        <v>94922</v>
      </c>
      <c r="D19833">
        <v>363126</v>
      </c>
      <c r="I19833" s="59">
        <v>64117</v>
      </c>
      <c r="J19833" s="57" t="s">
        <v>79</v>
      </c>
      <c r="K19833" s="58" t="str">
        <f t="shared" si="309"/>
        <v>будни</v>
      </c>
      <c r="L19833">
        <v>12</v>
      </c>
    </row>
    <row r="19834" spans="1:12" x14ac:dyDescent="0.3">
      <c r="A19834">
        <v>62817</v>
      </c>
      <c r="B19834" s="2">
        <v>44327.515964401297</v>
      </c>
      <c r="C19834">
        <v>172662</v>
      </c>
      <c r="D19834">
        <v>400580</v>
      </c>
      <c r="I19834" s="59">
        <v>64118</v>
      </c>
      <c r="J19834" s="57" t="s">
        <v>80</v>
      </c>
      <c r="K19834" s="58" t="str">
        <f t="shared" si="309"/>
        <v>будни</v>
      </c>
      <c r="L19834">
        <v>12</v>
      </c>
    </row>
    <row r="19835" spans="1:12" x14ac:dyDescent="0.3">
      <c r="A19835">
        <v>62822</v>
      </c>
      <c r="B19835" s="2">
        <v>44327.517177993526</v>
      </c>
      <c r="C19835">
        <v>208787</v>
      </c>
      <c r="D19835">
        <v>241927</v>
      </c>
      <c r="I19835" s="59">
        <v>64119</v>
      </c>
      <c r="J19835" s="57" t="s">
        <v>81</v>
      </c>
      <c r="K19835" s="58" t="str">
        <f t="shared" si="309"/>
        <v>будни</v>
      </c>
      <c r="L19835">
        <v>12</v>
      </c>
    </row>
    <row r="19836" spans="1:12" x14ac:dyDescent="0.3">
      <c r="A19836">
        <v>62825</v>
      </c>
      <c r="B19836" s="2">
        <v>44327.51758252427</v>
      </c>
      <c r="C19836">
        <v>150552</v>
      </c>
      <c r="D19836">
        <v>191893</v>
      </c>
      <c r="I19836" s="59">
        <v>64120</v>
      </c>
      <c r="J19836" s="57" t="s">
        <v>78</v>
      </c>
      <c r="K19836" s="58" t="str">
        <f t="shared" si="309"/>
        <v>выходные</v>
      </c>
      <c r="L19836">
        <v>12</v>
      </c>
    </row>
    <row r="19837" spans="1:12" x14ac:dyDescent="0.3">
      <c r="A19837">
        <v>62827</v>
      </c>
      <c r="B19837" s="2">
        <v>44327.517987055013</v>
      </c>
      <c r="C19837">
        <v>304613</v>
      </c>
      <c r="D19837">
        <v>470762</v>
      </c>
      <c r="I19837" s="59">
        <v>64121</v>
      </c>
      <c r="J19837" s="57" t="s">
        <v>82</v>
      </c>
      <c r="K19837" s="58" t="str">
        <f t="shared" si="309"/>
        <v>выходные</v>
      </c>
      <c r="L19837">
        <v>12</v>
      </c>
    </row>
    <row r="19838" spans="1:12" x14ac:dyDescent="0.3">
      <c r="A19838">
        <v>62832</v>
      </c>
      <c r="B19838" s="2">
        <v>44327.518796116499</v>
      </c>
      <c r="C19838">
        <v>137764</v>
      </c>
      <c r="D19838">
        <v>180863</v>
      </c>
      <c r="I19838" s="59">
        <v>64122</v>
      </c>
      <c r="J19838" s="57" t="s">
        <v>83</v>
      </c>
      <c r="K19838" s="58" t="str">
        <f t="shared" si="309"/>
        <v>будни</v>
      </c>
      <c r="L19838">
        <v>12</v>
      </c>
    </row>
    <row r="19839" spans="1:12" x14ac:dyDescent="0.3">
      <c r="A19839">
        <v>62835</v>
      </c>
      <c r="B19839" s="2">
        <v>44327.522436893203</v>
      </c>
      <c r="C19839">
        <v>246568</v>
      </c>
      <c r="D19839">
        <v>158978</v>
      </c>
      <c r="I19839" s="59">
        <v>64123</v>
      </c>
      <c r="J19839" s="57" t="s">
        <v>84</v>
      </c>
      <c r="K19839" s="58" t="str">
        <f t="shared" si="309"/>
        <v>будни</v>
      </c>
      <c r="L19839">
        <v>12</v>
      </c>
    </row>
    <row r="19840" spans="1:12" x14ac:dyDescent="0.3">
      <c r="A19840">
        <v>62838</v>
      </c>
      <c r="B19840" s="2">
        <v>44327.523245954697</v>
      </c>
      <c r="C19840">
        <v>268850</v>
      </c>
      <c r="D19840">
        <v>118549</v>
      </c>
      <c r="I19840" s="59">
        <v>64124</v>
      </c>
      <c r="J19840" s="57" t="s">
        <v>79</v>
      </c>
      <c r="K19840" s="58" t="str">
        <f t="shared" si="309"/>
        <v>будни</v>
      </c>
      <c r="L19840">
        <v>12</v>
      </c>
    </row>
    <row r="19841" spans="1:12" x14ac:dyDescent="0.3">
      <c r="A19841">
        <v>62840</v>
      </c>
      <c r="B19841" s="2">
        <v>44327.524055016183</v>
      </c>
      <c r="C19841">
        <v>219205</v>
      </c>
      <c r="D19841">
        <v>411922</v>
      </c>
      <c r="I19841" s="59">
        <v>64125</v>
      </c>
      <c r="J19841" s="57" t="s">
        <v>80</v>
      </c>
      <c r="K19841" s="58" t="str">
        <f t="shared" si="309"/>
        <v>будни</v>
      </c>
      <c r="L19841">
        <v>12</v>
      </c>
    </row>
    <row r="19842" spans="1:12" x14ac:dyDescent="0.3">
      <c r="A19842">
        <v>62843</v>
      </c>
      <c r="B19842" s="2">
        <v>44327.524055016183</v>
      </c>
      <c r="C19842">
        <v>225470</v>
      </c>
      <c r="D19842">
        <v>230507</v>
      </c>
      <c r="I19842" s="59">
        <v>64126</v>
      </c>
      <c r="J19842" s="57" t="s">
        <v>81</v>
      </c>
      <c r="K19842" s="58" t="str">
        <f t="shared" si="309"/>
        <v>будни</v>
      </c>
      <c r="L19842">
        <v>12</v>
      </c>
    </row>
    <row r="19843" spans="1:12" x14ac:dyDescent="0.3">
      <c r="A19843">
        <v>62844</v>
      </c>
      <c r="B19843" s="2">
        <v>44327.525268608413</v>
      </c>
      <c r="C19843">
        <v>245271</v>
      </c>
      <c r="D19843">
        <v>16360</v>
      </c>
      <c r="I19843" s="59">
        <v>64127</v>
      </c>
      <c r="J19843" s="57" t="s">
        <v>78</v>
      </c>
      <c r="K19843" s="58" t="str">
        <f t="shared" ref="K19843:K19906" si="310">IF(OR(J19843="суббота",J19843="воскресенье"),"выходные","будни")</f>
        <v>выходные</v>
      </c>
      <c r="L19843">
        <v>12</v>
      </c>
    </row>
    <row r="19844" spans="1:12" x14ac:dyDescent="0.3">
      <c r="A19844">
        <v>62849</v>
      </c>
      <c r="B19844" s="2">
        <v>44327.525673139156</v>
      </c>
      <c r="C19844">
        <v>285760</v>
      </c>
      <c r="D19844">
        <v>241927</v>
      </c>
      <c r="I19844" s="59">
        <v>64128</v>
      </c>
      <c r="J19844" s="57" t="s">
        <v>82</v>
      </c>
      <c r="K19844" s="58" t="str">
        <f t="shared" si="310"/>
        <v>выходные</v>
      </c>
      <c r="L19844">
        <v>12</v>
      </c>
    </row>
    <row r="19845" spans="1:12" x14ac:dyDescent="0.3">
      <c r="A19845">
        <v>62854</v>
      </c>
      <c r="B19845" s="2">
        <v>44327.526886731386</v>
      </c>
      <c r="C19845">
        <v>188344</v>
      </c>
      <c r="D19845">
        <v>78646</v>
      </c>
      <c r="I19845" s="59">
        <v>64129</v>
      </c>
      <c r="J19845" s="57" t="s">
        <v>83</v>
      </c>
      <c r="K19845" s="58" t="str">
        <f t="shared" si="310"/>
        <v>будни</v>
      </c>
      <c r="L19845">
        <v>12</v>
      </c>
    </row>
    <row r="19846" spans="1:12" x14ac:dyDescent="0.3">
      <c r="A19846">
        <v>62858</v>
      </c>
      <c r="B19846" s="2">
        <v>44327.52769579288</v>
      </c>
      <c r="C19846">
        <v>56132</v>
      </c>
      <c r="D19846">
        <v>357547</v>
      </c>
      <c r="I19846" s="59">
        <v>64130</v>
      </c>
      <c r="J19846" s="57" t="s">
        <v>84</v>
      </c>
      <c r="K19846" s="58" t="str">
        <f t="shared" si="310"/>
        <v>будни</v>
      </c>
      <c r="L19846">
        <v>12</v>
      </c>
    </row>
    <row r="19847" spans="1:12" x14ac:dyDescent="0.3">
      <c r="A19847">
        <v>62859</v>
      </c>
      <c r="B19847" s="2">
        <v>44327.528100323623</v>
      </c>
      <c r="C19847">
        <v>303312</v>
      </c>
      <c r="D19847">
        <v>411922</v>
      </c>
      <c r="I19847" s="59">
        <v>64131</v>
      </c>
      <c r="J19847" s="57" t="s">
        <v>79</v>
      </c>
      <c r="K19847" s="58" t="str">
        <f t="shared" si="310"/>
        <v>будни</v>
      </c>
      <c r="L19847">
        <v>12</v>
      </c>
    </row>
    <row r="19848" spans="1:12" x14ac:dyDescent="0.3">
      <c r="A19848">
        <v>62864</v>
      </c>
      <c r="B19848" s="2">
        <v>44327.52890938511</v>
      </c>
      <c r="C19848">
        <v>288127</v>
      </c>
      <c r="D19848">
        <v>347008</v>
      </c>
      <c r="I19848" s="59">
        <v>64132</v>
      </c>
      <c r="J19848" s="57" t="s">
        <v>80</v>
      </c>
      <c r="K19848" s="58" t="str">
        <f t="shared" si="310"/>
        <v>будни</v>
      </c>
      <c r="L19848">
        <v>12</v>
      </c>
    </row>
    <row r="19849" spans="1:12" x14ac:dyDescent="0.3">
      <c r="A19849">
        <v>62865</v>
      </c>
      <c r="B19849" s="2">
        <v>44327.530122977347</v>
      </c>
      <c r="C19849">
        <v>170039</v>
      </c>
      <c r="D19849">
        <v>104581</v>
      </c>
      <c r="I19849" s="59">
        <v>64133</v>
      </c>
      <c r="J19849" s="57" t="s">
        <v>81</v>
      </c>
      <c r="K19849" s="58" t="str">
        <f t="shared" si="310"/>
        <v>будни</v>
      </c>
      <c r="L19849">
        <v>12</v>
      </c>
    </row>
    <row r="19850" spans="1:12" x14ac:dyDescent="0.3">
      <c r="A19850">
        <v>62866</v>
      </c>
      <c r="B19850" s="2">
        <v>44327.531999999999</v>
      </c>
      <c r="C19850">
        <v>137262</v>
      </c>
      <c r="D19850">
        <v>304722</v>
      </c>
      <c r="I19850" s="59">
        <v>64134</v>
      </c>
      <c r="J19850" s="57" t="s">
        <v>78</v>
      </c>
      <c r="K19850" s="58" t="str">
        <f t="shared" si="310"/>
        <v>выходные</v>
      </c>
      <c r="L19850">
        <v>12</v>
      </c>
    </row>
    <row r="19851" spans="1:12" x14ac:dyDescent="0.3">
      <c r="A19851">
        <v>62869</v>
      </c>
      <c r="B19851" s="2">
        <v>44327.532550161814</v>
      </c>
      <c r="C19851">
        <v>134263</v>
      </c>
      <c r="D19851">
        <v>213133</v>
      </c>
      <c r="I19851" s="59">
        <v>64135</v>
      </c>
      <c r="J19851" s="57" t="s">
        <v>82</v>
      </c>
      <c r="K19851" s="58" t="str">
        <f t="shared" si="310"/>
        <v>выходные</v>
      </c>
      <c r="L19851">
        <v>12</v>
      </c>
    </row>
    <row r="19852" spans="1:12" x14ac:dyDescent="0.3">
      <c r="A19852">
        <v>62873</v>
      </c>
      <c r="B19852" s="2">
        <v>44327.532954692557</v>
      </c>
      <c r="C19852">
        <v>263237</v>
      </c>
      <c r="D19852">
        <v>264901</v>
      </c>
      <c r="I19852" s="59">
        <v>64136</v>
      </c>
      <c r="J19852" s="57" t="s">
        <v>83</v>
      </c>
      <c r="K19852" s="58" t="str">
        <f t="shared" si="310"/>
        <v>будни</v>
      </c>
      <c r="L19852">
        <v>12</v>
      </c>
    </row>
    <row r="19853" spans="1:12" x14ac:dyDescent="0.3">
      <c r="A19853">
        <v>62876</v>
      </c>
      <c r="B19853" s="2">
        <v>44327.5333592233</v>
      </c>
      <c r="C19853">
        <v>86329</v>
      </c>
      <c r="D19853">
        <v>411922</v>
      </c>
      <c r="I19853" s="59">
        <v>64137</v>
      </c>
      <c r="J19853" s="57" t="s">
        <v>84</v>
      </c>
      <c r="K19853" s="58" t="str">
        <f t="shared" si="310"/>
        <v>будни</v>
      </c>
      <c r="L19853">
        <v>12</v>
      </c>
    </row>
    <row r="19854" spans="1:12" x14ac:dyDescent="0.3">
      <c r="A19854">
        <v>62881</v>
      </c>
      <c r="B19854" s="2">
        <v>44327.5333592233</v>
      </c>
      <c r="C19854">
        <v>107966</v>
      </c>
      <c r="D19854">
        <v>271638</v>
      </c>
      <c r="I19854" s="59">
        <v>64138</v>
      </c>
      <c r="J19854" s="57" t="s">
        <v>79</v>
      </c>
      <c r="K19854" s="58" t="str">
        <f t="shared" si="310"/>
        <v>будни</v>
      </c>
      <c r="L19854">
        <v>12</v>
      </c>
    </row>
    <row r="19855" spans="1:12" x14ac:dyDescent="0.3">
      <c r="A19855">
        <v>62886</v>
      </c>
      <c r="B19855" s="2">
        <v>44327.534572815537</v>
      </c>
      <c r="C19855">
        <v>203418</v>
      </c>
      <c r="D19855">
        <v>343491</v>
      </c>
      <c r="I19855" s="59">
        <v>64139</v>
      </c>
      <c r="J19855" s="57" t="s">
        <v>80</v>
      </c>
      <c r="K19855" s="58" t="str">
        <f t="shared" si="310"/>
        <v>будни</v>
      </c>
      <c r="L19855">
        <v>12</v>
      </c>
    </row>
    <row r="19856" spans="1:12" x14ac:dyDescent="0.3">
      <c r="A19856">
        <v>62887</v>
      </c>
      <c r="B19856" s="2">
        <v>44327.534977346273</v>
      </c>
      <c r="C19856">
        <v>287896</v>
      </c>
      <c r="D19856">
        <v>388677</v>
      </c>
      <c r="I19856" s="59">
        <v>64140</v>
      </c>
      <c r="J19856" s="57" t="s">
        <v>81</v>
      </c>
      <c r="K19856" s="58" t="str">
        <f t="shared" si="310"/>
        <v>будни</v>
      </c>
      <c r="L19856">
        <v>12</v>
      </c>
    </row>
    <row r="19857" spans="1:12" x14ac:dyDescent="0.3">
      <c r="A19857">
        <v>62888</v>
      </c>
      <c r="B19857" s="2">
        <v>44327.536595469253</v>
      </c>
      <c r="C19857">
        <v>89705</v>
      </c>
      <c r="D19857">
        <v>272503</v>
      </c>
      <c r="I19857" s="59">
        <v>64141</v>
      </c>
      <c r="J19857" s="57" t="s">
        <v>78</v>
      </c>
      <c r="K19857" s="58" t="str">
        <f t="shared" si="310"/>
        <v>выходные</v>
      </c>
      <c r="L19857">
        <v>12</v>
      </c>
    </row>
    <row r="19858" spans="1:12" x14ac:dyDescent="0.3">
      <c r="A19858">
        <v>62893</v>
      </c>
      <c r="B19858" s="2">
        <v>44327.537404530747</v>
      </c>
      <c r="C19858">
        <v>299004</v>
      </c>
      <c r="D19858">
        <v>470762</v>
      </c>
      <c r="I19858" s="59">
        <v>64142</v>
      </c>
      <c r="J19858" s="57" t="s">
        <v>82</v>
      </c>
      <c r="K19858" s="58" t="str">
        <f t="shared" si="310"/>
        <v>выходные</v>
      </c>
      <c r="L19858">
        <v>12</v>
      </c>
    </row>
    <row r="19859" spans="1:12" x14ac:dyDescent="0.3">
      <c r="A19859">
        <v>62895</v>
      </c>
      <c r="B19859" s="2">
        <v>44327.53780906149</v>
      </c>
      <c r="C19859">
        <v>326517</v>
      </c>
      <c r="D19859">
        <v>140307</v>
      </c>
      <c r="I19859" s="59">
        <v>64143</v>
      </c>
      <c r="J19859" s="57" t="s">
        <v>83</v>
      </c>
      <c r="K19859" s="58" t="str">
        <f t="shared" si="310"/>
        <v>будни</v>
      </c>
      <c r="L19859">
        <v>12</v>
      </c>
    </row>
    <row r="19860" spans="1:12" x14ac:dyDescent="0.3">
      <c r="A19860">
        <v>62899</v>
      </c>
      <c r="B19860" s="2">
        <v>44327.538213592234</v>
      </c>
      <c r="C19860">
        <v>70329</v>
      </c>
      <c r="D19860">
        <v>230507</v>
      </c>
      <c r="I19860" s="59">
        <v>64144</v>
      </c>
      <c r="J19860" s="57" t="s">
        <v>84</v>
      </c>
      <c r="K19860" s="58" t="str">
        <f t="shared" si="310"/>
        <v>будни</v>
      </c>
      <c r="L19860">
        <v>12</v>
      </c>
    </row>
    <row r="19861" spans="1:12" x14ac:dyDescent="0.3">
      <c r="A19861">
        <v>62903</v>
      </c>
      <c r="B19861" s="2">
        <v>44327.538618122977</v>
      </c>
      <c r="C19861">
        <v>62179</v>
      </c>
      <c r="D19861">
        <v>384325</v>
      </c>
      <c r="I19861" s="59">
        <v>64145</v>
      </c>
      <c r="J19861" s="57" t="s">
        <v>79</v>
      </c>
      <c r="K19861" s="58" t="str">
        <f t="shared" si="310"/>
        <v>будни</v>
      </c>
      <c r="L19861">
        <v>12</v>
      </c>
    </row>
    <row r="19862" spans="1:12" x14ac:dyDescent="0.3">
      <c r="A19862">
        <v>62907</v>
      </c>
      <c r="B19862" s="2">
        <v>44327.538618122977</v>
      </c>
      <c r="C19862">
        <v>165017</v>
      </c>
      <c r="D19862">
        <v>250679</v>
      </c>
      <c r="I19862" s="59">
        <v>64146</v>
      </c>
      <c r="J19862" s="57" t="s">
        <v>80</v>
      </c>
      <c r="K19862" s="58" t="str">
        <f t="shared" si="310"/>
        <v>будни</v>
      </c>
      <c r="L19862">
        <v>12</v>
      </c>
    </row>
    <row r="19863" spans="1:12" x14ac:dyDescent="0.3">
      <c r="A19863">
        <v>62911</v>
      </c>
      <c r="B19863" s="2">
        <v>44327.53902265372</v>
      </c>
      <c r="C19863">
        <v>55283</v>
      </c>
      <c r="D19863">
        <v>362369</v>
      </c>
      <c r="I19863" s="59">
        <v>64147</v>
      </c>
      <c r="J19863" s="57" t="s">
        <v>81</v>
      </c>
      <c r="K19863" s="58" t="str">
        <f t="shared" si="310"/>
        <v>будни</v>
      </c>
      <c r="L19863">
        <v>12</v>
      </c>
    </row>
    <row r="19864" spans="1:12" x14ac:dyDescent="0.3">
      <c r="A19864">
        <v>62916</v>
      </c>
      <c r="B19864" s="2">
        <v>44327.539022653727</v>
      </c>
      <c r="C19864">
        <v>224807</v>
      </c>
      <c r="D19864">
        <v>411922</v>
      </c>
      <c r="I19864" s="59">
        <v>64148</v>
      </c>
      <c r="J19864" s="57" t="s">
        <v>78</v>
      </c>
      <c r="K19864" s="58" t="str">
        <f t="shared" si="310"/>
        <v>выходные</v>
      </c>
      <c r="L19864">
        <v>12</v>
      </c>
    </row>
    <row r="19865" spans="1:12" x14ac:dyDescent="0.3">
      <c r="A19865">
        <v>62919</v>
      </c>
      <c r="B19865" s="2">
        <v>44327.5406407767</v>
      </c>
      <c r="C19865">
        <v>261115</v>
      </c>
      <c r="D19865">
        <v>411922</v>
      </c>
      <c r="I19865" s="59">
        <v>64149</v>
      </c>
      <c r="J19865" s="57" t="s">
        <v>82</v>
      </c>
      <c r="K19865" s="58" t="str">
        <f t="shared" si="310"/>
        <v>выходные</v>
      </c>
      <c r="L19865">
        <v>12</v>
      </c>
    </row>
    <row r="19866" spans="1:12" x14ac:dyDescent="0.3">
      <c r="A19866">
        <v>62923</v>
      </c>
      <c r="B19866" s="2">
        <v>44327.541045307444</v>
      </c>
      <c r="C19866">
        <v>105909</v>
      </c>
      <c r="D19866">
        <v>230507</v>
      </c>
      <c r="I19866" s="59">
        <v>64150</v>
      </c>
      <c r="J19866" s="57" t="s">
        <v>83</v>
      </c>
      <c r="K19866" s="58" t="str">
        <f t="shared" si="310"/>
        <v>будни</v>
      </c>
      <c r="L19866">
        <v>12</v>
      </c>
    </row>
    <row r="19867" spans="1:12" x14ac:dyDescent="0.3">
      <c r="A19867">
        <v>62924</v>
      </c>
      <c r="B19867" s="2">
        <v>44327.54185436893</v>
      </c>
      <c r="C19867">
        <v>69761</v>
      </c>
      <c r="D19867">
        <v>318314</v>
      </c>
      <c r="I19867" s="59">
        <v>64151</v>
      </c>
      <c r="J19867" s="57" t="s">
        <v>84</v>
      </c>
      <c r="K19867" s="58" t="str">
        <f t="shared" si="310"/>
        <v>будни</v>
      </c>
      <c r="L19867">
        <v>13</v>
      </c>
    </row>
    <row r="19868" spans="1:12" x14ac:dyDescent="0.3">
      <c r="A19868">
        <v>62928</v>
      </c>
      <c r="B19868" s="2">
        <v>44327.54185436893</v>
      </c>
      <c r="C19868">
        <v>289017</v>
      </c>
      <c r="D19868">
        <v>388561</v>
      </c>
      <c r="I19868" s="59">
        <v>64152</v>
      </c>
      <c r="J19868" s="57" t="s">
        <v>79</v>
      </c>
      <c r="K19868" s="58" t="str">
        <f t="shared" si="310"/>
        <v>будни</v>
      </c>
      <c r="L19868">
        <v>13</v>
      </c>
    </row>
    <row r="19869" spans="1:12" x14ac:dyDescent="0.3">
      <c r="A19869">
        <v>62933</v>
      </c>
      <c r="B19869" s="2">
        <v>44327.542663430424</v>
      </c>
      <c r="C19869">
        <v>7598</v>
      </c>
      <c r="D19869">
        <v>449291</v>
      </c>
      <c r="I19869" s="59">
        <v>64153</v>
      </c>
      <c r="J19869" s="57" t="s">
        <v>80</v>
      </c>
      <c r="K19869" s="58" t="str">
        <f t="shared" si="310"/>
        <v>будни</v>
      </c>
      <c r="L19869">
        <v>13</v>
      </c>
    </row>
    <row r="19870" spans="1:12" x14ac:dyDescent="0.3">
      <c r="A19870">
        <v>62937</v>
      </c>
      <c r="B19870" s="2">
        <v>44327.543472491911</v>
      </c>
      <c r="C19870">
        <v>21309</v>
      </c>
      <c r="D19870">
        <v>411922</v>
      </c>
      <c r="I19870" s="59">
        <v>64154</v>
      </c>
      <c r="J19870" s="57" t="s">
        <v>81</v>
      </c>
      <c r="K19870" s="58" t="str">
        <f t="shared" si="310"/>
        <v>будни</v>
      </c>
      <c r="L19870">
        <v>13</v>
      </c>
    </row>
    <row r="19871" spans="1:12" x14ac:dyDescent="0.3">
      <c r="A19871">
        <v>62942</v>
      </c>
      <c r="B19871" s="2">
        <v>44327.545090614884</v>
      </c>
      <c r="C19871">
        <v>71529</v>
      </c>
      <c r="D19871">
        <v>217497</v>
      </c>
      <c r="I19871" s="59">
        <v>64155</v>
      </c>
      <c r="J19871" s="57" t="s">
        <v>78</v>
      </c>
      <c r="K19871" s="58" t="str">
        <f t="shared" si="310"/>
        <v>выходные</v>
      </c>
      <c r="L19871">
        <v>13</v>
      </c>
    </row>
    <row r="19872" spans="1:12" x14ac:dyDescent="0.3">
      <c r="A19872">
        <v>62946</v>
      </c>
      <c r="B19872" s="2">
        <v>44327.545899676377</v>
      </c>
      <c r="C19872">
        <v>137791</v>
      </c>
      <c r="D19872">
        <v>7650</v>
      </c>
      <c r="I19872" s="59">
        <v>64156</v>
      </c>
      <c r="J19872" s="57" t="s">
        <v>82</v>
      </c>
      <c r="K19872" s="58" t="str">
        <f t="shared" si="310"/>
        <v>выходные</v>
      </c>
      <c r="L19872">
        <v>13</v>
      </c>
    </row>
    <row r="19873" spans="1:12" x14ac:dyDescent="0.3">
      <c r="A19873">
        <v>62951</v>
      </c>
      <c r="B19873" s="2">
        <v>44327.546708737864</v>
      </c>
      <c r="C19873">
        <v>99086</v>
      </c>
      <c r="D19873">
        <v>185279</v>
      </c>
      <c r="I19873" s="59">
        <v>64157</v>
      </c>
      <c r="J19873" s="57" t="s">
        <v>83</v>
      </c>
      <c r="K19873" s="58" t="str">
        <f t="shared" si="310"/>
        <v>будни</v>
      </c>
      <c r="L19873">
        <v>13</v>
      </c>
    </row>
    <row r="19874" spans="1:12" x14ac:dyDescent="0.3">
      <c r="A19874">
        <v>62954</v>
      </c>
      <c r="B19874" s="2">
        <v>44327.547517799358</v>
      </c>
      <c r="C19874">
        <v>57980</v>
      </c>
      <c r="D19874">
        <v>176818</v>
      </c>
      <c r="I19874" s="59">
        <v>64158</v>
      </c>
      <c r="J19874" s="57" t="s">
        <v>84</v>
      </c>
      <c r="K19874" s="58" t="str">
        <f t="shared" si="310"/>
        <v>будни</v>
      </c>
      <c r="L19874">
        <v>13</v>
      </c>
    </row>
    <row r="19875" spans="1:12" x14ac:dyDescent="0.3">
      <c r="A19875">
        <v>62955</v>
      </c>
      <c r="B19875" s="2">
        <v>44327.548326860844</v>
      </c>
      <c r="C19875">
        <v>180091</v>
      </c>
      <c r="D19875">
        <v>112334</v>
      </c>
      <c r="I19875" s="59">
        <v>64159</v>
      </c>
      <c r="J19875" s="57" t="s">
        <v>79</v>
      </c>
      <c r="K19875" s="58" t="str">
        <f t="shared" si="310"/>
        <v>будни</v>
      </c>
      <c r="L19875">
        <v>13</v>
      </c>
    </row>
    <row r="19876" spans="1:12" x14ac:dyDescent="0.3">
      <c r="A19876">
        <v>62958</v>
      </c>
      <c r="B19876" s="2">
        <v>44327.549135922331</v>
      </c>
      <c r="C19876">
        <v>263447</v>
      </c>
      <c r="D19876">
        <v>158978</v>
      </c>
      <c r="I19876" s="59">
        <v>64160</v>
      </c>
      <c r="J19876" s="57" t="s">
        <v>80</v>
      </c>
      <c r="K19876" s="58" t="str">
        <f t="shared" si="310"/>
        <v>будни</v>
      </c>
      <c r="L19876">
        <v>13</v>
      </c>
    </row>
    <row r="19877" spans="1:12" x14ac:dyDescent="0.3">
      <c r="A19877">
        <v>62961</v>
      </c>
      <c r="B19877" s="2">
        <v>44327.549135922331</v>
      </c>
      <c r="C19877">
        <v>345988</v>
      </c>
      <c r="D19877">
        <v>158978</v>
      </c>
      <c r="I19877" s="59">
        <v>64161</v>
      </c>
      <c r="J19877" s="57" t="s">
        <v>81</v>
      </c>
      <c r="K19877" s="58" t="str">
        <f t="shared" si="310"/>
        <v>будни</v>
      </c>
      <c r="L19877">
        <v>13</v>
      </c>
    </row>
    <row r="19878" spans="1:12" x14ac:dyDescent="0.3">
      <c r="A19878">
        <v>62965</v>
      </c>
      <c r="B19878" s="2">
        <v>44327.549944983817</v>
      </c>
      <c r="C19878">
        <v>121059</v>
      </c>
      <c r="D19878">
        <v>179296</v>
      </c>
      <c r="I19878" s="59">
        <v>64162</v>
      </c>
      <c r="J19878" s="57" t="s">
        <v>78</v>
      </c>
      <c r="K19878" s="58" t="str">
        <f t="shared" si="310"/>
        <v>выходные</v>
      </c>
      <c r="L19878">
        <v>13</v>
      </c>
    </row>
    <row r="19879" spans="1:12" x14ac:dyDescent="0.3">
      <c r="A19879">
        <v>62969</v>
      </c>
      <c r="B19879" s="2">
        <v>44327.549944983817</v>
      </c>
      <c r="C19879">
        <v>228676</v>
      </c>
      <c r="D19879">
        <v>209175</v>
      </c>
      <c r="I19879" s="59">
        <v>64163</v>
      </c>
      <c r="J19879" s="57" t="s">
        <v>82</v>
      </c>
      <c r="K19879" s="58" t="str">
        <f t="shared" si="310"/>
        <v>выходные</v>
      </c>
      <c r="L19879">
        <v>13</v>
      </c>
    </row>
    <row r="19880" spans="1:12" x14ac:dyDescent="0.3">
      <c r="A19880">
        <v>62970</v>
      </c>
      <c r="B19880" s="2">
        <v>44327.551158576047</v>
      </c>
      <c r="C19880">
        <v>134449</v>
      </c>
      <c r="D19880">
        <v>21760</v>
      </c>
      <c r="I19880" s="59">
        <v>64164</v>
      </c>
      <c r="J19880" s="57" t="s">
        <v>83</v>
      </c>
      <c r="K19880" s="58" t="str">
        <f t="shared" si="310"/>
        <v>будни</v>
      </c>
      <c r="L19880">
        <v>13</v>
      </c>
    </row>
    <row r="19881" spans="1:12" x14ac:dyDescent="0.3">
      <c r="A19881">
        <v>62972</v>
      </c>
      <c r="B19881" s="2">
        <v>44327.551967637541</v>
      </c>
      <c r="C19881">
        <v>48825</v>
      </c>
      <c r="D19881">
        <v>208822</v>
      </c>
      <c r="I19881" s="59">
        <v>64165</v>
      </c>
      <c r="J19881" s="57" t="s">
        <v>84</v>
      </c>
      <c r="K19881" s="58" t="str">
        <f t="shared" si="310"/>
        <v>будни</v>
      </c>
      <c r="L19881">
        <v>13</v>
      </c>
    </row>
    <row r="19882" spans="1:12" x14ac:dyDescent="0.3">
      <c r="A19882">
        <v>62977</v>
      </c>
      <c r="B19882" s="2">
        <v>44327.552372168284</v>
      </c>
      <c r="C19882">
        <v>220210</v>
      </c>
      <c r="D19882">
        <v>105200</v>
      </c>
      <c r="I19882" s="59">
        <v>64166</v>
      </c>
      <c r="J19882" s="57" t="s">
        <v>79</v>
      </c>
      <c r="K19882" s="58" t="str">
        <f t="shared" si="310"/>
        <v>будни</v>
      </c>
      <c r="L19882">
        <v>13</v>
      </c>
    </row>
    <row r="19883" spans="1:12" x14ac:dyDescent="0.3">
      <c r="A19883">
        <v>62978</v>
      </c>
      <c r="B19883" s="2">
        <v>44327.55318122977</v>
      </c>
      <c r="C19883">
        <v>245142</v>
      </c>
      <c r="D19883">
        <v>351192</v>
      </c>
      <c r="I19883" s="59">
        <v>64167</v>
      </c>
      <c r="J19883" s="57" t="s">
        <v>80</v>
      </c>
      <c r="K19883" s="58" t="str">
        <f t="shared" si="310"/>
        <v>будни</v>
      </c>
      <c r="L19883">
        <v>13</v>
      </c>
    </row>
    <row r="19884" spans="1:12" x14ac:dyDescent="0.3">
      <c r="A19884">
        <v>62979</v>
      </c>
      <c r="B19884" s="2">
        <v>44327.55318122977</v>
      </c>
      <c r="C19884">
        <v>254402</v>
      </c>
      <c r="D19884">
        <v>128664</v>
      </c>
      <c r="I19884" s="59">
        <v>64168</v>
      </c>
      <c r="J19884" s="57" t="s">
        <v>81</v>
      </c>
      <c r="K19884" s="58" t="str">
        <f t="shared" si="310"/>
        <v>будни</v>
      </c>
      <c r="L19884">
        <v>13</v>
      </c>
    </row>
    <row r="19885" spans="1:12" x14ac:dyDescent="0.3">
      <c r="A19885">
        <v>62983</v>
      </c>
      <c r="B19885" s="2">
        <v>44327.554394822007</v>
      </c>
      <c r="C19885">
        <v>271313</v>
      </c>
      <c r="D19885">
        <v>230507</v>
      </c>
      <c r="I19885" s="59">
        <v>64169</v>
      </c>
      <c r="J19885" s="57" t="s">
        <v>78</v>
      </c>
      <c r="K19885" s="58" t="str">
        <f t="shared" si="310"/>
        <v>выходные</v>
      </c>
      <c r="L19885">
        <v>13</v>
      </c>
    </row>
    <row r="19886" spans="1:12" x14ac:dyDescent="0.3">
      <c r="A19886">
        <v>62986</v>
      </c>
      <c r="B19886" s="2">
        <v>44327.554394822007</v>
      </c>
      <c r="C19886">
        <v>315634</v>
      </c>
      <c r="D19886">
        <v>183446</v>
      </c>
      <c r="I19886" s="59">
        <v>64170</v>
      </c>
      <c r="J19886" s="57" t="s">
        <v>82</v>
      </c>
      <c r="K19886" s="58" t="str">
        <f t="shared" si="310"/>
        <v>выходные</v>
      </c>
      <c r="L19886">
        <v>13</v>
      </c>
    </row>
    <row r="19887" spans="1:12" x14ac:dyDescent="0.3">
      <c r="A19887">
        <v>62991</v>
      </c>
      <c r="B19887" s="2">
        <v>44327.555333333337</v>
      </c>
      <c r="C19887">
        <v>102245</v>
      </c>
      <c r="D19887">
        <v>203778</v>
      </c>
      <c r="I19887" s="59">
        <v>64171</v>
      </c>
      <c r="J19887" s="57" t="s">
        <v>83</v>
      </c>
      <c r="K19887" s="58" t="str">
        <f t="shared" si="310"/>
        <v>будни</v>
      </c>
      <c r="L19887">
        <v>13</v>
      </c>
    </row>
    <row r="19888" spans="1:12" x14ac:dyDescent="0.3">
      <c r="A19888">
        <v>62994</v>
      </c>
      <c r="B19888" s="2">
        <v>44327.555608414244</v>
      </c>
      <c r="C19888">
        <v>269484</v>
      </c>
      <c r="D19888">
        <v>309678</v>
      </c>
      <c r="I19888" s="59">
        <v>64172</v>
      </c>
      <c r="J19888" s="57" t="s">
        <v>84</v>
      </c>
      <c r="K19888" s="58" t="str">
        <f t="shared" si="310"/>
        <v>будни</v>
      </c>
      <c r="L19888">
        <v>13</v>
      </c>
    </row>
    <row r="19889" spans="1:12" x14ac:dyDescent="0.3">
      <c r="A19889">
        <v>62998</v>
      </c>
      <c r="B19889" s="2">
        <v>44327.556417475731</v>
      </c>
      <c r="C19889">
        <v>187511</v>
      </c>
      <c r="D19889">
        <v>182984</v>
      </c>
      <c r="I19889" s="59">
        <v>64173</v>
      </c>
      <c r="J19889" s="57" t="s">
        <v>79</v>
      </c>
      <c r="K19889" s="58" t="str">
        <f t="shared" si="310"/>
        <v>будни</v>
      </c>
      <c r="L19889">
        <v>13</v>
      </c>
    </row>
    <row r="19890" spans="1:12" x14ac:dyDescent="0.3">
      <c r="A19890">
        <v>63001</v>
      </c>
      <c r="B19890" s="2">
        <v>44327.557226537218</v>
      </c>
      <c r="C19890">
        <v>209435</v>
      </c>
      <c r="D19890">
        <v>78899</v>
      </c>
      <c r="I19890" s="59">
        <v>64174</v>
      </c>
      <c r="J19890" s="57" t="s">
        <v>80</v>
      </c>
      <c r="K19890" s="58" t="str">
        <f t="shared" si="310"/>
        <v>будни</v>
      </c>
      <c r="L19890">
        <v>13</v>
      </c>
    </row>
    <row r="19891" spans="1:12" x14ac:dyDescent="0.3">
      <c r="A19891">
        <v>63004</v>
      </c>
      <c r="B19891" s="2">
        <v>44327.558035598704</v>
      </c>
      <c r="C19891">
        <v>272359</v>
      </c>
      <c r="D19891">
        <v>343491</v>
      </c>
      <c r="I19891" s="59">
        <v>64175</v>
      </c>
      <c r="J19891" s="57" t="s">
        <v>81</v>
      </c>
      <c r="K19891" s="58" t="str">
        <f t="shared" si="310"/>
        <v>будни</v>
      </c>
      <c r="L19891">
        <v>13</v>
      </c>
    </row>
    <row r="19892" spans="1:12" x14ac:dyDescent="0.3">
      <c r="A19892">
        <v>63008</v>
      </c>
      <c r="B19892" s="2">
        <v>44327.558440129447</v>
      </c>
      <c r="C19892">
        <v>164888</v>
      </c>
      <c r="D19892">
        <v>325013</v>
      </c>
      <c r="I19892" s="59">
        <v>64176</v>
      </c>
      <c r="J19892" s="57" t="s">
        <v>78</v>
      </c>
      <c r="K19892" s="58" t="str">
        <f t="shared" si="310"/>
        <v>выходные</v>
      </c>
      <c r="L19892">
        <v>13</v>
      </c>
    </row>
    <row r="19893" spans="1:12" x14ac:dyDescent="0.3">
      <c r="A19893">
        <v>63010</v>
      </c>
      <c r="B19893" s="2">
        <v>44327.558844660198</v>
      </c>
      <c r="C19893">
        <v>23823</v>
      </c>
      <c r="D19893">
        <v>304128</v>
      </c>
      <c r="I19893" s="59">
        <v>64177</v>
      </c>
      <c r="J19893" s="57" t="s">
        <v>82</v>
      </c>
      <c r="K19893" s="58" t="str">
        <f t="shared" si="310"/>
        <v>выходные</v>
      </c>
      <c r="L19893">
        <v>13</v>
      </c>
    </row>
    <row r="19894" spans="1:12" x14ac:dyDescent="0.3">
      <c r="A19894">
        <v>63013</v>
      </c>
      <c r="B19894" s="2">
        <v>44327.558844660198</v>
      </c>
      <c r="C19894">
        <v>328442</v>
      </c>
      <c r="D19894">
        <v>301748</v>
      </c>
      <c r="I19894" s="59">
        <v>64178</v>
      </c>
      <c r="J19894" s="57" t="s">
        <v>83</v>
      </c>
      <c r="K19894" s="58" t="str">
        <f t="shared" si="310"/>
        <v>будни</v>
      </c>
      <c r="L19894">
        <v>13</v>
      </c>
    </row>
    <row r="19895" spans="1:12" x14ac:dyDescent="0.3">
      <c r="A19895">
        <v>63014</v>
      </c>
      <c r="B19895" s="2">
        <v>44327.56</v>
      </c>
      <c r="C19895">
        <v>323350</v>
      </c>
      <c r="D19895">
        <v>304128</v>
      </c>
      <c r="I19895" s="59">
        <v>64179</v>
      </c>
      <c r="J19895" s="57" t="s">
        <v>84</v>
      </c>
      <c r="K19895" s="58" t="str">
        <f t="shared" si="310"/>
        <v>будни</v>
      </c>
      <c r="L19895">
        <v>13</v>
      </c>
    </row>
    <row r="19896" spans="1:12" x14ac:dyDescent="0.3">
      <c r="A19896">
        <v>63018</v>
      </c>
      <c r="B19896" s="2">
        <v>44327.560867313914</v>
      </c>
      <c r="C19896">
        <v>237674</v>
      </c>
      <c r="D19896">
        <v>42705</v>
      </c>
      <c r="I19896" s="59">
        <v>64180</v>
      </c>
      <c r="J19896" s="57" t="s">
        <v>79</v>
      </c>
      <c r="K19896" s="58" t="str">
        <f t="shared" si="310"/>
        <v>будни</v>
      </c>
      <c r="L19896">
        <v>13</v>
      </c>
    </row>
    <row r="19897" spans="1:12" x14ac:dyDescent="0.3">
      <c r="A19897">
        <v>63022</v>
      </c>
      <c r="B19897" s="2">
        <v>44327.561676375408</v>
      </c>
      <c r="C19897">
        <v>185075</v>
      </c>
      <c r="D19897">
        <v>258251</v>
      </c>
      <c r="I19897" s="59">
        <v>64181</v>
      </c>
      <c r="J19897" s="57" t="s">
        <v>80</v>
      </c>
      <c r="K19897" s="58" t="str">
        <f t="shared" si="310"/>
        <v>будни</v>
      </c>
      <c r="L19897">
        <v>13</v>
      </c>
    </row>
    <row r="19898" spans="1:12" x14ac:dyDescent="0.3">
      <c r="A19898">
        <v>63027</v>
      </c>
      <c r="B19898" s="2">
        <v>44327.562080906151</v>
      </c>
      <c r="C19898">
        <v>139945</v>
      </c>
      <c r="D19898">
        <v>5151</v>
      </c>
      <c r="I19898" s="59">
        <v>64182</v>
      </c>
      <c r="J19898" s="57" t="s">
        <v>81</v>
      </c>
      <c r="K19898" s="58" t="str">
        <f t="shared" si="310"/>
        <v>будни</v>
      </c>
      <c r="L19898">
        <v>13</v>
      </c>
    </row>
    <row r="19899" spans="1:12" x14ac:dyDescent="0.3">
      <c r="A19899">
        <v>63029</v>
      </c>
      <c r="B19899" s="2">
        <v>44327.562485436894</v>
      </c>
      <c r="C19899">
        <v>115831</v>
      </c>
      <c r="D19899">
        <v>233626</v>
      </c>
      <c r="I19899" s="59">
        <v>64183</v>
      </c>
      <c r="J19899" s="57" t="s">
        <v>78</v>
      </c>
      <c r="K19899" s="58" t="str">
        <f t="shared" si="310"/>
        <v>выходные</v>
      </c>
      <c r="L19899">
        <v>13</v>
      </c>
    </row>
    <row r="19900" spans="1:12" x14ac:dyDescent="0.3">
      <c r="A19900">
        <v>63032</v>
      </c>
      <c r="B19900" s="2">
        <v>44327.562485436894</v>
      </c>
      <c r="C19900">
        <v>203514</v>
      </c>
      <c r="D19900">
        <v>411922</v>
      </c>
      <c r="I19900" s="59">
        <v>64184</v>
      </c>
      <c r="J19900" s="57" t="s">
        <v>82</v>
      </c>
      <c r="K19900" s="58" t="str">
        <f t="shared" si="310"/>
        <v>выходные</v>
      </c>
      <c r="L19900">
        <v>13</v>
      </c>
    </row>
    <row r="19901" spans="1:12" x14ac:dyDescent="0.3">
      <c r="A19901">
        <v>63034</v>
      </c>
      <c r="B19901" s="2">
        <v>44327.563699029131</v>
      </c>
      <c r="C19901">
        <v>81790</v>
      </c>
      <c r="D19901">
        <v>7650</v>
      </c>
      <c r="I19901" s="59">
        <v>64185</v>
      </c>
      <c r="J19901" s="57" t="s">
        <v>83</v>
      </c>
      <c r="K19901" s="58" t="str">
        <f t="shared" si="310"/>
        <v>будни</v>
      </c>
      <c r="L19901">
        <v>13</v>
      </c>
    </row>
    <row r="19902" spans="1:12" x14ac:dyDescent="0.3">
      <c r="A19902">
        <v>63038</v>
      </c>
      <c r="B19902" s="2">
        <v>44327.563699029131</v>
      </c>
      <c r="C19902">
        <v>199876</v>
      </c>
      <c r="D19902">
        <v>244574</v>
      </c>
      <c r="I19902" s="59">
        <v>64186</v>
      </c>
      <c r="J19902" s="57" t="s">
        <v>84</v>
      </c>
      <c r="K19902" s="58" t="str">
        <f t="shared" si="310"/>
        <v>будни</v>
      </c>
      <c r="L19902">
        <v>13</v>
      </c>
    </row>
    <row r="19903" spans="1:12" x14ac:dyDescent="0.3">
      <c r="A19903">
        <v>63043</v>
      </c>
      <c r="B19903" s="2">
        <v>44327.564103559867</v>
      </c>
      <c r="C19903">
        <v>41885</v>
      </c>
      <c r="D19903">
        <v>176818</v>
      </c>
      <c r="I19903" s="59">
        <v>64187</v>
      </c>
      <c r="J19903" s="57" t="s">
        <v>79</v>
      </c>
      <c r="K19903" s="58" t="str">
        <f t="shared" si="310"/>
        <v>будни</v>
      </c>
      <c r="L19903">
        <v>13</v>
      </c>
    </row>
    <row r="19904" spans="1:12" x14ac:dyDescent="0.3">
      <c r="A19904">
        <v>63046</v>
      </c>
      <c r="B19904" s="2">
        <v>44327.564103559867</v>
      </c>
      <c r="C19904">
        <v>278648</v>
      </c>
      <c r="D19904">
        <v>21407</v>
      </c>
      <c r="I19904" s="59">
        <v>64188</v>
      </c>
      <c r="J19904" s="57" t="s">
        <v>80</v>
      </c>
      <c r="K19904" s="58" t="str">
        <f t="shared" si="310"/>
        <v>будни</v>
      </c>
      <c r="L19904">
        <v>13</v>
      </c>
    </row>
    <row r="19905" spans="1:12" x14ac:dyDescent="0.3">
      <c r="A19905">
        <v>63049</v>
      </c>
      <c r="B19905" s="2">
        <v>44327.564333333336</v>
      </c>
      <c r="C19905">
        <v>136685</v>
      </c>
      <c r="D19905">
        <v>88863</v>
      </c>
      <c r="I19905" s="59">
        <v>64189</v>
      </c>
      <c r="J19905" s="57" t="s">
        <v>81</v>
      </c>
      <c r="K19905" s="58" t="str">
        <f t="shared" si="310"/>
        <v>будни</v>
      </c>
      <c r="L19905">
        <v>13</v>
      </c>
    </row>
    <row r="19906" spans="1:12" x14ac:dyDescent="0.3">
      <c r="A19906">
        <v>63052</v>
      </c>
      <c r="B19906" s="2">
        <v>44327.565317152104</v>
      </c>
      <c r="C19906">
        <v>97956</v>
      </c>
      <c r="D19906">
        <v>154228</v>
      </c>
      <c r="I19906" s="59">
        <v>64190</v>
      </c>
      <c r="J19906" s="57" t="s">
        <v>78</v>
      </c>
      <c r="K19906" s="58" t="str">
        <f t="shared" si="310"/>
        <v>выходные</v>
      </c>
      <c r="L19906">
        <v>13</v>
      </c>
    </row>
    <row r="19907" spans="1:12" x14ac:dyDescent="0.3">
      <c r="A19907">
        <v>63057</v>
      </c>
      <c r="B19907" s="2">
        <v>44327.565721682848</v>
      </c>
      <c r="C19907">
        <v>233579</v>
      </c>
      <c r="D19907">
        <v>137899</v>
      </c>
      <c r="I19907" s="59">
        <v>64191</v>
      </c>
      <c r="J19907" s="57" t="s">
        <v>82</v>
      </c>
      <c r="K19907" s="58" t="str">
        <f t="shared" ref="K19907:K19970" si="311">IF(OR(J19907="суббота",J19907="воскресенье"),"выходные","будни")</f>
        <v>выходные</v>
      </c>
      <c r="L19907">
        <v>13</v>
      </c>
    </row>
    <row r="19908" spans="1:12" x14ac:dyDescent="0.3">
      <c r="A19908">
        <v>63060</v>
      </c>
      <c r="B19908" s="2">
        <v>44327.566530744334</v>
      </c>
      <c r="C19908">
        <v>85094</v>
      </c>
      <c r="D19908">
        <v>42035</v>
      </c>
      <c r="I19908" s="59">
        <v>64192</v>
      </c>
      <c r="J19908" s="57" t="s">
        <v>83</v>
      </c>
      <c r="K19908" s="58" t="str">
        <f t="shared" si="311"/>
        <v>будни</v>
      </c>
      <c r="L19908">
        <v>13</v>
      </c>
    </row>
    <row r="19909" spans="1:12" x14ac:dyDescent="0.3">
      <c r="A19909">
        <v>63061</v>
      </c>
      <c r="B19909" s="2">
        <v>44327.566530744334</v>
      </c>
      <c r="C19909">
        <v>257321</v>
      </c>
      <c r="D19909">
        <v>182191</v>
      </c>
      <c r="I19909" s="59">
        <v>64193</v>
      </c>
      <c r="J19909" s="57" t="s">
        <v>84</v>
      </c>
      <c r="K19909" s="58" t="str">
        <f t="shared" si="311"/>
        <v>будни</v>
      </c>
      <c r="L19909">
        <v>13</v>
      </c>
    </row>
    <row r="19910" spans="1:12" x14ac:dyDescent="0.3">
      <c r="A19910">
        <v>63064</v>
      </c>
      <c r="B19910" s="2">
        <v>44327.566530744341</v>
      </c>
      <c r="C19910">
        <v>49183</v>
      </c>
      <c r="D19910">
        <v>70091</v>
      </c>
      <c r="I19910" s="59">
        <v>64194</v>
      </c>
      <c r="J19910" s="57" t="s">
        <v>79</v>
      </c>
      <c r="K19910" s="58" t="str">
        <f t="shared" si="311"/>
        <v>будни</v>
      </c>
      <c r="L19910">
        <v>13</v>
      </c>
    </row>
    <row r="19911" spans="1:12" x14ac:dyDescent="0.3">
      <c r="A19911">
        <v>63066</v>
      </c>
      <c r="B19911" s="2">
        <v>44327.566935275077</v>
      </c>
      <c r="C19911">
        <v>291755</v>
      </c>
      <c r="D19911">
        <v>465248</v>
      </c>
      <c r="I19911" s="59">
        <v>64195</v>
      </c>
      <c r="J19911" s="57" t="s">
        <v>80</v>
      </c>
      <c r="K19911" s="58" t="str">
        <f t="shared" si="311"/>
        <v>будни</v>
      </c>
      <c r="L19911">
        <v>13</v>
      </c>
    </row>
    <row r="19912" spans="1:12" x14ac:dyDescent="0.3">
      <c r="A19912">
        <v>63069</v>
      </c>
      <c r="B19912" s="2">
        <v>44327.567000000003</v>
      </c>
      <c r="C19912">
        <v>242853</v>
      </c>
      <c r="D19912">
        <v>157711</v>
      </c>
      <c r="I19912" s="59">
        <v>64196</v>
      </c>
      <c r="J19912" s="57" t="s">
        <v>81</v>
      </c>
      <c r="K19912" s="58" t="str">
        <f t="shared" si="311"/>
        <v>будни</v>
      </c>
      <c r="L19912">
        <v>13</v>
      </c>
    </row>
    <row r="19913" spans="1:12" x14ac:dyDescent="0.3">
      <c r="A19913">
        <v>63074</v>
      </c>
      <c r="B19913" s="2">
        <v>44327.567339805821</v>
      </c>
      <c r="C19913">
        <v>63206</v>
      </c>
      <c r="D19913">
        <v>242428</v>
      </c>
      <c r="I19913" s="59">
        <v>64197</v>
      </c>
      <c r="J19913" s="57" t="s">
        <v>78</v>
      </c>
      <c r="K19913" s="58" t="str">
        <f t="shared" si="311"/>
        <v>выходные</v>
      </c>
      <c r="L19913">
        <v>13</v>
      </c>
    </row>
    <row r="19914" spans="1:12" x14ac:dyDescent="0.3">
      <c r="A19914">
        <v>63075</v>
      </c>
      <c r="B19914" s="2">
        <v>44327.567744336571</v>
      </c>
      <c r="C19914">
        <v>270045</v>
      </c>
      <c r="D19914">
        <v>230507</v>
      </c>
      <c r="I19914" s="59">
        <v>64198</v>
      </c>
      <c r="J19914" s="57" t="s">
        <v>82</v>
      </c>
      <c r="K19914" s="58" t="str">
        <f t="shared" si="311"/>
        <v>выходные</v>
      </c>
      <c r="L19914">
        <v>13</v>
      </c>
    </row>
    <row r="19915" spans="1:12" x14ac:dyDescent="0.3">
      <c r="A19915">
        <v>63077</v>
      </c>
      <c r="B19915" s="2">
        <v>44327.568148867314</v>
      </c>
      <c r="C19915">
        <v>124613</v>
      </c>
      <c r="D19915">
        <v>81226</v>
      </c>
      <c r="I19915" s="59">
        <v>64199</v>
      </c>
      <c r="J19915" s="57" t="s">
        <v>83</v>
      </c>
      <c r="K19915" s="58" t="str">
        <f t="shared" si="311"/>
        <v>будни</v>
      </c>
      <c r="L19915">
        <v>13</v>
      </c>
    </row>
    <row r="19916" spans="1:12" x14ac:dyDescent="0.3">
      <c r="A19916">
        <v>63078</v>
      </c>
      <c r="B19916" s="2">
        <v>44327.568553398058</v>
      </c>
      <c r="C19916">
        <v>9578</v>
      </c>
      <c r="D19916">
        <v>158978</v>
      </c>
      <c r="I19916" s="59">
        <v>64200</v>
      </c>
      <c r="J19916" s="57" t="s">
        <v>84</v>
      </c>
      <c r="K19916" s="58" t="str">
        <f t="shared" si="311"/>
        <v>будни</v>
      </c>
      <c r="L19916">
        <v>13</v>
      </c>
    </row>
    <row r="19917" spans="1:12" x14ac:dyDescent="0.3">
      <c r="A19917">
        <v>63081</v>
      </c>
      <c r="B19917" s="2">
        <v>44327.568553398058</v>
      </c>
      <c r="C19917">
        <v>69633</v>
      </c>
      <c r="D19917">
        <v>76405</v>
      </c>
      <c r="I19917" s="59">
        <v>64201</v>
      </c>
      <c r="J19917" s="57" t="s">
        <v>79</v>
      </c>
      <c r="K19917" s="58" t="str">
        <f t="shared" si="311"/>
        <v>будни</v>
      </c>
      <c r="L19917">
        <v>13</v>
      </c>
    </row>
    <row r="19918" spans="1:12" x14ac:dyDescent="0.3">
      <c r="A19918">
        <v>63083</v>
      </c>
      <c r="B19918" s="2">
        <v>44327.570576051774</v>
      </c>
      <c r="C19918">
        <v>159949</v>
      </c>
      <c r="D19918">
        <v>340320</v>
      </c>
      <c r="I19918" s="59">
        <v>64202</v>
      </c>
      <c r="J19918" s="57" t="s">
        <v>80</v>
      </c>
      <c r="K19918" s="58" t="str">
        <f t="shared" si="311"/>
        <v>будни</v>
      </c>
      <c r="L19918">
        <v>13</v>
      </c>
    </row>
    <row r="19919" spans="1:12" x14ac:dyDescent="0.3">
      <c r="A19919">
        <v>63084</v>
      </c>
      <c r="B19919" s="2">
        <v>44327.570576051774</v>
      </c>
      <c r="C19919">
        <v>268816</v>
      </c>
      <c r="D19919">
        <v>250679</v>
      </c>
      <c r="I19919" s="59">
        <v>64203</v>
      </c>
      <c r="J19919" s="57" t="s">
        <v>81</v>
      </c>
      <c r="K19919" s="58" t="str">
        <f t="shared" si="311"/>
        <v>будни</v>
      </c>
      <c r="L19919">
        <v>13</v>
      </c>
    </row>
    <row r="19920" spans="1:12" x14ac:dyDescent="0.3">
      <c r="A19920">
        <v>63089</v>
      </c>
      <c r="B19920" s="2">
        <v>44327.570576051774</v>
      </c>
      <c r="C19920">
        <v>339721</v>
      </c>
      <c r="D19920">
        <v>392003</v>
      </c>
      <c r="I19920" s="59">
        <v>64204</v>
      </c>
      <c r="J19920" s="57" t="s">
        <v>78</v>
      </c>
      <c r="K19920" s="58" t="str">
        <f t="shared" si="311"/>
        <v>выходные</v>
      </c>
      <c r="L19920">
        <v>13</v>
      </c>
    </row>
    <row r="19921" spans="1:12" x14ac:dyDescent="0.3">
      <c r="A19921">
        <v>63090</v>
      </c>
      <c r="B19921" s="2">
        <v>44327.570980582524</v>
      </c>
      <c r="C19921">
        <v>17664</v>
      </c>
      <c r="D19921">
        <v>127233</v>
      </c>
      <c r="I19921" s="59">
        <v>64205</v>
      </c>
      <c r="J19921" s="57" t="s">
        <v>82</v>
      </c>
      <c r="K19921" s="58" t="str">
        <f t="shared" si="311"/>
        <v>выходные</v>
      </c>
      <c r="L19921">
        <v>13</v>
      </c>
    </row>
    <row r="19922" spans="1:12" x14ac:dyDescent="0.3">
      <c r="A19922">
        <v>63091</v>
      </c>
      <c r="B19922" s="2">
        <v>44327.570980582524</v>
      </c>
      <c r="C19922">
        <v>82897</v>
      </c>
      <c r="D19922">
        <v>411922</v>
      </c>
      <c r="I19922" s="59">
        <v>64206</v>
      </c>
      <c r="J19922" s="57" t="s">
        <v>83</v>
      </c>
      <c r="K19922" s="58" t="str">
        <f t="shared" si="311"/>
        <v>будни</v>
      </c>
      <c r="L19922">
        <v>13</v>
      </c>
    </row>
    <row r="19923" spans="1:12" x14ac:dyDescent="0.3">
      <c r="A19923">
        <v>63092</v>
      </c>
      <c r="B19923" s="2">
        <v>44327.571000000004</v>
      </c>
      <c r="C19923">
        <v>76160</v>
      </c>
      <c r="D19923">
        <v>104958</v>
      </c>
      <c r="I19923" s="59">
        <v>64207</v>
      </c>
      <c r="J19923" s="57" t="s">
        <v>84</v>
      </c>
      <c r="K19923" s="58" t="str">
        <f t="shared" si="311"/>
        <v>будни</v>
      </c>
      <c r="L19923">
        <v>13</v>
      </c>
    </row>
    <row r="19924" spans="1:12" x14ac:dyDescent="0.3">
      <c r="A19924">
        <v>63093</v>
      </c>
      <c r="B19924" s="2">
        <v>44327.571385113268</v>
      </c>
      <c r="C19924">
        <v>287776</v>
      </c>
      <c r="D19924">
        <v>470762</v>
      </c>
      <c r="I19924" s="59">
        <v>64208</v>
      </c>
      <c r="J19924" s="57" t="s">
        <v>79</v>
      </c>
      <c r="K19924" s="58" t="str">
        <f t="shared" si="311"/>
        <v>будни</v>
      </c>
      <c r="L19924">
        <v>13</v>
      </c>
    </row>
    <row r="19925" spans="1:12" x14ac:dyDescent="0.3">
      <c r="A19925">
        <v>63096</v>
      </c>
      <c r="B19925" s="2">
        <v>44327.571789644018</v>
      </c>
      <c r="C19925">
        <v>17141</v>
      </c>
      <c r="D19925">
        <v>273920</v>
      </c>
      <c r="I19925" s="59">
        <v>64209</v>
      </c>
      <c r="J19925" s="57" t="s">
        <v>80</v>
      </c>
      <c r="K19925" s="58" t="str">
        <f t="shared" si="311"/>
        <v>будни</v>
      </c>
      <c r="L19925">
        <v>13</v>
      </c>
    </row>
    <row r="19926" spans="1:12" x14ac:dyDescent="0.3">
      <c r="A19926">
        <v>63099</v>
      </c>
      <c r="B19926" s="2">
        <v>44327.572194174754</v>
      </c>
      <c r="C19926">
        <v>299441</v>
      </c>
      <c r="D19926">
        <v>95024</v>
      </c>
      <c r="I19926" s="59">
        <v>64210</v>
      </c>
      <c r="J19926" s="57" t="s">
        <v>81</v>
      </c>
      <c r="K19926" s="58" t="str">
        <f t="shared" si="311"/>
        <v>будни</v>
      </c>
      <c r="L19926">
        <v>13</v>
      </c>
    </row>
    <row r="19927" spans="1:12" x14ac:dyDescent="0.3">
      <c r="A19927">
        <v>63104</v>
      </c>
      <c r="B19927" s="2">
        <v>44327.573812297735</v>
      </c>
      <c r="C19927">
        <v>86261</v>
      </c>
      <c r="D19927">
        <v>21760</v>
      </c>
      <c r="I19927" s="59">
        <v>64211</v>
      </c>
      <c r="J19927" s="57" t="s">
        <v>78</v>
      </c>
      <c r="K19927" s="58" t="str">
        <f t="shared" si="311"/>
        <v>выходные</v>
      </c>
      <c r="L19927">
        <v>13</v>
      </c>
    </row>
    <row r="19928" spans="1:12" x14ac:dyDescent="0.3">
      <c r="A19928">
        <v>63108</v>
      </c>
      <c r="B19928" s="2">
        <v>44327.573812297735</v>
      </c>
      <c r="C19928">
        <v>333738</v>
      </c>
      <c r="D19928">
        <v>16360</v>
      </c>
      <c r="I19928" s="59">
        <v>64212</v>
      </c>
      <c r="J19928" s="57" t="s">
        <v>82</v>
      </c>
      <c r="K19928" s="58" t="str">
        <f t="shared" si="311"/>
        <v>выходные</v>
      </c>
      <c r="L19928">
        <v>13</v>
      </c>
    </row>
    <row r="19929" spans="1:12" x14ac:dyDescent="0.3">
      <c r="A19929">
        <v>63112</v>
      </c>
      <c r="B19929" s="2">
        <v>44327.574000000001</v>
      </c>
      <c r="C19929">
        <v>18734</v>
      </c>
      <c r="D19929">
        <v>242428</v>
      </c>
      <c r="I19929" s="59">
        <v>64213</v>
      </c>
      <c r="J19929" s="57" t="s">
        <v>83</v>
      </c>
      <c r="K19929" s="58" t="str">
        <f t="shared" si="311"/>
        <v>будни</v>
      </c>
      <c r="L19929">
        <v>13</v>
      </c>
    </row>
    <row r="19930" spans="1:12" x14ac:dyDescent="0.3">
      <c r="A19930">
        <v>63117</v>
      </c>
      <c r="B19930" s="2">
        <v>44327.574216828478</v>
      </c>
      <c r="C19930">
        <v>45053</v>
      </c>
      <c r="D19930">
        <v>305329</v>
      </c>
      <c r="I19930" s="59">
        <v>64214</v>
      </c>
      <c r="J19930" s="57" t="s">
        <v>84</v>
      </c>
      <c r="K19930" s="58" t="str">
        <f t="shared" si="311"/>
        <v>будни</v>
      </c>
      <c r="L19930">
        <v>13</v>
      </c>
    </row>
    <row r="19931" spans="1:12" x14ac:dyDescent="0.3">
      <c r="A19931">
        <v>63119</v>
      </c>
      <c r="B19931" s="2">
        <v>44327.577048543688</v>
      </c>
      <c r="C19931">
        <v>273618</v>
      </c>
      <c r="D19931">
        <v>180863</v>
      </c>
      <c r="I19931" s="59">
        <v>64215</v>
      </c>
      <c r="J19931" s="57" t="s">
        <v>79</v>
      </c>
      <c r="K19931" s="58" t="str">
        <f t="shared" si="311"/>
        <v>будни</v>
      </c>
      <c r="L19931">
        <v>13</v>
      </c>
    </row>
    <row r="19932" spans="1:12" x14ac:dyDescent="0.3">
      <c r="A19932">
        <v>63124</v>
      </c>
      <c r="B19932" s="2">
        <v>44327.577453074431</v>
      </c>
      <c r="C19932">
        <v>151949</v>
      </c>
      <c r="D19932">
        <v>241927</v>
      </c>
      <c r="I19932" s="59">
        <v>64216</v>
      </c>
      <c r="J19932" s="57" t="s">
        <v>80</v>
      </c>
      <c r="K19932" s="58" t="str">
        <f t="shared" si="311"/>
        <v>будни</v>
      </c>
      <c r="L19932">
        <v>13</v>
      </c>
    </row>
    <row r="19933" spans="1:12" x14ac:dyDescent="0.3">
      <c r="A19933">
        <v>63127</v>
      </c>
      <c r="B19933" s="2">
        <v>44327.577453074431</v>
      </c>
      <c r="C19933">
        <v>215718</v>
      </c>
      <c r="D19933">
        <v>5151</v>
      </c>
      <c r="I19933" s="59">
        <v>64217</v>
      </c>
      <c r="J19933" s="57" t="s">
        <v>81</v>
      </c>
      <c r="K19933" s="58" t="str">
        <f t="shared" si="311"/>
        <v>будни</v>
      </c>
      <c r="L19933">
        <v>13</v>
      </c>
    </row>
    <row r="19934" spans="1:12" x14ac:dyDescent="0.3">
      <c r="A19934">
        <v>63130</v>
      </c>
      <c r="B19934" s="2">
        <v>44327.578000000001</v>
      </c>
      <c r="C19934">
        <v>230586</v>
      </c>
      <c r="D19934">
        <v>394819</v>
      </c>
      <c r="I19934" s="59">
        <v>64218</v>
      </c>
      <c r="J19934" s="57" t="s">
        <v>78</v>
      </c>
      <c r="K19934" s="58" t="str">
        <f t="shared" si="311"/>
        <v>выходные</v>
      </c>
      <c r="L19934">
        <v>13</v>
      </c>
    </row>
    <row r="19935" spans="1:12" x14ac:dyDescent="0.3">
      <c r="A19935">
        <v>63131</v>
      </c>
      <c r="B19935" s="2">
        <v>44327.578262135925</v>
      </c>
      <c r="C19935">
        <v>33128</v>
      </c>
      <c r="D19935">
        <v>202865</v>
      </c>
      <c r="I19935" s="59">
        <v>64219</v>
      </c>
      <c r="J19935" s="57" t="s">
        <v>82</v>
      </c>
      <c r="K19935" s="58" t="str">
        <f t="shared" si="311"/>
        <v>выходные</v>
      </c>
      <c r="L19935">
        <v>13</v>
      </c>
    </row>
    <row r="19936" spans="1:12" x14ac:dyDescent="0.3">
      <c r="A19936">
        <v>63136</v>
      </c>
      <c r="B19936" s="2">
        <v>44327.578262135925</v>
      </c>
      <c r="C19936">
        <v>282695</v>
      </c>
      <c r="D19936">
        <v>396686</v>
      </c>
      <c r="I19936" s="59">
        <v>64220</v>
      </c>
      <c r="J19936" s="57" t="s">
        <v>83</v>
      </c>
      <c r="K19936" s="58" t="str">
        <f t="shared" si="311"/>
        <v>будни</v>
      </c>
      <c r="L19936">
        <v>13</v>
      </c>
    </row>
    <row r="19937" spans="1:12" x14ac:dyDescent="0.3">
      <c r="A19937">
        <v>63139</v>
      </c>
      <c r="B19937" s="2">
        <v>44327.578666666661</v>
      </c>
      <c r="C19937">
        <v>339517</v>
      </c>
      <c r="D19937">
        <v>250679</v>
      </c>
      <c r="I19937" s="59">
        <v>64221</v>
      </c>
      <c r="J19937" s="57" t="s">
        <v>84</v>
      </c>
      <c r="K19937" s="58" t="str">
        <f t="shared" si="311"/>
        <v>будни</v>
      </c>
      <c r="L19937">
        <v>13</v>
      </c>
    </row>
    <row r="19938" spans="1:12" x14ac:dyDescent="0.3">
      <c r="A19938">
        <v>63144</v>
      </c>
      <c r="B19938" s="2">
        <v>44327.579475728155</v>
      </c>
      <c r="C19938">
        <v>133743</v>
      </c>
      <c r="D19938">
        <v>320620</v>
      </c>
      <c r="I19938" s="59">
        <v>64222</v>
      </c>
      <c r="J19938" s="57" t="s">
        <v>79</v>
      </c>
      <c r="K19938" s="58" t="str">
        <f t="shared" si="311"/>
        <v>будни</v>
      </c>
      <c r="L19938">
        <v>13</v>
      </c>
    </row>
    <row r="19939" spans="1:12" x14ac:dyDescent="0.3">
      <c r="A19939">
        <v>63145</v>
      </c>
      <c r="B19939" s="2">
        <v>44327.579880258905</v>
      </c>
      <c r="C19939">
        <v>339057</v>
      </c>
      <c r="D19939">
        <v>406570</v>
      </c>
      <c r="I19939" s="59">
        <v>64223</v>
      </c>
      <c r="J19939" s="57" t="s">
        <v>80</v>
      </c>
      <c r="K19939" s="58" t="str">
        <f t="shared" si="311"/>
        <v>будни</v>
      </c>
      <c r="L19939">
        <v>13</v>
      </c>
    </row>
    <row r="19940" spans="1:12" x14ac:dyDescent="0.3">
      <c r="A19940">
        <v>63146</v>
      </c>
      <c r="B19940" s="2">
        <v>44327.580689320392</v>
      </c>
      <c r="C19940">
        <v>333225</v>
      </c>
      <c r="D19940">
        <v>129210</v>
      </c>
      <c r="I19940" s="59">
        <v>64224</v>
      </c>
      <c r="J19940" s="57" t="s">
        <v>81</v>
      </c>
      <c r="K19940" s="58" t="str">
        <f t="shared" si="311"/>
        <v>будни</v>
      </c>
      <c r="L19940">
        <v>13</v>
      </c>
    </row>
    <row r="19941" spans="1:12" x14ac:dyDescent="0.3">
      <c r="A19941">
        <v>63147</v>
      </c>
      <c r="B19941" s="2">
        <v>44327.581093851135</v>
      </c>
      <c r="C19941">
        <v>63404</v>
      </c>
      <c r="D19941">
        <v>158978</v>
      </c>
      <c r="I19941" s="59">
        <v>64225</v>
      </c>
      <c r="J19941" s="57" t="s">
        <v>78</v>
      </c>
      <c r="K19941" s="58" t="str">
        <f t="shared" si="311"/>
        <v>выходные</v>
      </c>
      <c r="L19941">
        <v>13</v>
      </c>
    </row>
    <row r="19942" spans="1:12" x14ac:dyDescent="0.3">
      <c r="A19942">
        <v>63149</v>
      </c>
      <c r="B19942" s="2">
        <v>44327.581498381878</v>
      </c>
      <c r="C19942">
        <v>309933</v>
      </c>
      <c r="D19942">
        <v>273920</v>
      </c>
      <c r="I19942" s="59">
        <v>64226</v>
      </c>
      <c r="J19942" s="57" t="s">
        <v>82</v>
      </c>
      <c r="K19942" s="58" t="str">
        <f t="shared" si="311"/>
        <v>выходные</v>
      </c>
      <c r="L19942">
        <v>13</v>
      </c>
    </row>
    <row r="19943" spans="1:12" x14ac:dyDescent="0.3">
      <c r="A19943">
        <v>63151</v>
      </c>
      <c r="B19943" s="2">
        <v>44327.581902912621</v>
      </c>
      <c r="C19943">
        <v>69462</v>
      </c>
      <c r="D19943">
        <v>411922</v>
      </c>
      <c r="I19943" s="59">
        <v>64227</v>
      </c>
      <c r="J19943" s="57" t="s">
        <v>83</v>
      </c>
      <c r="K19943" s="58" t="str">
        <f t="shared" si="311"/>
        <v>будни</v>
      </c>
      <c r="L19943">
        <v>13</v>
      </c>
    </row>
    <row r="19944" spans="1:12" x14ac:dyDescent="0.3">
      <c r="A19944">
        <v>63154</v>
      </c>
      <c r="B19944" s="2">
        <v>44327.581902912621</v>
      </c>
      <c r="C19944">
        <v>145305</v>
      </c>
      <c r="D19944">
        <v>380039</v>
      </c>
      <c r="I19944" s="59">
        <v>64228</v>
      </c>
      <c r="J19944" s="57" t="s">
        <v>84</v>
      </c>
      <c r="K19944" s="58" t="str">
        <f t="shared" si="311"/>
        <v>будни</v>
      </c>
      <c r="L19944">
        <v>13</v>
      </c>
    </row>
    <row r="19945" spans="1:12" x14ac:dyDescent="0.3">
      <c r="A19945">
        <v>63155</v>
      </c>
      <c r="B19945" s="2">
        <v>44327.582307443365</v>
      </c>
      <c r="C19945">
        <v>312986</v>
      </c>
      <c r="D19945">
        <v>392636</v>
      </c>
      <c r="I19945" s="59">
        <v>64229</v>
      </c>
      <c r="J19945" s="57" t="s">
        <v>79</v>
      </c>
      <c r="K19945" s="58" t="str">
        <f t="shared" si="311"/>
        <v>будни</v>
      </c>
      <c r="L19945">
        <v>13</v>
      </c>
    </row>
    <row r="19946" spans="1:12" x14ac:dyDescent="0.3">
      <c r="A19946">
        <v>63159</v>
      </c>
      <c r="B19946" s="2">
        <v>44327.583116504858</v>
      </c>
      <c r="C19946">
        <v>120235</v>
      </c>
      <c r="D19946">
        <v>20534</v>
      </c>
      <c r="I19946" s="59">
        <v>64230</v>
      </c>
      <c r="J19946" s="57" t="s">
        <v>80</v>
      </c>
      <c r="K19946" s="58" t="str">
        <f t="shared" si="311"/>
        <v>будни</v>
      </c>
      <c r="L19946">
        <v>13</v>
      </c>
    </row>
    <row r="19947" spans="1:12" x14ac:dyDescent="0.3">
      <c r="A19947">
        <v>63163</v>
      </c>
      <c r="B19947" s="2">
        <v>44327.583116504858</v>
      </c>
      <c r="C19947">
        <v>316141</v>
      </c>
      <c r="D19947">
        <v>230778</v>
      </c>
      <c r="I19947" s="59">
        <v>64231</v>
      </c>
      <c r="J19947" s="57" t="s">
        <v>81</v>
      </c>
      <c r="K19947" s="58" t="str">
        <f t="shared" si="311"/>
        <v>будни</v>
      </c>
      <c r="L19947">
        <v>13</v>
      </c>
    </row>
    <row r="19948" spans="1:12" x14ac:dyDescent="0.3">
      <c r="A19948">
        <v>63165</v>
      </c>
      <c r="B19948" s="2">
        <v>44327.583925566345</v>
      </c>
      <c r="C19948">
        <v>277953</v>
      </c>
      <c r="D19948">
        <v>349014</v>
      </c>
      <c r="I19948" s="59">
        <v>64232</v>
      </c>
      <c r="J19948" s="57" t="s">
        <v>78</v>
      </c>
      <c r="K19948" s="58" t="str">
        <f t="shared" si="311"/>
        <v>выходные</v>
      </c>
      <c r="L19948">
        <v>14</v>
      </c>
    </row>
    <row r="19949" spans="1:12" x14ac:dyDescent="0.3">
      <c r="A19949">
        <v>63168</v>
      </c>
      <c r="B19949" s="2">
        <v>44327.584330097088</v>
      </c>
      <c r="C19949">
        <v>264450</v>
      </c>
      <c r="D19949">
        <v>40892</v>
      </c>
      <c r="I19949" s="59">
        <v>64233</v>
      </c>
      <c r="J19949" s="57" t="s">
        <v>82</v>
      </c>
      <c r="K19949" s="58" t="str">
        <f t="shared" si="311"/>
        <v>выходные</v>
      </c>
      <c r="L19949">
        <v>14</v>
      </c>
    </row>
    <row r="19950" spans="1:12" x14ac:dyDescent="0.3">
      <c r="A19950">
        <v>63173</v>
      </c>
      <c r="B19950" s="2">
        <v>44327.585333333336</v>
      </c>
      <c r="C19950">
        <v>117079</v>
      </c>
      <c r="D19950">
        <v>411922</v>
      </c>
      <c r="I19950" s="59">
        <v>64234</v>
      </c>
      <c r="J19950" s="57" t="s">
        <v>83</v>
      </c>
      <c r="K19950" s="58" t="str">
        <f t="shared" si="311"/>
        <v>будни</v>
      </c>
      <c r="L19950">
        <v>14</v>
      </c>
    </row>
    <row r="19951" spans="1:12" x14ac:dyDescent="0.3">
      <c r="A19951">
        <v>63174</v>
      </c>
      <c r="B19951" s="2">
        <v>44327.585948220069</v>
      </c>
      <c r="C19951">
        <v>243406</v>
      </c>
      <c r="D19951">
        <v>70091</v>
      </c>
      <c r="I19951" s="59">
        <v>64235</v>
      </c>
      <c r="J19951" s="57" t="s">
        <v>84</v>
      </c>
      <c r="K19951" s="58" t="str">
        <f t="shared" si="311"/>
        <v>будни</v>
      </c>
      <c r="L19951">
        <v>14</v>
      </c>
    </row>
    <row r="19952" spans="1:12" x14ac:dyDescent="0.3">
      <c r="A19952">
        <v>63179</v>
      </c>
      <c r="B19952" s="2">
        <v>44327.586757281548</v>
      </c>
      <c r="C19952">
        <v>269862</v>
      </c>
      <c r="D19952">
        <v>411922</v>
      </c>
      <c r="I19952" s="59">
        <v>64236</v>
      </c>
      <c r="J19952" s="57" t="s">
        <v>79</v>
      </c>
      <c r="K19952" s="58" t="str">
        <f t="shared" si="311"/>
        <v>будни</v>
      </c>
      <c r="L19952">
        <v>14</v>
      </c>
    </row>
    <row r="19953" spans="1:12" x14ac:dyDescent="0.3">
      <c r="A19953">
        <v>63182</v>
      </c>
      <c r="B19953" s="2">
        <v>44327.586757281548</v>
      </c>
      <c r="C19953">
        <v>271522</v>
      </c>
      <c r="D19953">
        <v>76405</v>
      </c>
      <c r="I19953" s="59">
        <v>64237</v>
      </c>
      <c r="J19953" s="57" t="s">
        <v>80</v>
      </c>
      <c r="K19953" s="58" t="str">
        <f t="shared" si="311"/>
        <v>будни</v>
      </c>
      <c r="L19953">
        <v>14</v>
      </c>
    </row>
    <row r="19954" spans="1:12" x14ac:dyDescent="0.3">
      <c r="A19954">
        <v>63187</v>
      </c>
      <c r="B19954" s="2">
        <v>44327.586757281548</v>
      </c>
      <c r="C19954">
        <v>303488</v>
      </c>
      <c r="D19954">
        <v>472712</v>
      </c>
      <c r="I19954" s="59">
        <v>64238</v>
      </c>
      <c r="J19954" s="57" t="s">
        <v>81</v>
      </c>
      <c r="K19954" s="58" t="str">
        <f t="shared" si="311"/>
        <v>будни</v>
      </c>
      <c r="L19954">
        <v>14</v>
      </c>
    </row>
    <row r="19955" spans="1:12" x14ac:dyDescent="0.3">
      <c r="A19955">
        <v>63191</v>
      </c>
      <c r="B19955" s="2">
        <v>44327.587161812298</v>
      </c>
      <c r="C19955">
        <v>223157</v>
      </c>
      <c r="D19955">
        <v>155428</v>
      </c>
      <c r="I19955" s="59">
        <v>64239</v>
      </c>
      <c r="J19955" s="57" t="s">
        <v>78</v>
      </c>
      <c r="K19955" s="58" t="str">
        <f t="shared" si="311"/>
        <v>выходные</v>
      </c>
      <c r="L19955">
        <v>14</v>
      </c>
    </row>
    <row r="19956" spans="1:12" x14ac:dyDescent="0.3">
      <c r="A19956">
        <v>63192</v>
      </c>
      <c r="B19956" s="2">
        <v>44327.587333333337</v>
      </c>
      <c r="C19956">
        <v>238440</v>
      </c>
      <c r="D19956">
        <v>154256</v>
      </c>
      <c r="I19956" s="59">
        <v>64240</v>
      </c>
      <c r="J19956" s="57" t="s">
        <v>82</v>
      </c>
      <c r="K19956" s="58" t="str">
        <f t="shared" si="311"/>
        <v>выходные</v>
      </c>
      <c r="L19956">
        <v>14</v>
      </c>
    </row>
    <row r="19957" spans="1:12" x14ac:dyDescent="0.3">
      <c r="A19957">
        <v>63196</v>
      </c>
      <c r="B19957" s="2">
        <v>44327.587566343042</v>
      </c>
      <c r="C19957">
        <v>30282</v>
      </c>
      <c r="D19957">
        <v>230507</v>
      </c>
      <c r="I19957" s="59">
        <v>64241</v>
      </c>
      <c r="J19957" s="57" t="s">
        <v>83</v>
      </c>
      <c r="K19957" s="58" t="str">
        <f t="shared" si="311"/>
        <v>будни</v>
      </c>
      <c r="L19957">
        <v>14</v>
      </c>
    </row>
    <row r="19958" spans="1:12" x14ac:dyDescent="0.3">
      <c r="A19958">
        <v>63201</v>
      </c>
      <c r="B19958" s="2">
        <v>44327.587970873792</v>
      </c>
      <c r="C19958">
        <v>178313</v>
      </c>
      <c r="D19958">
        <v>321129</v>
      </c>
      <c r="I19958" s="59">
        <v>64242</v>
      </c>
      <c r="J19958" s="57" t="s">
        <v>84</v>
      </c>
      <c r="K19958" s="58" t="str">
        <f t="shared" si="311"/>
        <v>будни</v>
      </c>
      <c r="L19958">
        <v>14</v>
      </c>
    </row>
    <row r="19959" spans="1:12" x14ac:dyDescent="0.3">
      <c r="A19959">
        <v>63205</v>
      </c>
      <c r="B19959" s="2">
        <v>44327.591611650481</v>
      </c>
      <c r="C19959">
        <v>319758</v>
      </c>
      <c r="D19959">
        <v>83380</v>
      </c>
      <c r="I19959" s="59">
        <v>64243</v>
      </c>
      <c r="J19959" s="57" t="s">
        <v>79</v>
      </c>
      <c r="K19959" s="58" t="str">
        <f t="shared" si="311"/>
        <v>будни</v>
      </c>
      <c r="L19959">
        <v>14</v>
      </c>
    </row>
    <row r="19960" spans="1:12" x14ac:dyDescent="0.3">
      <c r="A19960">
        <v>63207</v>
      </c>
      <c r="B19960" s="2">
        <v>44327.594847896435</v>
      </c>
      <c r="C19960">
        <v>156773</v>
      </c>
      <c r="D19960">
        <v>470762</v>
      </c>
      <c r="I19960" s="59">
        <v>64244</v>
      </c>
      <c r="J19960" s="57" t="s">
        <v>80</v>
      </c>
      <c r="K19960" s="58" t="str">
        <f t="shared" si="311"/>
        <v>будни</v>
      </c>
      <c r="L19960">
        <v>14</v>
      </c>
    </row>
    <row r="19961" spans="1:12" x14ac:dyDescent="0.3">
      <c r="A19961">
        <v>63211</v>
      </c>
      <c r="B19961" s="2">
        <v>44327.596061488679</v>
      </c>
      <c r="C19961">
        <v>90308</v>
      </c>
      <c r="D19961">
        <v>118549</v>
      </c>
      <c r="I19961" s="59">
        <v>64245</v>
      </c>
      <c r="J19961" s="57" t="s">
        <v>81</v>
      </c>
      <c r="K19961" s="58" t="str">
        <f t="shared" si="311"/>
        <v>будни</v>
      </c>
      <c r="L19961">
        <v>14</v>
      </c>
    </row>
    <row r="19962" spans="1:12" x14ac:dyDescent="0.3">
      <c r="A19962">
        <v>63212</v>
      </c>
      <c r="B19962" s="2">
        <v>44327.596466019415</v>
      </c>
      <c r="C19962">
        <v>116584</v>
      </c>
      <c r="D19962">
        <v>81226</v>
      </c>
      <c r="I19962" s="59">
        <v>64246</v>
      </c>
      <c r="J19962" s="57" t="s">
        <v>78</v>
      </c>
      <c r="K19962" s="58" t="str">
        <f t="shared" si="311"/>
        <v>выходные</v>
      </c>
      <c r="L19962">
        <v>14</v>
      </c>
    </row>
    <row r="19963" spans="1:12" x14ac:dyDescent="0.3">
      <c r="A19963">
        <v>63213</v>
      </c>
      <c r="B19963" s="2">
        <v>44327.596466019415</v>
      </c>
      <c r="C19963">
        <v>159780</v>
      </c>
      <c r="D19963">
        <v>347008</v>
      </c>
      <c r="I19963" s="59">
        <v>64247</v>
      </c>
      <c r="J19963" s="57" t="s">
        <v>82</v>
      </c>
      <c r="K19963" s="58" t="str">
        <f t="shared" si="311"/>
        <v>выходные</v>
      </c>
      <c r="L19963">
        <v>14</v>
      </c>
    </row>
    <row r="19964" spans="1:12" x14ac:dyDescent="0.3">
      <c r="A19964">
        <v>63215</v>
      </c>
      <c r="B19964" s="2">
        <v>44327.597333333339</v>
      </c>
      <c r="C19964">
        <v>102793</v>
      </c>
      <c r="D19964">
        <v>347008</v>
      </c>
      <c r="I19964" s="59">
        <v>64248</v>
      </c>
      <c r="J19964" s="57" t="s">
        <v>83</v>
      </c>
      <c r="K19964" s="58" t="str">
        <f t="shared" si="311"/>
        <v>будни</v>
      </c>
      <c r="L19964">
        <v>14</v>
      </c>
    </row>
    <row r="19965" spans="1:12" x14ac:dyDescent="0.3">
      <c r="A19965">
        <v>63218</v>
      </c>
      <c r="B19965" s="2">
        <v>44327.597679611652</v>
      </c>
      <c r="C19965">
        <v>11765</v>
      </c>
      <c r="D19965">
        <v>281236</v>
      </c>
      <c r="I19965" s="59">
        <v>64249</v>
      </c>
      <c r="J19965" s="57" t="s">
        <v>84</v>
      </c>
      <c r="K19965" s="58" t="str">
        <f t="shared" si="311"/>
        <v>будни</v>
      </c>
      <c r="L19965">
        <v>14</v>
      </c>
    </row>
    <row r="19966" spans="1:12" x14ac:dyDescent="0.3">
      <c r="A19966">
        <v>63220</v>
      </c>
      <c r="B19966" s="2">
        <v>44327.600915857605</v>
      </c>
      <c r="C19966">
        <v>343366</v>
      </c>
      <c r="D19966">
        <v>112456</v>
      </c>
      <c r="I19966" s="59">
        <v>64250</v>
      </c>
      <c r="J19966" s="57" t="s">
        <v>79</v>
      </c>
      <c r="K19966" s="58" t="str">
        <f t="shared" si="311"/>
        <v>будни</v>
      </c>
      <c r="L19966">
        <v>14</v>
      </c>
    </row>
    <row r="19967" spans="1:12" x14ac:dyDescent="0.3">
      <c r="A19967">
        <v>63221</v>
      </c>
      <c r="B19967" s="2">
        <v>44327.602533980586</v>
      </c>
      <c r="C19967">
        <v>194281</v>
      </c>
      <c r="D19967">
        <v>92799</v>
      </c>
      <c r="I19967" s="59">
        <v>64251</v>
      </c>
      <c r="J19967" s="57" t="s">
        <v>80</v>
      </c>
      <c r="K19967" s="58" t="str">
        <f t="shared" si="311"/>
        <v>будни</v>
      </c>
      <c r="L19967">
        <v>14</v>
      </c>
    </row>
    <row r="19968" spans="1:12" x14ac:dyDescent="0.3">
      <c r="A19968">
        <v>63223</v>
      </c>
      <c r="B19968" s="2">
        <v>44327.603343042072</v>
      </c>
      <c r="C19968">
        <v>119167</v>
      </c>
      <c r="D19968">
        <v>432277</v>
      </c>
      <c r="I19968" s="59">
        <v>64252</v>
      </c>
      <c r="J19968" s="57" t="s">
        <v>81</v>
      </c>
      <c r="K19968" s="58" t="str">
        <f t="shared" si="311"/>
        <v>будни</v>
      </c>
      <c r="L19968">
        <v>14</v>
      </c>
    </row>
    <row r="19969" spans="1:12" x14ac:dyDescent="0.3">
      <c r="A19969">
        <v>63226</v>
      </c>
      <c r="B19969" s="2">
        <v>44327.604961165045</v>
      </c>
      <c r="C19969">
        <v>231474</v>
      </c>
      <c r="D19969">
        <v>206501</v>
      </c>
      <c r="I19969" s="59">
        <v>64253</v>
      </c>
      <c r="J19969" s="57" t="s">
        <v>78</v>
      </c>
      <c r="K19969" s="58" t="str">
        <f t="shared" si="311"/>
        <v>выходные</v>
      </c>
      <c r="L19969">
        <v>14</v>
      </c>
    </row>
    <row r="19970" spans="1:12" x14ac:dyDescent="0.3">
      <c r="A19970">
        <v>63229</v>
      </c>
      <c r="B19970" s="2">
        <v>44327.604961165045</v>
      </c>
      <c r="C19970">
        <v>327915</v>
      </c>
      <c r="D19970">
        <v>411922</v>
      </c>
      <c r="I19970" s="59">
        <v>64254</v>
      </c>
      <c r="J19970" s="57" t="s">
        <v>82</v>
      </c>
      <c r="K19970" s="58" t="str">
        <f t="shared" si="311"/>
        <v>выходные</v>
      </c>
      <c r="L19970">
        <v>14</v>
      </c>
    </row>
    <row r="19971" spans="1:12" x14ac:dyDescent="0.3">
      <c r="A19971">
        <v>63230</v>
      </c>
      <c r="B19971" s="2">
        <v>44327.605770226539</v>
      </c>
      <c r="C19971">
        <v>210373</v>
      </c>
      <c r="D19971">
        <v>324410</v>
      </c>
      <c r="I19971" s="59">
        <v>64255</v>
      </c>
      <c r="J19971" s="57" t="s">
        <v>83</v>
      </c>
      <c r="K19971" s="58" t="str">
        <f t="shared" ref="K19971:K20034" si="312">IF(OR(J19971="суббота",J19971="воскресенье"),"выходные","будни")</f>
        <v>будни</v>
      </c>
      <c r="L19971">
        <v>14</v>
      </c>
    </row>
    <row r="19972" spans="1:12" x14ac:dyDescent="0.3">
      <c r="A19972">
        <v>63235</v>
      </c>
      <c r="B19972" s="2">
        <v>44327.605770226539</v>
      </c>
      <c r="C19972">
        <v>238658</v>
      </c>
      <c r="D19972">
        <v>293021</v>
      </c>
      <c r="I19972" s="59">
        <v>64256</v>
      </c>
      <c r="J19972" s="57" t="s">
        <v>84</v>
      </c>
      <c r="K19972" s="58" t="str">
        <f t="shared" si="312"/>
        <v>будни</v>
      </c>
      <c r="L19972">
        <v>14</v>
      </c>
    </row>
    <row r="19973" spans="1:12" x14ac:dyDescent="0.3">
      <c r="A19973">
        <v>63239</v>
      </c>
      <c r="B19973" s="2">
        <v>44327.605770226539</v>
      </c>
      <c r="C19973">
        <v>332620</v>
      </c>
      <c r="D19973">
        <v>411922</v>
      </c>
      <c r="I19973" s="59">
        <v>64257</v>
      </c>
      <c r="J19973" s="57" t="s">
        <v>79</v>
      </c>
      <c r="K19973" s="58" t="str">
        <f t="shared" si="312"/>
        <v>будни</v>
      </c>
      <c r="L19973">
        <v>14</v>
      </c>
    </row>
    <row r="19974" spans="1:12" x14ac:dyDescent="0.3">
      <c r="A19974">
        <v>63242</v>
      </c>
      <c r="B19974" s="2">
        <v>44327.606579288025</v>
      </c>
      <c r="C19974">
        <v>306138</v>
      </c>
      <c r="D19974">
        <v>239565</v>
      </c>
      <c r="I19974" s="59">
        <v>64258</v>
      </c>
      <c r="J19974" s="57" t="s">
        <v>80</v>
      </c>
      <c r="K19974" s="58" t="str">
        <f t="shared" si="312"/>
        <v>будни</v>
      </c>
      <c r="L19974">
        <v>14</v>
      </c>
    </row>
    <row r="19975" spans="1:12" x14ac:dyDescent="0.3">
      <c r="A19975">
        <v>63244</v>
      </c>
      <c r="B19975" s="2">
        <v>44327.606579288025</v>
      </c>
      <c r="C19975">
        <v>328946</v>
      </c>
      <c r="D19975">
        <v>250679</v>
      </c>
      <c r="I19975" s="59">
        <v>64259</v>
      </c>
      <c r="J19975" s="57" t="s">
        <v>81</v>
      </c>
      <c r="K19975" s="58" t="str">
        <f t="shared" si="312"/>
        <v>будни</v>
      </c>
      <c r="L19975">
        <v>14</v>
      </c>
    </row>
    <row r="19976" spans="1:12" x14ac:dyDescent="0.3">
      <c r="A19976">
        <v>63246</v>
      </c>
      <c r="B19976" s="2">
        <v>44327.607792880255</v>
      </c>
      <c r="C19976">
        <v>92223</v>
      </c>
      <c r="D19976">
        <v>21760</v>
      </c>
      <c r="I19976" s="59">
        <v>64260</v>
      </c>
      <c r="J19976" s="57" t="s">
        <v>78</v>
      </c>
      <c r="K19976" s="58" t="str">
        <f t="shared" si="312"/>
        <v>выходные</v>
      </c>
      <c r="L19976">
        <v>14</v>
      </c>
    </row>
    <row r="19977" spans="1:12" x14ac:dyDescent="0.3">
      <c r="A19977">
        <v>63250</v>
      </c>
      <c r="B19977" s="2">
        <v>44327.609411003235</v>
      </c>
      <c r="C19977">
        <v>60595</v>
      </c>
      <c r="D19977">
        <v>88863</v>
      </c>
      <c r="I19977" s="59">
        <v>64261</v>
      </c>
      <c r="J19977" s="57" t="s">
        <v>82</v>
      </c>
      <c r="K19977" s="58" t="str">
        <f t="shared" si="312"/>
        <v>выходные</v>
      </c>
      <c r="L19977">
        <v>14</v>
      </c>
    </row>
    <row r="19978" spans="1:12" x14ac:dyDescent="0.3">
      <c r="A19978">
        <v>63253</v>
      </c>
      <c r="B19978" s="2">
        <v>44327.609411003235</v>
      </c>
      <c r="C19978">
        <v>289706</v>
      </c>
      <c r="D19978">
        <v>72780</v>
      </c>
      <c r="I19978" s="59">
        <v>64262</v>
      </c>
      <c r="J19978" s="57" t="s">
        <v>83</v>
      </c>
      <c r="K19978" s="58" t="str">
        <f t="shared" si="312"/>
        <v>будни</v>
      </c>
      <c r="L19978">
        <v>14</v>
      </c>
    </row>
    <row r="19979" spans="1:12" x14ac:dyDescent="0.3">
      <c r="A19979">
        <v>63255</v>
      </c>
      <c r="B19979" s="2">
        <v>44327.610666666667</v>
      </c>
      <c r="C19979">
        <v>37462</v>
      </c>
      <c r="D19979">
        <v>411922</v>
      </c>
      <c r="I19979" s="59">
        <v>64263</v>
      </c>
      <c r="J19979" s="57" t="s">
        <v>84</v>
      </c>
      <c r="K19979" s="58" t="str">
        <f t="shared" si="312"/>
        <v>будни</v>
      </c>
      <c r="L19979">
        <v>14</v>
      </c>
    </row>
    <row r="19980" spans="1:12" x14ac:dyDescent="0.3">
      <c r="A19980">
        <v>63257</v>
      </c>
      <c r="B19980" s="2">
        <v>44327.611029126208</v>
      </c>
      <c r="C19980">
        <v>248142</v>
      </c>
      <c r="D19980">
        <v>463334</v>
      </c>
      <c r="I19980" s="59">
        <v>64264</v>
      </c>
      <c r="J19980" s="57" t="s">
        <v>79</v>
      </c>
      <c r="K19980" s="58" t="str">
        <f t="shared" si="312"/>
        <v>будни</v>
      </c>
      <c r="L19980">
        <v>14</v>
      </c>
    </row>
    <row r="19981" spans="1:12" x14ac:dyDescent="0.3">
      <c r="A19981">
        <v>63258</v>
      </c>
      <c r="B19981" s="2">
        <v>44327.611433656959</v>
      </c>
      <c r="C19981">
        <v>335093</v>
      </c>
      <c r="D19981">
        <v>154228</v>
      </c>
      <c r="I19981" s="59">
        <v>64265</v>
      </c>
      <c r="J19981" s="57" t="s">
        <v>80</v>
      </c>
      <c r="K19981" s="58" t="str">
        <f t="shared" si="312"/>
        <v>будни</v>
      </c>
      <c r="L19981">
        <v>14</v>
      </c>
    </row>
    <row r="19982" spans="1:12" x14ac:dyDescent="0.3">
      <c r="A19982">
        <v>63259</v>
      </c>
      <c r="B19982" s="2">
        <v>44327.613860841426</v>
      </c>
      <c r="C19982">
        <v>44663</v>
      </c>
      <c r="D19982">
        <v>250679</v>
      </c>
      <c r="I19982" s="59">
        <v>64266</v>
      </c>
      <c r="J19982" s="57" t="s">
        <v>81</v>
      </c>
      <c r="K19982" s="58" t="str">
        <f t="shared" si="312"/>
        <v>будни</v>
      </c>
      <c r="L19982">
        <v>14</v>
      </c>
    </row>
    <row r="19983" spans="1:12" x14ac:dyDescent="0.3">
      <c r="A19983">
        <v>63263</v>
      </c>
      <c r="B19983" s="2">
        <v>44327.614669902912</v>
      </c>
      <c r="C19983">
        <v>121837</v>
      </c>
      <c r="D19983">
        <v>62570</v>
      </c>
      <c r="I19983" s="59">
        <v>64267</v>
      </c>
      <c r="J19983" s="57" t="s">
        <v>78</v>
      </c>
      <c r="K19983" s="58" t="str">
        <f t="shared" si="312"/>
        <v>выходные</v>
      </c>
      <c r="L19983">
        <v>14</v>
      </c>
    </row>
    <row r="19984" spans="1:12" x14ac:dyDescent="0.3">
      <c r="A19984">
        <v>63268</v>
      </c>
      <c r="B19984" s="2">
        <v>44327.615333333335</v>
      </c>
      <c r="C19984">
        <v>232302</v>
      </c>
      <c r="D19984">
        <v>115366</v>
      </c>
      <c r="I19984" s="59">
        <v>64268</v>
      </c>
      <c r="J19984" s="57" t="s">
        <v>82</v>
      </c>
      <c r="K19984" s="58" t="str">
        <f t="shared" si="312"/>
        <v>выходные</v>
      </c>
      <c r="L19984">
        <v>14</v>
      </c>
    </row>
    <row r="19985" spans="1:12" x14ac:dyDescent="0.3">
      <c r="A19985">
        <v>63269</v>
      </c>
      <c r="B19985" s="2">
        <v>44327.616288025893</v>
      </c>
      <c r="C19985">
        <v>142725</v>
      </c>
      <c r="D19985">
        <v>250679</v>
      </c>
      <c r="I19985" s="59">
        <v>64269</v>
      </c>
      <c r="J19985" s="57" t="s">
        <v>83</v>
      </c>
      <c r="K19985" s="58" t="str">
        <f t="shared" si="312"/>
        <v>будни</v>
      </c>
      <c r="L19985">
        <v>14</v>
      </c>
    </row>
    <row r="19986" spans="1:12" x14ac:dyDescent="0.3">
      <c r="A19986">
        <v>63274</v>
      </c>
      <c r="B19986" s="2">
        <v>44327.617097087379</v>
      </c>
      <c r="C19986">
        <v>207997</v>
      </c>
      <c r="D19986">
        <v>442573</v>
      </c>
      <c r="I19986" s="59">
        <v>64270</v>
      </c>
      <c r="J19986" s="57" t="s">
        <v>84</v>
      </c>
      <c r="K19986" s="58" t="str">
        <f t="shared" si="312"/>
        <v>будни</v>
      </c>
      <c r="L19986">
        <v>14</v>
      </c>
    </row>
    <row r="19987" spans="1:12" x14ac:dyDescent="0.3">
      <c r="A19987">
        <v>63276</v>
      </c>
      <c r="B19987" s="2">
        <v>44327.617501618122</v>
      </c>
      <c r="C19987">
        <v>277631</v>
      </c>
      <c r="D19987">
        <v>411922</v>
      </c>
      <c r="I19987" s="59">
        <v>64271</v>
      </c>
      <c r="J19987" s="57" t="s">
        <v>79</v>
      </c>
      <c r="K19987" s="58" t="str">
        <f t="shared" si="312"/>
        <v>будни</v>
      </c>
      <c r="L19987">
        <v>14</v>
      </c>
    </row>
    <row r="19988" spans="1:12" x14ac:dyDescent="0.3">
      <c r="A19988">
        <v>63279</v>
      </c>
      <c r="B19988" s="2">
        <v>44327.621142394819</v>
      </c>
      <c r="C19988">
        <v>39395</v>
      </c>
      <c r="D19988">
        <v>313585</v>
      </c>
      <c r="I19988" s="59">
        <v>64272</v>
      </c>
      <c r="J19988" s="57" t="s">
        <v>80</v>
      </c>
      <c r="K19988" s="58" t="str">
        <f t="shared" si="312"/>
        <v>будни</v>
      </c>
      <c r="L19988">
        <v>14</v>
      </c>
    </row>
    <row r="19989" spans="1:12" x14ac:dyDescent="0.3">
      <c r="A19989">
        <v>63284</v>
      </c>
      <c r="B19989" s="2">
        <v>44327.621142394819</v>
      </c>
      <c r="C19989">
        <v>95833</v>
      </c>
      <c r="D19989">
        <v>128523</v>
      </c>
      <c r="I19989" s="59">
        <v>64273</v>
      </c>
      <c r="J19989" s="57" t="s">
        <v>81</v>
      </c>
      <c r="K19989" s="58" t="str">
        <f t="shared" si="312"/>
        <v>будни</v>
      </c>
      <c r="L19989">
        <v>14</v>
      </c>
    </row>
    <row r="19990" spans="1:12" x14ac:dyDescent="0.3">
      <c r="A19990">
        <v>63288</v>
      </c>
      <c r="B19990" s="2">
        <v>44327.621951456313</v>
      </c>
      <c r="C19990">
        <v>304529</v>
      </c>
      <c r="D19990">
        <v>394819</v>
      </c>
      <c r="I19990" s="59">
        <v>64274</v>
      </c>
      <c r="J19990" s="57" t="s">
        <v>78</v>
      </c>
      <c r="K19990" s="58" t="str">
        <f t="shared" si="312"/>
        <v>выходные</v>
      </c>
      <c r="L19990">
        <v>14</v>
      </c>
    </row>
    <row r="19991" spans="1:12" x14ac:dyDescent="0.3">
      <c r="A19991">
        <v>63290</v>
      </c>
      <c r="B19991" s="2">
        <v>44327.622355987056</v>
      </c>
      <c r="C19991">
        <v>304014</v>
      </c>
      <c r="D19991">
        <v>250679</v>
      </c>
      <c r="I19991" s="59">
        <v>64275</v>
      </c>
      <c r="J19991" s="57" t="s">
        <v>82</v>
      </c>
      <c r="K19991" s="58" t="str">
        <f t="shared" si="312"/>
        <v>выходные</v>
      </c>
      <c r="L19991">
        <v>14</v>
      </c>
    </row>
    <row r="19992" spans="1:12" x14ac:dyDescent="0.3">
      <c r="A19992">
        <v>63293</v>
      </c>
      <c r="B19992" s="2">
        <v>44327.623165048542</v>
      </c>
      <c r="C19992">
        <v>25411</v>
      </c>
      <c r="D19992">
        <v>471403</v>
      </c>
      <c r="I19992" s="59">
        <v>64276</v>
      </c>
      <c r="J19992" s="57" t="s">
        <v>83</v>
      </c>
      <c r="K19992" s="58" t="str">
        <f t="shared" si="312"/>
        <v>будни</v>
      </c>
      <c r="L19992">
        <v>14</v>
      </c>
    </row>
    <row r="19993" spans="1:12" x14ac:dyDescent="0.3">
      <c r="A19993">
        <v>63298</v>
      </c>
      <c r="B19993" s="2">
        <v>44327.623165048542</v>
      </c>
      <c r="C19993">
        <v>77280</v>
      </c>
      <c r="D19993">
        <v>16360</v>
      </c>
      <c r="I19993" s="59">
        <v>64277</v>
      </c>
      <c r="J19993" s="57" t="s">
        <v>84</v>
      </c>
      <c r="K19993" s="58" t="str">
        <f t="shared" si="312"/>
        <v>будни</v>
      </c>
      <c r="L19993">
        <v>14</v>
      </c>
    </row>
    <row r="19994" spans="1:12" x14ac:dyDescent="0.3">
      <c r="A19994">
        <v>63300</v>
      </c>
      <c r="B19994" s="2">
        <v>44327.623165048542</v>
      </c>
      <c r="C19994">
        <v>313476</v>
      </c>
      <c r="D19994">
        <v>276543</v>
      </c>
      <c r="I19994" s="59">
        <v>64278</v>
      </c>
      <c r="J19994" s="57" t="s">
        <v>79</v>
      </c>
      <c r="K19994" s="58" t="str">
        <f t="shared" si="312"/>
        <v>будни</v>
      </c>
      <c r="L19994">
        <v>14</v>
      </c>
    </row>
    <row r="19995" spans="1:12" x14ac:dyDescent="0.3">
      <c r="A19995">
        <v>63303</v>
      </c>
      <c r="B19995" s="2">
        <v>44327.62316504855</v>
      </c>
      <c r="C19995">
        <v>168577</v>
      </c>
      <c r="D19995">
        <v>19846</v>
      </c>
      <c r="I19995" s="59">
        <v>64279</v>
      </c>
      <c r="J19995" s="57" t="s">
        <v>80</v>
      </c>
      <c r="K19995" s="58" t="str">
        <f t="shared" si="312"/>
        <v>будни</v>
      </c>
      <c r="L19995">
        <v>14</v>
      </c>
    </row>
    <row r="19996" spans="1:12" x14ac:dyDescent="0.3">
      <c r="A19996">
        <v>63308</v>
      </c>
      <c r="B19996" s="2">
        <v>44327.623569579293</v>
      </c>
      <c r="C19996">
        <v>218834</v>
      </c>
      <c r="D19996">
        <v>180863</v>
      </c>
      <c r="I19996" s="59">
        <v>64280</v>
      </c>
      <c r="J19996" s="57" t="s">
        <v>81</v>
      </c>
      <c r="K19996" s="58" t="str">
        <f t="shared" si="312"/>
        <v>будни</v>
      </c>
      <c r="L19996">
        <v>14</v>
      </c>
    </row>
    <row r="19997" spans="1:12" x14ac:dyDescent="0.3">
      <c r="A19997">
        <v>63309</v>
      </c>
      <c r="B19997" s="2">
        <v>44327.623974110029</v>
      </c>
      <c r="C19997">
        <v>51909</v>
      </c>
      <c r="D19997">
        <v>248070</v>
      </c>
      <c r="I19997" s="59">
        <v>64281</v>
      </c>
      <c r="J19997" s="57" t="s">
        <v>78</v>
      </c>
      <c r="K19997" s="58" t="str">
        <f t="shared" si="312"/>
        <v>выходные</v>
      </c>
      <c r="L19997">
        <v>14</v>
      </c>
    </row>
    <row r="19998" spans="1:12" x14ac:dyDescent="0.3">
      <c r="A19998">
        <v>63312</v>
      </c>
      <c r="B19998" s="2">
        <v>44327.624378640779</v>
      </c>
      <c r="C19998">
        <v>128519</v>
      </c>
      <c r="D19998">
        <v>473327</v>
      </c>
      <c r="I19998" s="59">
        <v>64282</v>
      </c>
      <c r="J19998" s="57" t="s">
        <v>82</v>
      </c>
      <c r="K19998" s="58" t="str">
        <f t="shared" si="312"/>
        <v>выходные</v>
      </c>
      <c r="L19998">
        <v>14</v>
      </c>
    </row>
    <row r="19999" spans="1:12" x14ac:dyDescent="0.3">
      <c r="A19999">
        <v>63316</v>
      </c>
      <c r="B19999" s="2">
        <v>44327.624783171523</v>
      </c>
      <c r="C19999">
        <v>191816</v>
      </c>
      <c r="D19999">
        <v>158978</v>
      </c>
      <c r="I19999" s="59">
        <v>64283</v>
      </c>
      <c r="J19999" s="57" t="s">
        <v>83</v>
      </c>
      <c r="K19999" s="58" t="str">
        <f t="shared" si="312"/>
        <v>будни</v>
      </c>
      <c r="L19999">
        <v>14</v>
      </c>
    </row>
    <row r="20000" spans="1:12" x14ac:dyDescent="0.3">
      <c r="A20000">
        <v>63319</v>
      </c>
      <c r="B20000" s="2">
        <v>44327.625187702266</v>
      </c>
      <c r="C20000">
        <v>79466</v>
      </c>
      <c r="D20000">
        <v>250679</v>
      </c>
      <c r="I20000" s="59">
        <v>64284</v>
      </c>
      <c r="J20000" s="57" t="s">
        <v>84</v>
      </c>
      <c r="K20000" s="58" t="str">
        <f t="shared" si="312"/>
        <v>будни</v>
      </c>
      <c r="L20000">
        <v>15</v>
      </c>
    </row>
    <row r="20001" spans="1:12" x14ac:dyDescent="0.3">
      <c r="A20001">
        <v>63320</v>
      </c>
      <c r="B20001" s="2">
        <v>44327.626805825246</v>
      </c>
      <c r="C20001">
        <v>199710</v>
      </c>
      <c r="D20001">
        <v>230507</v>
      </c>
      <c r="I20001" s="59">
        <v>64285</v>
      </c>
      <c r="J20001" s="57" t="s">
        <v>79</v>
      </c>
      <c r="K20001" s="58" t="str">
        <f t="shared" si="312"/>
        <v>будни</v>
      </c>
      <c r="L20001">
        <v>15</v>
      </c>
    </row>
    <row r="20002" spans="1:12" x14ac:dyDescent="0.3">
      <c r="A20002">
        <v>63325</v>
      </c>
      <c r="B20002" s="2">
        <v>44327.627210355982</v>
      </c>
      <c r="C20002">
        <v>112914</v>
      </c>
      <c r="D20002">
        <v>432277</v>
      </c>
      <c r="I20002" s="59">
        <v>64286</v>
      </c>
      <c r="J20002" s="57" t="s">
        <v>80</v>
      </c>
      <c r="K20002" s="58" t="str">
        <f t="shared" si="312"/>
        <v>будни</v>
      </c>
      <c r="L20002">
        <v>15</v>
      </c>
    </row>
    <row r="20003" spans="1:12" x14ac:dyDescent="0.3">
      <c r="A20003">
        <v>63327</v>
      </c>
      <c r="B20003" s="2">
        <v>44327.628423948219</v>
      </c>
      <c r="C20003">
        <v>290167</v>
      </c>
      <c r="D20003">
        <v>250679</v>
      </c>
      <c r="I20003" s="59">
        <v>64287</v>
      </c>
      <c r="J20003" s="57" t="s">
        <v>81</v>
      </c>
      <c r="K20003" s="58" t="str">
        <f t="shared" si="312"/>
        <v>будни</v>
      </c>
      <c r="L20003">
        <v>15</v>
      </c>
    </row>
    <row r="20004" spans="1:12" x14ac:dyDescent="0.3">
      <c r="A20004">
        <v>63330</v>
      </c>
      <c r="B20004" s="2">
        <v>44327.629233009706</v>
      </c>
      <c r="C20004">
        <v>71773</v>
      </c>
      <c r="D20004">
        <v>472908</v>
      </c>
      <c r="I20004" s="59">
        <v>64288</v>
      </c>
      <c r="J20004" s="57" t="s">
        <v>78</v>
      </c>
      <c r="K20004" s="58" t="str">
        <f t="shared" si="312"/>
        <v>выходные</v>
      </c>
      <c r="L20004">
        <v>15</v>
      </c>
    </row>
    <row r="20005" spans="1:12" x14ac:dyDescent="0.3">
      <c r="A20005">
        <v>63335</v>
      </c>
      <c r="B20005" s="2">
        <v>44327.630446601943</v>
      </c>
      <c r="C20005">
        <v>345251</v>
      </c>
      <c r="D20005">
        <v>134888</v>
      </c>
      <c r="I20005" s="59">
        <v>64289</v>
      </c>
      <c r="J20005" s="57" t="s">
        <v>82</v>
      </c>
      <c r="K20005" s="58" t="str">
        <f t="shared" si="312"/>
        <v>выходные</v>
      </c>
      <c r="L20005">
        <v>15</v>
      </c>
    </row>
    <row r="20006" spans="1:12" x14ac:dyDescent="0.3">
      <c r="A20006">
        <v>63339</v>
      </c>
      <c r="B20006" s="2">
        <v>44327.633682847896</v>
      </c>
      <c r="C20006">
        <v>81165</v>
      </c>
      <c r="D20006">
        <v>102086</v>
      </c>
      <c r="I20006" s="59">
        <v>64290</v>
      </c>
      <c r="J20006" s="57" t="s">
        <v>83</v>
      </c>
      <c r="K20006" s="58" t="str">
        <f t="shared" si="312"/>
        <v>будни</v>
      </c>
      <c r="L20006">
        <v>15</v>
      </c>
    </row>
    <row r="20007" spans="1:12" x14ac:dyDescent="0.3">
      <c r="A20007">
        <v>63343</v>
      </c>
      <c r="B20007" s="2">
        <v>44327.634491909383</v>
      </c>
      <c r="C20007">
        <v>313212</v>
      </c>
      <c r="D20007">
        <v>149755</v>
      </c>
      <c r="I20007" s="59">
        <v>64291</v>
      </c>
      <c r="J20007" s="57" t="s">
        <v>84</v>
      </c>
      <c r="K20007" s="58" t="str">
        <f t="shared" si="312"/>
        <v>будни</v>
      </c>
      <c r="L20007">
        <v>15</v>
      </c>
    </row>
    <row r="20008" spans="1:12" x14ac:dyDescent="0.3">
      <c r="A20008">
        <v>63346</v>
      </c>
      <c r="B20008" s="2">
        <v>44327.635300970869</v>
      </c>
      <c r="C20008">
        <v>219388</v>
      </c>
      <c r="D20008">
        <v>102225</v>
      </c>
      <c r="I20008" s="59">
        <v>64292</v>
      </c>
      <c r="J20008" s="57" t="s">
        <v>79</v>
      </c>
      <c r="K20008" s="58" t="str">
        <f t="shared" si="312"/>
        <v>будни</v>
      </c>
      <c r="L20008">
        <v>15</v>
      </c>
    </row>
    <row r="20009" spans="1:12" x14ac:dyDescent="0.3">
      <c r="A20009">
        <v>63347</v>
      </c>
      <c r="B20009" s="2">
        <v>44327.636110032363</v>
      </c>
      <c r="C20009">
        <v>282120</v>
      </c>
      <c r="D20009">
        <v>82901</v>
      </c>
      <c r="I20009" s="59">
        <v>64293</v>
      </c>
      <c r="J20009" s="57" t="s">
        <v>80</v>
      </c>
      <c r="K20009" s="58" t="str">
        <f t="shared" si="312"/>
        <v>будни</v>
      </c>
      <c r="L20009">
        <v>15</v>
      </c>
    </row>
    <row r="20010" spans="1:12" x14ac:dyDescent="0.3">
      <c r="A20010">
        <v>63351</v>
      </c>
      <c r="B20010" s="2">
        <v>44327.637728155343</v>
      </c>
      <c r="C20010">
        <v>68288</v>
      </c>
      <c r="D20010">
        <v>179862</v>
      </c>
      <c r="I20010" s="59">
        <v>64294</v>
      </c>
      <c r="J20010" s="57" t="s">
        <v>81</v>
      </c>
      <c r="K20010" s="58" t="str">
        <f t="shared" si="312"/>
        <v>будни</v>
      </c>
      <c r="L20010">
        <v>15</v>
      </c>
    </row>
    <row r="20011" spans="1:12" x14ac:dyDescent="0.3">
      <c r="A20011">
        <v>63353</v>
      </c>
      <c r="B20011" s="2">
        <v>44327.638537216822</v>
      </c>
      <c r="C20011">
        <v>136905</v>
      </c>
      <c r="D20011">
        <v>227775</v>
      </c>
      <c r="I20011" s="59">
        <v>64295</v>
      </c>
      <c r="J20011" s="57" t="s">
        <v>78</v>
      </c>
      <c r="K20011" s="58" t="str">
        <f t="shared" si="312"/>
        <v>выходные</v>
      </c>
      <c r="L20011">
        <v>15</v>
      </c>
    </row>
    <row r="20012" spans="1:12" x14ac:dyDescent="0.3">
      <c r="A20012">
        <v>63354</v>
      </c>
      <c r="B20012" s="2">
        <v>44327.640155339803</v>
      </c>
      <c r="C20012">
        <v>129528</v>
      </c>
      <c r="D20012">
        <v>153893</v>
      </c>
      <c r="I20012" s="59">
        <v>64296</v>
      </c>
      <c r="J20012" s="57" t="s">
        <v>82</v>
      </c>
      <c r="K20012" s="58" t="str">
        <f t="shared" si="312"/>
        <v>выходные</v>
      </c>
      <c r="L20012">
        <v>15</v>
      </c>
    </row>
    <row r="20013" spans="1:12" x14ac:dyDescent="0.3">
      <c r="A20013">
        <v>63358</v>
      </c>
      <c r="B20013" s="2">
        <v>44327.642177993526</v>
      </c>
      <c r="C20013">
        <v>66044</v>
      </c>
      <c r="D20013">
        <v>154256</v>
      </c>
      <c r="I20013" s="59">
        <v>64297</v>
      </c>
      <c r="J20013" s="57" t="s">
        <v>83</v>
      </c>
      <c r="K20013" s="58" t="str">
        <f t="shared" si="312"/>
        <v>будни</v>
      </c>
      <c r="L20013">
        <v>15</v>
      </c>
    </row>
    <row r="20014" spans="1:12" x14ac:dyDescent="0.3">
      <c r="A20014">
        <v>63363</v>
      </c>
      <c r="B20014" s="2">
        <v>44327.64258252427</v>
      </c>
      <c r="C20014">
        <v>39329</v>
      </c>
      <c r="D20014">
        <v>103334</v>
      </c>
      <c r="I20014" s="59">
        <v>64298</v>
      </c>
      <c r="J20014" s="57" t="s">
        <v>84</v>
      </c>
      <c r="K20014" s="58" t="str">
        <f t="shared" si="312"/>
        <v>будни</v>
      </c>
      <c r="L20014">
        <v>15</v>
      </c>
    </row>
    <row r="20015" spans="1:12" x14ac:dyDescent="0.3">
      <c r="A20015">
        <v>63368</v>
      </c>
      <c r="B20015" s="2">
        <v>44327.643391585756</v>
      </c>
      <c r="C20015">
        <v>349285</v>
      </c>
      <c r="D20015">
        <v>194230</v>
      </c>
      <c r="I20015" s="59">
        <v>64299</v>
      </c>
      <c r="J20015" s="57" t="s">
        <v>79</v>
      </c>
      <c r="K20015" s="58" t="str">
        <f t="shared" si="312"/>
        <v>будни</v>
      </c>
      <c r="L20015">
        <v>15</v>
      </c>
    </row>
    <row r="20016" spans="1:12" x14ac:dyDescent="0.3">
      <c r="A20016">
        <v>63373</v>
      </c>
      <c r="B20016" s="2">
        <v>44327.644605177993</v>
      </c>
      <c r="C20016">
        <v>27689</v>
      </c>
      <c r="D20016">
        <v>182841</v>
      </c>
      <c r="I20016" s="59">
        <v>64300</v>
      </c>
      <c r="J20016" s="57" t="s">
        <v>80</v>
      </c>
      <c r="K20016" s="58" t="str">
        <f t="shared" si="312"/>
        <v>будни</v>
      </c>
      <c r="L20016">
        <v>15</v>
      </c>
    </row>
    <row r="20017" spans="1:12" x14ac:dyDescent="0.3">
      <c r="A20017">
        <v>63377</v>
      </c>
      <c r="B20017" s="2">
        <v>44327.644605177993</v>
      </c>
      <c r="C20017">
        <v>126721</v>
      </c>
      <c r="D20017">
        <v>230507</v>
      </c>
      <c r="I20017" s="59">
        <v>64301</v>
      </c>
      <c r="J20017" s="57" t="s">
        <v>81</v>
      </c>
      <c r="K20017" s="58" t="str">
        <f t="shared" si="312"/>
        <v>будни</v>
      </c>
      <c r="L20017">
        <v>15</v>
      </c>
    </row>
    <row r="20018" spans="1:12" x14ac:dyDescent="0.3">
      <c r="A20018">
        <v>63378</v>
      </c>
      <c r="B20018" s="2">
        <v>44327.64581877023</v>
      </c>
      <c r="C20018">
        <v>125012</v>
      </c>
      <c r="D20018">
        <v>104958</v>
      </c>
      <c r="I20018" s="59">
        <v>64302</v>
      </c>
      <c r="J20018" s="57" t="s">
        <v>78</v>
      </c>
      <c r="K20018" s="58" t="str">
        <f t="shared" si="312"/>
        <v>выходные</v>
      </c>
      <c r="L20018">
        <v>15</v>
      </c>
    </row>
    <row r="20019" spans="1:12" x14ac:dyDescent="0.3">
      <c r="A20019">
        <v>63379</v>
      </c>
      <c r="B20019" s="2">
        <v>44327.64824595469</v>
      </c>
      <c r="C20019">
        <v>337545</v>
      </c>
      <c r="D20019">
        <v>158978</v>
      </c>
      <c r="I20019" s="59">
        <v>64303</v>
      </c>
      <c r="J20019" s="57" t="s">
        <v>82</v>
      </c>
      <c r="K20019" s="58" t="str">
        <f t="shared" si="312"/>
        <v>выходные</v>
      </c>
      <c r="L20019">
        <v>15</v>
      </c>
    </row>
    <row r="20020" spans="1:12" x14ac:dyDescent="0.3">
      <c r="A20020">
        <v>63380</v>
      </c>
      <c r="B20020" s="2">
        <v>44327.649459546927</v>
      </c>
      <c r="C20020">
        <v>14498</v>
      </c>
      <c r="D20020">
        <v>230507</v>
      </c>
      <c r="I20020" s="59">
        <v>64304</v>
      </c>
      <c r="J20020" s="57" t="s">
        <v>83</v>
      </c>
      <c r="K20020" s="58" t="str">
        <f t="shared" si="312"/>
        <v>будни</v>
      </c>
      <c r="L20020">
        <v>15</v>
      </c>
    </row>
    <row r="20021" spans="1:12" x14ac:dyDescent="0.3">
      <c r="A20021">
        <v>63382</v>
      </c>
      <c r="B20021" s="2">
        <v>44327.649459546927</v>
      </c>
      <c r="C20021">
        <v>135926</v>
      </c>
      <c r="D20021">
        <v>385065</v>
      </c>
      <c r="I20021" s="59">
        <v>64305</v>
      </c>
      <c r="J20021" s="57" t="s">
        <v>84</v>
      </c>
      <c r="K20021" s="58" t="str">
        <f t="shared" si="312"/>
        <v>будни</v>
      </c>
      <c r="L20021">
        <v>15</v>
      </c>
    </row>
    <row r="20022" spans="1:12" x14ac:dyDescent="0.3">
      <c r="A20022">
        <v>63385</v>
      </c>
      <c r="B20022" s="2">
        <v>44327.64986407767</v>
      </c>
      <c r="C20022">
        <v>334718</v>
      </c>
      <c r="D20022">
        <v>303258</v>
      </c>
      <c r="I20022" s="59">
        <v>64306</v>
      </c>
      <c r="J20022" s="57" t="s">
        <v>79</v>
      </c>
      <c r="K20022" s="58" t="str">
        <f t="shared" si="312"/>
        <v>будни</v>
      </c>
      <c r="L20022">
        <v>15</v>
      </c>
    </row>
    <row r="20023" spans="1:12" x14ac:dyDescent="0.3">
      <c r="A20023">
        <v>63388</v>
      </c>
      <c r="B20023" s="2">
        <v>44327.651077669907</v>
      </c>
      <c r="C20023">
        <v>152765</v>
      </c>
      <c r="D20023">
        <v>119655</v>
      </c>
      <c r="I20023" s="59">
        <v>64307</v>
      </c>
      <c r="J20023" s="57" t="s">
        <v>80</v>
      </c>
      <c r="K20023" s="58" t="str">
        <f t="shared" si="312"/>
        <v>будни</v>
      </c>
      <c r="L20023">
        <v>15</v>
      </c>
    </row>
    <row r="20024" spans="1:12" x14ac:dyDescent="0.3">
      <c r="A20024">
        <v>63393</v>
      </c>
      <c r="B20024" s="2">
        <v>44327.651077669907</v>
      </c>
      <c r="C20024">
        <v>277040</v>
      </c>
      <c r="D20024">
        <v>86587</v>
      </c>
      <c r="I20024" s="59">
        <v>64308</v>
      </c>
      <c r="J20024" s="57" t="s">
        <v>81</v>
      </c>
      <c r="K20024" s="58" t="str">
        <f t="shared" si="312"/>
        <v>будни</v>
      </c>
      <c r="L20024">
        <v>15</v>
      </c>
    </row>
    <row r="20025" spans="1:12" x14ac:dyDescent="0.3">
      <c r="A20025">
        <v>63397</v>
      </c>
      <c r="B20025" s="2">
        <v>44327.651886731393</v>
      </c>
      <c r="C20025">
        <v>210075</v>
      </c>
      <c r="D20025">
        <v>463778</v>
      </c>
      <c r="I20025" s="59">
        <v>64309</v>
      </c>
      <c r="J20025" s="57" t="s">
        <v>78</v>
      </c>
      <c r="K20025" s="58" t="str">
        <f t="shared" si="312"/>
        <v>выходные</v>
      </c>
      <c r="L20025">
        <v>15</v>
      </c>
    </row>
    <row r="20026" spans="1:12" x14ac:dyDescent="0.3">
      <c r="A20026">
        <v>63399</v>
      </c>
      <c r="B20026" s="2">
        <v>44327.652291262137</v>
      </c>
      <c r="C20026">
        <v>89211</v>
      </c>
      <c r="D20026">
        <v>304128</v>
      </c>
      <c r="I20026" s="59">
        <v>64310</v>
      </c>
      <c r="J20026" s="57" t="s">
        <v>82</v>
      </c>
      <c r="K20026" s="58" t="str">
        <f t="shared" si="312"/>
        <v>выходные</v>
      </c>
      <c r="L20026">
        <v>15</v>
      </c>
    </row>
    <row r="20027" spans="1:12" x14ac:dyDescent="0.3">
      <c r="A20027">
        <v>63402</v>
      </c>
      <c r="B20027" s="2">
        <v>44327.65269579288</v>
      </c>
      <c r="C20027">
        <v>80336</v>
      </c>
      <c r="D20027">
        <v>250115</v>
      </c>
      <c r="I20027" s="59">
        <v>64311</v>
      </c>
      <c r="J20027" s="57" t="s">
        <v>83</v>
      </c>
      <c r="K20027" s="58" t="str">
        <f t="shared" si="312"/>
        <v>будни</v>
      </c>
      <c r="L20027">
        <v>15</v>
      </c>
    </row>
    <row r="20028" spans="1:12" x14ac:dyDescent="0.3">
      <c r="A20028">
        <v>63403</v>
      </c>
      <c r="B20028" s="2">
        <v>44327.65269579288</v>
      </c>
      <c r="C20028">
        <v>85202</v>
      </c>
      <c r="D20028">
        <v>411922</v>
      </c>
      <c r="I20028" s="59">
        <v>64312</v>
      </c>
      <c r="J20028" s="57" t="s">
        <v>84</v>
      </c>
      <c r="K20028" s="58" t="str">
        <f t="shared" si="312"/>
        <v>будни</v>
      </c>
      <c r="L20028">
        <v>15</v>
      </c>
    </row>
    <row r="20029" spans="1:12" x14ac:dyDescent="0.3">
      <c r="A20029">
        <v>63408</v>
      </c>
      <c r="B20029" s="2">
        <v>44327.653100323623</v>
      </c>
      <c r="C20029">
        <v>246290</v>
      </c>
      <c r="D20029">
        <v>230555</v>
      </c>
      <c r="I20029" s="59">
        <v>64313</v>
      </c>
      <c r="J20029" s="57" t="s">
        <v>79</v>
      </c>
      <c r="K20029" s="58" t="str">
        <f t="shared" si="312"/>
        <v>будни</v>
      </c>
      <c r="L20029">
        <v>15</v>
      </c>
    </row>
    <row r="20030" spans="1:12" x14ac:dyDescent="0.3">
      <c r="A20030">
        <v>63411</v>
      </c>
      <c r="B20030" s="2">
        <v>44327.653504854366</v>
      </c>
      <c r="C20030">
        <v>92206</v>
      </c>
      <c r="D20030">
        <v>104958</v>
      </c>
      <c r="I20030" s="59">
        <v>64314</v>
      </c>
      <c r="J20030" s="57" t="s">
        <v>80</v>
      </c>
      <c r="K20030" s="58" t="str">
        <f t="shared" si="312"/>
        <v>будни</v>
      </c>
      <c r="L20030">
        <v>15</v>
      </c>
    </row>
    <row r="20031" spans="1:12" x14ac:dyDescent="0.3">
      <c r="A20031">
        <v>63412</v>
      </c>
      <c r="B20031" s="2">
        <v>44327.653504854366</v>
      </c>
      <c r="C20031">
        <v>92911</v>
      </c>
      <c r="D20031">
        <v>351192</v>
      </c>
      <c r="I20031" s="59">
        <v>64315</v>
      </c>
      <c r="J20031" s="57" t="s">
        <v>81</v>
      </c>
      <c r="K20031" s="58" t="str">
        <f t="shared" si="312"/>
        <v>будни</v>
      </c>
      <c r="L20031">
        <v>15</v>
      </c>
    </row>
    <row r="20032" spans="1:12" x14ac:dyDescent="0.3">
      <c r="A20032">
        <v>63417</v>
      </c>
      <c r="B20032" s="2">
        <v>44327.653504854366</v>
      </c>
      <c r="C20032">
        <v>99620</v>
      </c>
      <c r="D20032">
        <v>411922</v>
      </c>
      <c r="I20032" s="59">
        <v>64316</v>
      </c>
      <c r="J20032" s="57" t="s">
        <v>78</v>
      </c>
      <c r="K20032" s="58" t="str">
        <f t="shared" si="312"/>
        <v>выходные</v>
      </c>
      <c r="L20032">
        <v>15</v>
      </c>
    </row>
    <row r="20033" spans="1:12" x14ac:dyDescent="0.3">
      <c r="A20033">
        <v>63418</v>
      </c>
      <c r="B20033" s="2">
        <v>44327.65431391586</v>
      </c>
      <c r="C20033">
        <v>94676</v>
      </c>
      <c r="D20033">
        <v>258219</v>
      </c>
      <c r="I20033" s="59">
        <v>64317</v>
      </c>
      <c r="J20033" s="57" t="s">
        <v>82</v>
      </c>
      <c r="K20033" s="58" t="str">
        <f t="shared" si="312"/>
        <v>выходные</v>
      </c>
      <c r="L20033">
        <v>15</v>
      </c>
    </row>
    <row r="20034" spans="1:12" x14ac:dyDescent="0.3">
      <c r="A20034">
        <v>63420</v>
      </c>
      <c r="B20034" s="2">
        <v>44327.654718446596</v>
      </c>
      <c r="C20034">
        <v>136927</v>
      </c>
      <c r="D20034">
        <v>228415</v>
      </c>
      <c r="I20034" s="59">
        <v>64318</v>
      </c>
      <c r="J20034" s="57" t="s">
        <v>83</v>
      </c>
      <c r="K20034" s="58" t="str">
        <f t="shared" si="312"/>
        <v>будни</v>
      </c>
      <c r="L20034">
        <v>15</v>
      </c>
    </row>
    <row r="20035" spans="1:12" x14ac:dyDescent="0.3">
      <c r="A20035">
        <v>63423</v>
      </c>
      <c r="B20035" s="2">
        <v>44327.656741100327</v>
      </c>
      <c r="C20035">
        <v>116132</v>
      </c>
      <c r="D20035">
        <v>301748</v>
      </c>
      <c r="I20035" s="59">
        <v>64319</v>
      </c>
      <c r="J20035" s="57" t="s">
        <v>84</v>
      </c>
      <c r="K20035" s="58" t="str">
        <f t="shared" ref="K20035:K20098" si="313">IF(OR(J20035="суббота",J20035="воскресенье"),"выходные","будни")</f>
        <v>будни</v>
      </c>
      <c r="L20035">
        <v>15</v>
      </c>
    </row>
    <row r="20036" spans="1:12" x14ac:dyDescent="0.3">
      <c r="A20036">
        <v>63427</v>
      </c>
      <c r="B20036" s="2">
        <v>44327.657954692557</v>
      </c>
      <c r="C20036">
        <v>338675</v>
      </c>
      <c r="D20036">
        <v>411922</v>
      </c>
      <c r="I20036" s="59">
        <v>64320</v>
      </c>
      <c r="J20036" s="57" t="s">
        <v>79</v>
      </c>
      <c r="K20036" s="58" t="str">
        <f t="shared" si="313"/>
        <v>будни</v>
      </c>
      <c r="L20036">
        <v>15</v>
      </c>
    </row>
    <row r="20037" spans="1:12" x14ac:dyDescent="0.3">
      <c r="A20037">
        <v>63430</v>
      </c>
      <c r="B20037" s="2">
        <v>44327.6583592233</v>
      </c>
      <c r="C20037">
        <v>318</v>
      </c>
      <c r="D20037">
        <v>153893</v>
      </c>
      <c r="I20037" s="59">
        <v>64321</v>
      </c>
      <c r="J20037" s="57" t="s">
        <v>80</v>
      </c>
      <c r="K20037" s="58" t="str">
        <f t="shared" si="313"/>
        <v>будни</v>
      </c>
      <c r="L20037">
        <v>15</v>
      </c>
    </row>
    <row r="20038" spans="1:12" x14ac:dyDescent="0.3">
      <c r="A20038">
        <v>63431</v>
      </c>
      <c r="B20038" s="2">
        <v>44327.65957281553</v>
      </c>
      <c r="C20038">
        <v>195280</v>
      </c>
      <c r="D20038">
        <v>305103</v>
      </c>
      <c r="I20038" s="59">
        <v>64322</v>
      </c>
      <c r="J20038" s="57" t="s">
        <v>81</v>
      </c>
      <c r="K20038" s="58" t="str">
        <f t="shared" si="313"/>
        <v>будни</v>
      </c>
      <c r="L20038">
        <v>15</v>
      </c>
    </row>
    <row r="20039" spans="1:12" x14ac:dyDescent="0.3">
      <c r="A20039">
        <v>63435</v>
      </c>
      <c r="B20039" s="2">
        <v>44327.660381877024</v>
      </c>
      <c r="C20039">
        <v>70838</v>
      </c>
      <c r="D20039">
        <v>301748</v>
      </c>
      <c r="I20039" s="59">
        <v>64323</v>
      </c>
      <c r="J20039" s="57" t="s">
        <v>78</v>
      </c>
      <c r="K20039" s="58" t="str">
        <f t="shared" si="313"/>
        <v>выходные</v>
      </c>
      <c r="L20039">
        <v>15</v>
      </c>
    </row>
    <row r="20040" spans="1:12" x14ac:dyDescent="0.3">
      <c r="A20040">
        <v>63438</v>
      </c>
      <c r="B20040" s="2">
        <v>44327.662809061483</v>
      </c>
      <c r="C20040">
        <v>148604</v>
      </c>
      <c r="D20040">
        <v>153893</v>
      </c>
      <c r="I20040" s="59">
        <v>64324</v>
      </c>
      <c r="J20040" s="57" t="s">
        <v>82</v>
      </c>
      <c r="K20040" s="58" t="str">
        <f t="shared" si="313"/>
        <v>выходные</v>
      </c>
      <c r="L20040">
        <v>15</v>
      </c>
    </row>
    <row r="20041" spans="1:12" x14ac:dyDescent="0.3">
      <c r="A20041">
        <v>63443</v>
      </c>
      <c r="B20041" s="2">
        <v>44327.66280906149</v>
      </c>
      <c r="C20041">
        <v>82528</v>
      </c>
      <c r="D20041">
        <v>411922</v>
      </c>
      <c r="I20041" s="59">
        <v>64325</v>
      </c>
      <c r="J20041" s="57" t="s">
        <v>83</v>
      </c>
      <c r="K20041" s="58" t="str">
        <f t="shared" si="313"/>
        <v>будни</v>
      </c>
      <c r="L20041">
        <v>15</v>
      </c>
    </row>
    <row r="20042" spans="1:12" x14ac:dyDescent="0.3">
      <c r="A20042">
        <v>63444</v>
      </c>
      <c r="B20042" s="2">
        <v>44327.663618122977</v>
      </c>
      <c r="C20042">
        <v>129654</v>
      </c>
      <c r="D20042">
        <v>182191</v>
      </c>
      <c r="I20042" s="59">
        <v>64326</v>
      </c>
      <c r="J20042" s="57" t="s">
        <v>84</v>
      </c>
      <c r="K20042" s="58" t="str">
        <f t="shared" si="313"/>
        <v>будни</v>
      </c>
      <c r="L20042">
        <v>15</v>
      </c>
    </row>
    <row r="20043" spans="1:12" x14ac:dyDescent="0.3">
      <c r="A20043">
        <v>63449</v>
      </c>
      <c r="B20043" s="2">
        <v>44327.663666666667</v>
      </c>
      <c r="C20043">
        <v>268124</v>
      </c>
      <c r="D20043">
        <v>65828</v>
      </c>
      <c r="I20043" s="59">
        <v>64327</v>
      </c>
      <c r="J20043" s="57" t="s">
        <v>79</v>
      </c>
      <c r="K20043" s="58" t="str">
        <f t="shared" si="313"/>
        <v>будни</v>
      </c>
      <c r="L20043">
        <v>15</v>
      </c>
    </row>
    <row r="20044" spans="1:12" x14ac:dyDescent="0.3">
      <c r="A20044">
        <v>63451</v>
      </c>
      <c r="B20044" s="2">
        <v>44327.664022653727</v>
      </c>
      <c r="C20044">
        <v>10762</v>
      </c>
      <c r="D20044">
        <v>68899</v>
      </c>
      <c r="I20044" s="59">
        <v>64328</v>
      </c>
      <c r="J20044" s="57" t="s">
        <v>80</v>
      </c>
      <c r="K20044" s="58" t="str">
        <f t="shared" si="313"/>
        <v>будни</v>
      </c>
      <c r="L20044">
        <v>15</v>
      </c>
    </row>
    <row r="20045" spans="1:12" x14ac:dyDescent="0.3">
      <c r="A20045">
        <v>63454</v>
      </c>
      <c r="B20045" s="2">
        <v>44327.6656407767</v>
      </c>
      <c r="C20045">
        <v>295190</v>
      </c>
      <c r="D20045">
        <v>411922</v>
      </c>
      <c r="I20045" s="59">
        <v>64329</v>
      </c>
      <c r="J20045" s="57" t="s">
        <v>81</v>
      </c>
      <c r="K20045" s="58" t="str">
        <f t="shared" si="313"/>
        <v>будни</v>
      </c>
      <c r="L20045">
        <v>15</v>
      </c>
    </row>
    <row r="20046" spans="1:12" x14ac:dyDescent="0.3">
      <c r="A20046">
        <v>63459</v>
      </c>
      <c r="B20046" s="2">
        <v>44327.667258899681</v>
      </c>
      <c r="C20046">
        <v>302232</v>
      </c>
      <c r="D20046">
        <v>402346</v>
      </c>
      <c r="I20046" s="59">
        <v>64330</v>
      </c>
      <c r="J20046" s="57" t="s">
        <v>78</v>
      </c>
      <c r="K20046" s="58" t="str">
        <f t="shared" si="313"/>
        <v>выходные</v>
      </c>
      <c r="L20046">
        <v>16</v>
      </c>
    </row>
    <row r="20047" spans="1:12" x14ac:dyDescent="0.3">
      <c r="A20047">
        <v>63461</v>
      </c>
      <c r="B20047" s="2">
        <v>44327.670495145634</v>
      </c>
      <c r="C20047">
        <v>277806</v>
      </c>
      <c r="D20047">
        <v>27486</v>
      </c>
      <c r="I20047" s="59">
        <v>64331</v>
      </c>
      <c r="J20047" s="57" t="s">
        <v>82</v>
      </c>
      <c r="K20047" s="58" t="str">
        <f t="shared" si="313"/>
        <v>выходные</v>
      </c>
      <c r="L20047">
        <v>16</v>
      </c>
    </row>
    <row r="20048" spans="1:12" x14ac:dyDescent="0.3">
      <c r="A20048">
        <v>63463</v>
      </c>
      <c r="B20048" s="2">
        <v>44327.670495145634</v>
      </c>
      <c r="C20048">
        <v>305901</v>
      </c>
      <c r="D20048">
        <v>123413</v>
      </c>
      <c r="I20048" s="59">
        <v>64332</v>
      </c>
      <c r="J20048" s="57" t="s">
        <v>83</v>
      </c>
      <c r="K20048" s="58" t="str">
        <f t="shared" si="313"/>
        <v>будни</v>
      </c>
      <c r="L20048">
        <v>16</v>
      </c>
    </row>
    <row r="20049" spans="1:12" x14ac:dyDescent="0.3">
      <c r="A20049">
        <v>63465</v>
      </c>
      <c r="B20049" s="2">
        <v>44327.674944983817</v>
      </c>
      <c r="C20049">
        <v>21340</v>
      </c>
      <c r="D20049">
        <v>178411</v>
      </c>
      <c r="I20049" s="59">
        <v>64333</v>
      </c>
      <c r="J20049" s="57" t="s">
        <v>84</v>
      </c>
      <c r="K20049" s="58" t="str">
        <f t="shared" si="313"/>
        <v>будни</v>
      </c>
      <c r="L20049">
        <v>16</v>
      </c>
    </row>
    <row r="20050" spans="1:12" x14ac:dyDescent="0.3">
      <c r="A20050">
        <v>63469</v>
      </c>
      <c r="B20050" s="2">
        <v>44327.67534951456</v>
      </c>
      <c r="C20050">
        <v>249270</v>
      </c>
      <c r="D20050">
        <v>142023</v>
      </c>
      <c r="I20050" s="59">
        <v>64334</v>
      </c>
      <c r="J20050" s="57" t="s">
        <v>79</v>
      </c>
      <c r="K20050" s="58" t="str">
        <f t="shared" si="313"/>
        <v>будни</v>
      </c>
      <c r="L20050">
        <v>16</v>
      </c>
    </row>
    <row r="20051" spans="1:12" x14ac:dyDescent="0.3">
      <c r="A20051">
        <v>63473</v>
      </c>
      <c r="B20051" s="2">
        <v>44327.675349514568</v>
      </c>
      <c r="C20051">
        <v>83825</v>
      </c>
      <c r="D20051">
        <v>204394</v>
      </c>
      <c r="I20051" s="59">
        <v>64335</v>
      </c>
      <c r="J20051" s="57" t="s">
        <v>80</v>
      </c>
      <c r="K20051" s="58" t="str">
        <f t="shared" si="313"/>
        <v>будни</v>
      </c>
      <c r="L20051">
        <v>16</v>
      </c>
    </row>
    <row r="20052" spans="1:12" x14ac:dyDescent="0.3">
      <c r="A20052">
        <v>63474</v>
      </c>
      <c r="B20052" s="2">
        <v>44327.675349514568</v>
      </c>
      <c r="C20052">
        <v>111546</v>
      </c>
      <c r="D20052">
        <v>19714</v>
      </c>
      <c r="I20052" s="59">
        <v>64336</v>
      </c>
      <c r="J20052" s="57" t="s">
        <v>81</v>
      </c>
      <c r="K20052" s="58" t="str">
        <f t="shared" si="313"/>
        <v>будни</v>
      </c>
      <c r="L20052">
        <v>16</v>
      </c>
    </row>
    <row r="20053" spans="1:12" x14ac:dyDescent="0.3">
      <c r="A20053">
        <v>63476</v>
      </c>
      <c r="B20053" s="2">
        <v>44327.676563106797</v>
      </c>
      <c r="C20053">
        <v>260823</v>
      </c>
      <c r="D20053">
        <v>111368</v>
      </c>
      <c r="I20053" s="59">
        <v>64337</v>
      </c>
      <c r="J20053" s="57" t="s">
        <v>78</v>
      </c>
      <c r="K20053" s="58" t="str">
        <f t="shared" si="313"/>
        <v>выходные</v>
      </c>
      <c r="L20053">
        <v>16</v>
      </c>
    </row>
    <row r="20054" spans="1:12" x14ac:dyDescent="0.3">
      <c r="A20054">
        <v>63480</v>
      </c>
      <c r="B20054" s="2">
        <v>44327.678585760521</v>
      </c>
      <c r="C20054">
        <v>349478</v>
      </c>
      <c r="D20054">
        <v>158978</v>
      </c>
      <c r="I20054" s="59">
        <v>64338</v>
      </c>
      <c r="J20054" s="57" t="s">
        <v>82</v>
      </c>
      <c r="K20054" s="58" t="str">
        <f t="shared" si="313"/>
        <v>выходные</v>
      </c>
      <c r="L20054">
        <v>16</v>
      </c>
    </row>
    <row r="20055" spans="1:12" x14ac:dyDescent="0.3">
      <c r="A20055">
        <v>63482</v>
      </c>
      <c r="B20055" s="2">
        <v>44327.678990291257</v>
      </c>
      <c r="C20055">
        <v>164216</v>
      </c>
      <c r="D20055">
        <v>170007</v>
      </c>
      <c r="I20055" s="59">
        <v>64339</v>
      </c>
      <c r="J20055" s="57" t="s">
        <v>83</v>
      </c>
      <c r="K20055" s="58" t="str">
        <f t="shared" si="313"/>
        <v>будни</v>
      </c>
      <c r="L20055">
        <v>16</v>
      </c>
    </row>
    <row r="20056" spans="1:12" x14ac:dyDescent="0.3">
      <c r="A20056">
        <v>63483</v>
      </c>
      <c r="B20056" s="2">
        <v>44327.679394822007</v>
      </c>
      <c r="C20056">
        <v>203994</v>
      </c>
      <c r="D20056">
        <v>325984</v>
      </c>
      <c r="I20056" s="59">
        <v>64340</v>
      </c>
      <c r="J20056" s="57" t="s">
        <v>84</v>
      </c>
      <c r="K20056" s="58" t="str">
        <f t="shared" si="313"/>
        <v>будни</v>
      </c>
      <c r="L20056">
        <v>16</v>
      </c>
    </row>
    <row r="20057" spans="1:12" x14ac:dyDescent="0.3">
      <c r="A20057">
        <v>63484</v>
      </c>
      <c r="B20057" s="2">
        <v>44327.681417475731</v>
      </c>
      <c r="C20057">
        <v>257589</v>
      </c>
      <c r="D20057">
        <v>330333</v>
      </c>
      <c r="I20057" s="59">
        <v>64341</v>
      </c>
      <c r="J20057" s="57" t="s">
        <v>79</v>
      </c>
      <c r="K20057" s="58" t="str">
        <f t="shared" si="313"/>
        <v>будни</v>
      </c>
      <c r="L20057">
        <v>16</v>
      </c>
    </row>
    <row r="20058" spans="1:12" x14ac:dyDescent="0.3">
      <c r="A20058">
        <v>63487</v>
      </c>
      <c r="B20058" s="2">
        <v>44327.681822006474</v>
      </c>
      <c r="C20058">
        <v>65514</v>
      </c>
      <c r="D20058">
        <v>158978</v>
      </c>
      <c r="I20058" s="59">
        <v>64342</v>
      </c>
      <c r="J20058" s="57" t="s">
        <v>80</v>
      </c>
      <c r="K20058" s="58" t="str">
        <f t="shared" si="313"/>
        <v>будни</v>
      </c>
      <c r="L20058">
        <v>16</v>
      </c>
    </row>
    <row r="20059" spans="1:12" x14ac:dyDescent="0.3">
      <c r="A20059">
        <v>63489</v>
      </c>
      <c r="B20059" s="2">
        <v>44327.683035598704</v>
      </c>
      <c r="C20059">
        <v>144841</v>
      </c>
      <c r="D20059">
        <v>347393</v>
      </c>
      <c r="I20059" s="59">
        <v>64343</v>
      </c>
      <c r="J20059" s="57" t="s">
        <v>81</v>
      </c>
      <c r="K20059" s="58" t="str">
        <f t="shared" si="313"/>
        <v>будни</v>
      </c>
      <c r="L20059">
        <v>16</v>
      </c>
    </row>
    <row r="20060" spans="1:12" x14ac:dyDescent="0.3">
      <c r="A20060">
        <v>63494</v>
      </c>
      <c r="B20060" s="2">
        <v>44327.683440129455</v>
      </c>
      <c r="C20060">
        <v>300354</v>
      </c>
      <c r="D20060">
        <v>411922</v>
      </c>
      <c r="I20060" s="59">
        <v>64344</v>
      </c>
      <c r="J20060" s="57" t="s">
        <v>78</v>
      </c>
      <c r="K20060" s="58" t="str">
        <f t="shared" si="313"/>
        <v>выходные</v>
      </c>
      <c r="L20060">
        <v>16</v>
      </c>
    </row>
    <row r="20061" spans="1:12" x14ac:dyDescent="0.3">
      <c r="A20061">
        <v>63496</v>
      </c>
      <c r="B20061" s="2">
        <v>44327.683440129455</v>
      </c>
      <c r="C20061">
        <v>303046</v>
      </c>
      <c r="D20061">
        <v>227775</v>
      </c>
      <c r="I20061" s="59">
        <v>64345</v>
      </c>
      <c r="J20061" s="57" t="s">
        <v>82</v>
      </c>
      <c r="K20061" s="58" t="str">
        <f t="shared" si="313"/>
        <v>выходные</v>
      </c>
      <c r="L20061">
        <v>16</v>
      </c>
    </row>
    <row r="20062" spans="1:12" x14ac:dyDescent="0.3">
      <c r="A20062">
        <v>63500</v>
      </c>
      <c r="B20062" s="2">
        <v>44327.685058252428</v>
      </c>
      <c r="C20062">
        <v>69973</v>
      </c>
      <c r="D20062">
        <v>158978</v>
      </c>
      <c r="I20062" s="59">
        <v>64346</v>
      </c>
      <c r="J20062" s="57" t="s">
        <v>83</v>
      </c>
      <c r="K20062" s="58" t="str">
        <f t="shared" si="313"/>
        <v>будни</v>
      </c>
      <c r="L20062">
        <v>16</v>
      </c>
    </row>
    <row r="20063" spans="1:12" x14ac:dyDescent="0.3">
      <c r="A20063">
        <v>63502</v>
      </c>
      <c r="B20063" s="2">
        <v>44327.686676375408</v>
      </c>
      <c r="C20063">
        <v>257842</v>
      </c>
      <c r="D20063">
        <v>58674</v>
      </c>
      <c r="I20063" s="59">
        <v>64347</v>
      </c>
      <c r="J20063" s="57" t="s">
        <v>84</v>
      </c>
      <c r="K20063" s="58" t="str">
        <f t="shared" si="313"/>
        <v>будни</v>
      </c>
      <c r="L20063">
        <v>16</v>
      </c>
    </row>
    <row r="20064" spans="1:12" x14ac:dyDescent="0.3">
      <c r="A20064">
        <v>63506</v>
      </c>
      <c r="B20064" s="2">
        <v>44327.687080906144</v>
      </c>
      <c r="C20064">
        <v>146722</v>
      </c>
      <c r="D20064">
        <v>21760</v>
      </c>
      <c r="I20064" s="59">
        <v>64348</v>
      </c>
      <c r="J20064" s="57" t="s">
        <v>79</v>
      </c>
      <c r="K20064" s="58" t="str">
        <f t="shared" si="313"/>
        <v>будни</v>
      </c>
      <c r="L20064">
        <v>16</v>
      </c>
    </row>
    <row r="20065" spans="1:12" x14ac:dyDescent="0.3">
      <c r="A20065">
        <v>63508</v>
      </c>
      <c r="B20065" s="2">
        <v>44327.687889967638</v>
      </c>
      <c r="C20065">
        <v>138394</v>
      </c>
      <c r="D20065">
        <v>16315</v>
      </c>
      <c r="I20065" s="59">
        <v>64349</v>
      </c>
      <c r="J20065" s="57" t="s">
        <v>80</v>
      </c>
      <c r="K20065" s="58" t="str">
        <f t="shared" si="313"/>
        <v>будни</v>
      </c>
      <c r="L20065">
        <v>16</v>
      </c>
    </row>
    <row r="20066" spans="1:12" x14ac:dyDescent="0.3">
      <c r="A20066">
        <v>63509</v>
      </c>
      <c r="B20066" s="2">
        <v>44327.687889967638</v>
      </c>
      <c r="C20066">
        <v>181288</v>
      </c>
      <c r="D20066">
        <v>230507</v>
      </c>
      <c r="I20066" s="59">
        <v>64350</v>
      </c>
      <c r="J20066" s="57" t="s">
        <v>81</v>
      </c>
      <c r="K20066" s="58" t="str">
        <f t="shared" si="313"/>
        <v>будни</v>
      </c>
      <c r="L20066">
        <v>16</v>
      </c>
    </row>
    <row r="20067" spans="1:12" x14ac:dyDescent="0.3">
      <c r="A20067">
        <v>63514</v>
      </c>
      <c r="B20067" s="2">
        <v>44327.688294498381</v>
      </c>
      <c r="C20067">
        <v>142123</v>
      </c>
      <c r="D20067">
        <v>278351</v>
      </c>
      <c r="I20067" s="59">
        <v>64351</v>
      </c>
      <c r="J20067" s="57" t="s">
        <v>78</v>
      </c>
      <c r="K20067" s="58" t="str">
        <f t="shared" si="313"/>
        <v>выходные</v>
      </c>
      <c r="L20067">
        <v>16</v>
      </c>
    </row>
    <row r="20068" spans="1:12" x14ac:dyDescent="0.3">
      <c r="A20068">
        <v>63518</v>
      </c>
      <c r="B20068" s="2">
        <v>44327.688699029124</v>
      </c>
      <c r="C20068">
        <v>274303</v>
      </c>
      <c r="D20068">
        <v>371920</v>
      </c>
      <c r="I20068" s="59">
        <v>64352</v>
      </c>
      <c r="J20068" s="57" t="s">
        <v>82</v>
      </c>
      <c r="K20068" s="58" t="str">
        <f t="shared" si="313"/>
        <v>выходные</v>
      </c>
      <c r="L20068">
        <v>16</v>
      </c>
    </row>
    <row r="20069" spans="1:12" x14ac:dyDescent="0.3">
      <c r="A20069">
        <v>63522</v>
      </c>
      <c r="B20069" s="2">
        <v>44327.688699029124</v>
      </c>
      <c r="C20069">
        <v>335724</v>
      </c>
      <c r="D20069">
        <v>75550</v>
      </c>
      <c r="I20069" s="59">
        <v>64353</v>
      </c>
      <c r="J20069" s="57" t="s">
        <v>83</v>
      </c>
      <c r="K20069" s="58" t="str">
        <f t="shared" si="313"/>
        <v>будни</v>
      </c>
      <c r="L20069">
        <v>16</v>
      </c>
    </row>
    <row r="20070" spans="1:12" x14ac:dyDescent="0.3">
      <c r="A20070">
        <v>63525</v>
      </c>
      <c r="B20070" s="2">
        <v>44327.689912621361</v>
      </c>
      <c r="C20070">
        <v>137791</v>
      </c>
      <c r="D20070">
        <v>258219</v>
      </c>
      <c r="I20070" s="59">
        <v>64354</v>
      </c>
      <c r="J20070" s="57" t="s">
        <v>84</v>
      </c>
      <c r="K20070" s="58" t="str">
        <f t="shared" si="313"/>
        <v>будни</v>
      </c>
      <c r="L20070">
        <v>16</v>
      </c>
    </row>
    <row r="20071" spans="1:12" x14ac:dyDescent="0.3">
      <c r="A20071">
        <v>63527</v>
      </c>
      <c r="B20071" s="2">
        <v>44327.690317152104</v>
      </c>
      <c r="C20071">
        <v>231563</v>
      </c>
      <c r="D20071">
        <v>439981</v>
      </c>
      <c r="I20071" s="59">
        <v>64355</v>
      </c>
      <c r="J20071" s="57" t="s">
        <v>79</v>
      </c>
      <c r="K20071" s="58" t="str">
        <f t="shared" si="313"/>
        <v>будни</v>
      </c>
      <c r="L20071">
        <v>16</v>
      </c>
    </row>
    <row r="20072" spans="1:12" x14ac:dyDescent="0.3">
      <c r="A20072">
        <v>63528</v>
      </c>
      <c r="B20072" s="2">
        <v>44327.690317152104</v>
      </c>
      <c r="C20072">
        <v>271313</v>
      </c>
      <c r="D20072">
        <v>153893</v>
      </c>
      <c r="I20072" s="59">
        <v>64356</v>
      </c>
      <c r="J20072" s="57" t="s">
        <v>80</v>
      </c>
      <c r="K20072" s="58" t="str">
        <f t="shared" si="313"/>
        <v>будни</v>
      </c>
      <c r="L20072">
        <v>16</v>
      </c>
    </row>
    <row r="20073" spans="1:12" x14ac:dyDescent="0.3">
      <c r="A20073">
        <v>63530</v>
      </c>
      <c r="B20073" s="2">
        <v>44327.691530744341</v>
      </c>
      <c r="C20073">
        <v>64867</v>
      </c>
      <c r="D20073">
        <v>292258</v>
      </c>
      <c r="I20073" s="59">
        <v>64357</v>
      </c>
      <c r="J20073" s="57" t="s">
        <v>81</v>
      </c>
      <c r="K20073" s="58" t="str">
        <f t="shared" si="313"/>
        <v>будни</v>
      </c>
      <c r="L20073">
        <v>16</v>
      </c>
    </row>
    <row r="20074" spans="1:12" x14ac:dyDescent="0.3">
      <c r="A20074">
        <v>63534</v>
      </c>
      <c r="B20074" s="2">
        <v>44327.691530744341</v>
      </c>
      <c r="C20074">
        <v>178685</v>
      </c>
      <c r="D20074">
        <v>329376</v>
      </c>
      <c r="I20074" s="59">
        <v>64358</v>
      </c>
      <c r="J20074" s="57" t="s">
        <v>78</v>
      </c>
      <c r="K20074" s="58" t="str">
        <f t="shared" si="313"/>
        <v>выходные</v>
      </c>
      <c r="L20074">
        <v>16</v>
      </c>
    </row>
    <row r="20075" spans="1:12" x14ac:dyDescent="0.3">
      <c r="A20075">
        <v>63538</v>
      </c>
      <c r="B20075" s="2">
        <v>44327.695576051781</v>
      </c>
      <c r="C20075">
        <v>181614</v>
      </c>
      <c r="D20075">
        <v>158978</v>
      </c>
      <c r="I20075" s="59">
        <v>64359</v>
      </c>
      <c r="J20075" s="57" t="s">
        <v>82</v>
      </c>
      <c r="K20075" s="58" t="str">
        <f t="shared" si="313"/>
        <v>выходные</v>
      </c>
      <c r="L20075">
        <v>16</v>
      </c>
    </row>
    <row r="20076" spans="1:12" x14ac:dyDescent="0.3">
      <c r="A20076">
        <v>63539</v>
      </c>
      <c r="B20076" s="2">
        <v>44327.695666666667</v>
      </c>
      <c r="C20076">
        <v>154327</v>
      </c>
      <c r="D20076">
        <v>217307</v>
      </c>
      <c r="I20076" s="59">
        <v>64360</v>
      </c>
      <c r="J20076" s="57" t="s">
        <v>83</v>
      </c>
      <c r="K20076" s="58" t="str">
        <f t="shared" si="313"/>
        <v>будни</v>
      </c>
      <c r="L20076">
        <v>16</v>
      </c>
    </row>
    <row r="20077" spans="1:12" x14ac:dyDescent="0.3">
      <c r="A20077">
        <v>63541</v>
      </c>
      <c r="B20077" s="2">
        <v>44327.696789644011</v>
      </c>
      <c r="C20077">
        <v>2372</v>
      </c>
      <c r="D20077">
        <v>43842</v>
      </c>
      <c r="I20077" s="59">
        <v>64361</v>
      </c>
      <c r="J20077" s="57" t="s">
        <v>84</v>
      </c>
      <c r="K20077" s="58" t="str">
        <f t="shared" si="313"/>
        <v>будни</v>
      </c>
      <c r="L20077">
        <v>16</v>
      </c>
    </row>
    <row r="20078" spans="1:12" x14ac:dyDescent="0.3">
      <c r="A20078">
        <v>63544</v>
      </c>
      <c r="B20078" s="2">
        <v>44327.696789644011</v>
      </c>
      <c r="C20078">
        <v>243003</v>
      </c>
      <c r="D20078">
        <v>12149</v>
      </c>
      <c r="I20078" s="59">
        <v>64362</v>
      </c>
      <c r="J20078" s="57" t="s">
        <v>79</v>
      </c>
      <c r="K20078" s="58" t="str">
        <f t="shared" si="313"/>
        <v>будни</v>
      </c>
      <c r="L20078">
        <v>16</v>
      </c>
    </row>
    <row r="20079" spans="1:12" x14ac:dyDescent="0.3">
      <c r="A20079">
        <v>63545</v>
      </c>
      <c r="B20079" s="2">
        <v>44327.697598705505</v>
      </c>
      <c r="C20079">
        <v>57129</v>
      </c>
      <c r="D20079">
        <v>310209</v>
      </c>
      <c r="I20079" s="59">
        <v>64363</v>
      </c>
      <c r="J20079" s="57" t="s">
        <v>80</v>
      </c>
      <c r="K20079" s="58" t="str">
        <f t="shared" si="313"/>
        <v>будни</v>
      </c>
      <c r="L20079">
        <v>16</v>
      </c>
    </row>
    <row r="20080" spans="1:12" x14ac:dyDescent="0.3">
      <c r="A20080">
        <v>63549</v>
      </c>
      <c r="B20080" s="2">
        <v>44327.698407766991</v>
      </c>
      <c r="C20080">
        <v>18983</v>
      </c>
      <c r="D20080">
        <v>151932</v>
      </c>
      <c r="I20080" s="59">
        <v>64364</v>
      </c>
      <c r="J20080" s="57" t="s">
        <v>81</v>
      </c>
      <c r="K20080" s="58" t="str">
        <f t="shared" si="313"/>
        <v>будни</v>
      </c>
      <c r="L20080">
        <v>16</v>
      </c>
    </row>
    <row r="20081" spans="1:12" x14ac:dyDescent="0.3">
      <c r="A20081">
        <v>63553</v>
      </c>
      <c r="B20081" s="2">
        <v>44327.699000000001</v>
      </c>
      <c r="C20081">
        <v>105323</v>
      </c>
      <c r="D20081">
        <v>347393</v>
      </c>
      <c r="I20081" s="59">
        <v>64365</v>
      </c>
      <c r="J20081" s="57" t="s">
        <v>78</v>
      </c>
      <c r="K20081" s="58" t="str">
        <f t="shared" si="313"/>
        <v>выходные</v>
      </c>
      <c r="L20081">
        <v>16</v>
      </c>
    </row>
    <row r="20082" spans="1:12" x14ac:dyDescent="0.3">
      <c r="A20082">
        <v>63554</v>
      </c>
      <c r="B20082" s="2">
        <v>44327.699216828478</v>
      </c>
      <c r="C20082">
        <v>272223</v>
      </c>
      <c r="D20082">
        <v>452568</v>
      </c>
      <c r="I20082" s="59">
        <v>64366</v>
      </c>
      <c r="J20082" s="57" t="s">
        <v>82</v>
      </c>
      <c r="K20082" s="58" t="str">
        <f t="shared" si="313"/>
        <v>выходные</v>
      </c>
      <c r="L20082">
        <v>16</v>
      </c>
    </row>
    <row r="20083" spans="1:12" x14ac:dyDescent="0.3">
      <c r="A20083">
        <v>63555</v>
      </c>
      <c r="B20083" s="2">
        <v>44327.700430420715</v>
      </c>
      <c r="C20083">
        <v>61825</v>
      </c>
      <c r="D20083">
        <v>228415</v>
      </c>
      <c r="I20083" s="59">
        <v>64367</v>
      </c>
      <c r="J20083" s="57" t="s">
        <v>83</v>
      </c>
      <c r="K20083" s="58" t="str">
        <f t="shared" si="313"/>
        <v>будни</v>
      </c>
      <c r="L20083">
        <v>16</v>
      </c>
    </row>
    <row r="20084" spans="1:12" x14ac:dyDescent="0.3">
      <c r="A20084">
        <v>63558</v>
      </c>
      <c r="B20084" s="2">
        <v>44327.701644012945</v>
      </c>
      <c r="C20084">
        <v>29459</v>
      </c>
      <c r="D20084">
        <v>386939</v>
      </c>
      <c r="I20084" s="59">
        <v>64368</v>
      </c>
      <c r="J20084" s="57" t="s">
        <v>84</v>
      </c>
      <c r="K20084" s="58" t="str">
        <f t="shared" si="313"/>
        <v>будни</v>
      </c>
      <c r="L20084">
        <v>16</v>
      </c>
    </row>
    <row r="20085" spans="1:12" x14ac:dyDescent="0.3">
      <c r="A20085">
        <v>63559</v>
      </c>
      <c r="B20085" s="2">
        <v>44327.702857605182</v>
      </c>
      <c r="C20085">
        <v>319527</v>
      </c>
      <c r="D20085">
        <v>180863</v>
      </c>
      <c r="I20085" s="59">
        <v>64369</v>
      </c>
      <c r="J20085" s="57" t="s">
        <v>79</v>
      </c>
      <c r="K20085" s="58" t="str">
        <f t="shared" si="313"/>
        <v>будни</v>
      </c>
      <c r="L20085">
        <v>16</v>
      </c>
    </row>
    <row r="20086" spans="1:12" x14ac:dyDescent="0.3">
      <c r="A20086">
        <v>63564</v>
      </c>
      <c r="B20086" s="2">
        <v>44327.704071197411</v>
      </c>
      <c r="C20086">
        <v>195781</v>
      </c>
      <c r="D20086">
        <v>73365</v>
      </c>
      <c r="I20086" s="59">
        <v>64370</v>
      </c>
      <c r="J20086" s="57" t="s">
        <v>80</v>
      </c>
      <c r="K20086" s="58" t="str">
        <f t="shared" si="313"/>
        <v>будни</v>
      </c>
      <c r="L20086">
        <v>16</v>
      </c>
    </row>
    <row r="20087" spans="1:12" x14ac:dyDescent="0.3">
      <c r="A20087">
        <v>63569</v>
      </c>
      <c r="B20087" s="2">
        <v>44327.704071197411</v>
      </c>
      <c r="C20087">
        <v>260235</v>
      </c>
      <c r="D20087">
        <v>48991</v>
      </c>
      <c r="I20087" s="59">
        <v>64371</v>
      </c>
      <c r="J20087" s="57" t="s">
        <v>81</v>
      </c>
      <c r="K20087" s="58" t="str">
        <f t="shared" si="313"/>
        <v>будни</v>
      </c>
      <c r="L20087">
        <v>16</v>
      </c>
    </row>
    <row r="20088" spans="1:12" x14ac:dyDescent="0.3">
      <c r="A20088">
        <v>63572</v>
      </c>
      <c r="B20088" s="2">
        <v>44327.706093851128</v>
      </c>
      <c r="C20088">
        <v>53060</v>
      </c>
      <c r="D20088">
        <v>266896</v>
      </c>
      <c r="I20088" s="59">
        <v>64372</v>
      </c>
      <c r="J20088" s="57" t="s">
        <v>78</v>
      </c>
      <c r="K20088" s="58" t="str">
        <f t="shared" si="313"/>
        <v>выходные</v>
      </c>
      <c r="L20088">
        <v>16</v>
      </c>
    </row>
    <row r="20089" spans="1:12" x14ac:dyDescent="0.3">
      <c r="A20089">
        <v>63573</v>
      </c>
      <c r="B20089" s="2">
        <v>44327.706093851128</v>
      </c>
      <c r="C20089">
        <v>130479</v>
      </c>
      <c r="D20089">
        <v>179296</v>
      </c>
      <c r="I20089" s="59">
        <v>64373</v>
      </c>
      <c r="J20089" s="57" t="s">
        <v>82</v>
      </c>
      <c r="K20089" s="58" t="str">
        <f t="shared" si="313"/>
        <v>выходные</v>
      </c>
      <c r="L20089">
        <v>16</v>
      </c>
    </row>
    <row r="20090" spans="1:12" x14ac:dyDescent="0.3">
      <c r="A20090">
        <v>63574</v>
      </c>
      <c r="B20090" s="2">
        <v>44327.706093851135</v>
      </c>
      <c r="C20090">
        <v>27514</v>
      </c>
      <c r="D20090">
        <v>133985</v>
      </c>
      <c r="I20090" s="59">
        <v>64374</v>
      </c>
      <c r="J20090" s="57" t="s">
        <v>83</v>
      </c>
      <c r="K20090" s="58" t="str">
        <f t="shared" si="313"/>
        <v>будни</v>
      </c>
      <c r="L20090">
        <v>16</v>
      </c>
    </row>
    <row r="20091" spans="1:12" x14ac:dyDescent="0.3">
      <c r="A20091">
        <v>63576</v>
      </c>
      <c r="B20091" s="2">
        <v>44327.706093851135</v>
      </c>
      <c r="C20091">
        <v>221244</v>
      </c>
      <c r="D20091">
        <v>80850</v>
      </c>
      <c r="I20091" s="59">
        <v>64375</v>
      </c>
      <c r="J20091" s="57" t="s">
        <v>84</v>
      </c>
      <c r="K20091" s="58" t="str">
        <f t="shared" si="313"/>
        <v>будни</v>
      </c>
      <c r="L20091">
        <v>16</v>
      </c>
    </row>
    <row r="20092" spans="1:12" x14ac:dyDescent="0.3">
      <c r="A20092">
        <v>63577</v>
      </c>
      <c r="B20092" s="2">
        <v>44327.706498381878</v>
      </c>
      <c r="C20092">
        <v>251971</v>
      </c>
      <c r="D20092">
        <v>470762</v>
      </c>
      <c r="I20092" s="59">
        <v>64376</v>
      </c>
      <c r="J20092" s="57" t="s">
        <v>79</v>
      </c>
      <c r="K20092" s="58" t="str">
        <f t="shared" si="313"/>
        <v>будни</v>
      </c>
      <c r="L20092">
        <v>16</v>
      </c>
    </row>
    <row r="20093" spans="1:12" x14ac:dyDescent="0.3">
      <c r="A20093">
        <v>63581</v>
      </c>
      <c r="B20093" s="2">
        <v>44327.706902912621</v>
      </c>
      <c r="C20093">
        <v>30177</v>
      </c>
      <c r="D20093">
        <v>351192</v>
      </c>
      <c r="I20093" s="59">
        <v>64377</v>
      </c>
      <c r="J20093" s="57" t="s">
        <v>80</v>
      </c>
      <c r="K20093" s="58" t="str">
        <f t="shared" si="313"/>
        <v>будни</v>
      </c>
      <c r="L20093">
        <v>16</v>
      </c>
    </row>
    <row r="20094" spans="1:12" x14ac:dyDescent="0.3">
      <c r="A20094">
        <v>63583</v>
      </c>
      <c r="B20094" s="2">
        <v>44327.707333333339</v>
      </c>
      <c r="C20094">
        <v>206377</v>
      </c>
      <c r="D20094">
        <v>242428</v>
      </c>
      <c r="I20094" s="59">
        <v>64378</v>
      </c>
      <c r="J20094" s="57" t="s">
        <v>81</v>
      </c>
      <c r="K20094" s="58" t="str">
        <f t="shared" si="313"/>
        <v>будни</v>
      </c>
      <c r="L20094">
        <v>16</v>
      </c>
    </row>
    <row r="20095" spans="1:12" x14ac:dyDescent="0.3">
      <c r="A20095">
        <v>63588</v>
      </c>
      <c r="B20095" s="2">
        <v>44327.707711974115</v>
      </c>
      <c r="C20095">
        <v>169568</v>
      </c>
      <c r="D20095">
        <v>330333</v>
      </c>
      <c r="I20095" s="59">
        <v>64379</v>
      </c>
      <c r="J20095" s="57" t="s">
        <v>78</v>
      </c>
      <c r="K20095" s="58" t="str">
        <f t="shared" si="313"/>
        <v>выходные</v>
      </c>
      <c r="L20095">
        <v>16</v>
      </c>
    </row>
    <row r="20096" spans="1:12" x14ac:dyDescent="0.3">
      <c r="A20096">
        <v>63589</v>
      </c>
      <c r="B20096" s="2">
        <v>44327.707711974115</v>
      </c>
      <c r="C20096">
        <v>313130</v>
      </c>
      <c r="D20096">
        <v>140573</v>
      </c>
      <c r="I20096" s="59">
        <v>64380</v>
      </c>
      <c r="J20096" s="57" t="s">
        <v>82</v>
      </c>
      <c r="K20096" s="58" t="str">
        <f t="shared" si="313"/>
        <v>выходные</v>
      </c>
      <c r="L20096">
        <v>16</v>
      </c>
    </row>
    <row r="20097" spans="1:12" x14ac:dyDescent="0.3">
      <c r="A20097">
        <v>63592</v>
      </c>
      <c r="B20097" s="2">
        <v>44327.708116504851</v>
      </c>
      <c r="C20097">
        <v>9111</v>
      </c>
      <c r="D20097">
        <v>126642</v>
      </c>
      <c r="I20097" s="59">
        <v>64381</v>
      </c>
      <c r="J20097" s="57" t="s">
        <v>83</v>
      </c>
      <c r="K20097" s="58" t="str">
        <f t="shared" si="313"/>
        <v>будни</v>
      </c>
      <c r="L20097">
        <v>16</v>
      </c>
    </row>
    <row r="20098" spans="1:12" x14ac:dyDescent="0.3">
      <c r="A20098">
        <v>63595</v>
      </c>
      <c r="B20098" s="2">
        <v>44327.708116504851</v>
      </c>
      <c r="C20098">
        <v>174796</v>
      </c>
      <c r="D20098">
        <v>330333</v>
      </c>
      <c r="I20098" s="59">
        <v>64382</v>
      </c>
      <c r="J20098" s="57" t="s">
        <v>84</v>
      </c>
      <c r="K20098" s="58" t="str">
        <f t="shared" si="313"/>
        <v>будни</v>
      </c>
      <c r="L20098">
        <v>16</v>
      </c>
    </row>
    <row r="20099" spans="1:12" x14ac:dyDescent="0.3">
      <c r="A20099">
        <v>63597</v>
      </c>
      <c r="B20099" s="2">
        <v>44327.708116504851</v>
      </c>
      <c r="C20099">
        <v>342694</v>
      </c>
      <c r="D20099">
        <v>311565</v>
      </c>
      <c r="I20099" s="59">
        <v>64383</v>
      </c>
      <c r="J20099" s="57" t="s">
        <v>79</v>
      </c>
      <c r="K20099" s="58" t="str">
        <f t="shared" ref="K20099:K20162" si="314">IF(OR(J20099="суббота",J20099="воскресенье"),"выходные","будни")</f>
        <v>будни</v>
      </c>
      <c r="L20099">
        <v>16</v>
      </c>
    </row>
    <row r="20100" spans="1:12" x14ac:dyDescent="0.3">
      <c r="A20100">
        <v>63602</v>
      </c>
      <c r="B20100" s="2">
        <v>44327.708925566345</v>
      </c>
      <c r="C20100">
        <v>273052</v>
      </c>
      <c r="D20100">
        <v>50669</v>
      </c>
      <c r="I20100" s="59">
        <v>64384</v>
      </c>
      <c r="J20100" s="57" t="s">
        <v>80</v>
      </c>
      <c r="K20100" s="58" t="str">
        <f t="shared" si="314"/>
        <v>будни</v>
      </c>
      <c r="L20100">
        <v>17</v>
      </c>
    </row>
    <row r="20101" spans="1:12" x14ac:dyDescent="0.3">
      <c r="A20101">
        <v>63604</v>
      </c>
      <c r="B20101" s="2">
        <v>44327.709734627831</v>
      </c>
      <c r="C20101">
        <v>259926</v>
      </c>
      <c r="D20101">
        <v>411922</v>
      </c>
      <c r="I20101" s="59">
        <v>64385</v>
      </c>
      <c r="J20101" s="57" t="s">
        <v>81</v>
      </c>
      <c r="K20101" s="58" t="str">
        <f t="shared" si="314"/>
        <v>будни</v>
      </c>
      <c r="L20101">
        <v>17</v>
      </c>
    </row>
    <row r="20102" spans="1:12" x14ac:dyDescent="0.3">
      <c r="A20102">
        <v>63606</v>
      </c>
      <c r="B20102" s="2">
        <v>44327.710139158575</v>
      </c>
      <c r="C20102">
        <v>185284</v>
      </c>
      <c r="D20102">
        <v>230507</v>
      </c>
      <c r="I20102" s="59">
        <v>64386</v>
      </c>
      <c r="J20102" s="57" t="s">
        <v>78</v>
      </c>
      <c r="K20102" s="58" t="str">
        <f t="shared" si="314"/>
        <v>выходные</v>
      </c>
      <c r="L20102">
        <v>17</v>
      </c>
    </row>
    <row r="20103" spans="1:12" x14ac:dyDescent="0.3">
      <c r="A20103">
        <v>63611</v>
      </c>
      <c r="B20103" s="2">
        <v>44327.711352750805</v>
      </c>
      <c r="C20103">
        <v>337806</v>
      </c>
      <c r="D20103">
        <v>21760</v>
      </c>
      <c r="I20103" s="59">
        <v>64387</v>
      </c>
      <c r="J20103" s="57" t="s">
        <v>82</v>
      </c>
      <c r="K20103" s="58" t="str">
        <f t="shared" si="314"/>
        <v>выходные</v>
      </c>
      <c r="L20103">
        <v>17</v>
      </c>
    </row>
    <row r="20104" spans="1:12" x14ac:dyDescent="0.3">
      <c r="A20104">
        <v>63615</v>
      </c>
      <c r="B20104" s="2">
        <v>44327.712566343042</v>
      </c>
      <c r="C20104">
        <v>271514</v>
      </c>
      <c r="D20104">
        <v>318925</v>
      </c>
      <c r="I20104" s="59">
        <v>64388</v>
      </c>
      <c r="J20104" s="57" t="s">
        <v>83</v>
      </c>
      <c r="K20104" s="58" t="str">
        <f t="shared" si="314"/>
        <v>будни</v>
      </c>
      <c r="L20104">
        <v>17</v>
      </c>
    </row>
    <row r="20105" spans="1:12" x14ac:dyDescent="0.3">
      <c r="A20105">
        <v>63618</v>
      </c>
      <c r="B20105" s="2">
        <v>44327.713375404528</v>
      </c>
      <c r="C20105">
        <v>139960</v>
      </c>
      <c r="D20105">
        <v>411922</v>
      </c>
      <c r="I20105" s="59">
        <v>64389</v>
      </c>
      <c r="J20105" s="57" t="s">
        <v>84</v>
      </c>
      <c r="K20105" s="58" t="str">
        <f t="shared" si="314"/>
        <v>будни</v>
      </c>
      <c r="L20105">
        <v>17</v>
      </c>
    </row>
    <row r="20106" spans="1:12" x14ac:dyDescent="0.3">
      <c r="A20106">
        <v>63623</v>
      </c>
      <c r="B20106" s="2">
        <v>44327.715802589002</v>
      </c>
      <c r="C20106">
        <v>303928</v>
      </c>
      <c r="D20106">
        <v>180863</v>
      </c>
      <c r="I20106" s="59">
        <v>64390</v>
      </c>
      <c r="J20106" s="57" t="s">
        <v>79</v>
      </c>
      <c r="K20106" s="58" t="str">
        <f t="shared" si="314"/>
        <v>будни</v>
      </c>
      <c r="L20106">
        <v>17</v>
      </c>
    </row>
    <row r="20107" spans="1:12" x14ac:dyDescent="0.3">
      <c r="A20107">
        <v>63627</v>
      </c>
      <c r="B20107" s="2">
        <v>44327.716207119738</v>
      </c>
      <c r="C20107">
        <v>319758</v>
      </c>
      <c r="D20107">
        <v>189009</v>
      </c>
      <c r="I20107" s="59">
        <v>64391</v>
      </c>
      <c r="J20107" s="57" t="s">
        <v>80</v>
      </c>
      <c r="K20107" s="58" t="str">
        <f t="shared" si="314"/>
        <v>будни</v>
      </c>
      <c r="L20107">
        <v>17</v>
      </c>
    </row>
    <row r="20108" spans="1:12" x14ac:dyDescent="0.3">
      <c r="A20108">
        <v>63629</v>
      </c>
      <c r="B20108" s="2">
        <v>44327.717016181232</v>
      </c>
      <c r="C20108">
        <v>210362</v>
      </c>
      <c r="D20108">
        <v>316541</v>
      </c>
      <c r="I20108" s="59">
        <v>64392</v>
      </c>
      <c r="J20108" s="57" t="s">
        <v>81</v>
      </c>
      <c r="K20108" s="58" t="str">
        <f t="shared" si="314"/>
        <v>будни</v>
      </c>
      <c r="L20108">
        <v>17</v>
      </c>
    </row>
    <row r="20109" spans="1:12" x14ac:dyDescent="0.3">
      <c r="A20109">
        <v>63633</v>
      </c>
      <c r="B20109" s="2">
        <v>44327.717420711975</v>
      </c>
      <c r="C20109">
        <v>331396</v>
      </c>
      <c r="D20109">
        <v>153893</v>
      </c>
      <c r="I20109" s="59">
        <v>64393</v>
      </c>
      <c r="J20109" s="57" t="s">
        <v>78</v>
      </c>
      <c r="K20109" s="58" t="str">
        <f t="shared" si="314"/>
        <v>выходные</v>
      </c>
      <c r="L20109">
        <v>17</v>
      </c>
    </row>
    <row r="20110" spans="1:12" x14ac:dyDescent="0.3">
      <c r="A20110">
        <v>63635</v>
      </c>
      <c r="B20110" s="2">
        <v>44327.719666666664</v>
      </c>
      <c r="C20110">
        <v>230066</v>
      </c>
      <c r="D20110">
        <v>104958</v>
      </c>
      <c r="I20110" s="59">
        <v>64394</v>
      </c>
      <c r="J20110" s="57" t="s">
        <v>82</v>
      </c>
      <c r="K20110" s="58" t="str">
        <f t="shared" si="314"/>
        <v>выходные</v>
      </c>
      <c r="L20110">
        <v>17</v>
      </c>
    </row>
    <row r="20111" spans="1:12" x14ac:dyDescent="0.3">
      <c r="A20111">
        <v>63638</v>
      </c>
      <c r="B20111" s="2">
        <v>44327.720252427185</v>
      </c>
      <c r="C20111">
        <v>302207</v>
      </c>
      <c r="D20111">
        <v>180863</v>
      </c>
      <c r="I20111" s="59">
        <v>64395</v>
      </c>
      <c r="J20111" s="57" t="s">
        <v>83</v>
      </c>
      <c r="K20111" s="58" t="str">
        <f t="shared" si="314"/>
        <v>будни</v>
      </c>
      <c r="L20111">
        <v>17</v>
      </c>
    </row>
    <row r="20112" spans="1:12" x14ac:dyDescent="0.3">
      <c r="A20112">
        <v>63641</v>
      </c>
      <c r="B20112" s="2">
        <v>44327.722275080909</v>
      </c>
      <c r="C20112">
        <v>110680</v>
      </c>
      <c r="D20112">
        <v>118549</v>
      </c>
      <c r="I20112" s="59">
        <v>64396</v>
      </c>
      <c r="J20112" s="57" t="s">
        <v>84</v>
      </c>
      <c r="K20112" s="58" t="str">
        <f t="shared" si="314"/>
        <v>будни</v>
      </c>
      <c r="L20112">
        <v>17</v>
      </c>
    </row>
    <row r="20113" spans="1:12" x14ac:dyDescent="0.3">
      <c r="A20113">
        <v>63646</v>
      </c>
      <c r="B20113" s="2">
        <v>44327.726724919092</v>
      </c>
      <c r="C20113">
        <v>169930</v>
      </c>
      <c r="D20113">
        <v>218484</v>
      </c>
      <c r="I20113" s="59">
        <v>64397</v>
      </c>
      <c r="J20113" s="57" t="s">
        <v>79</v>
      </c>
      <c r="K20113" s="58" t="str">
        <f t="shared" si="314"/>
        <v>будни</v>
      </c>
      <c r="L20113">
        <v>17</v>
      </c>
    </row>
    <row r="20114" spans="1:12" x14ac:dyDescent="0.3">
      <c r="A20114">
        <v>63648</v>
      </c>
      <c r="B20114" s="2">
        <v>44327.727129449842</v>
      </c>
      <c r="C20114">
        <v>307860</v>
      </c>
      <c r="D20114">
        <v>351192</v>
      </c>
      <c r="I20114" s="59">
        <v>64398</v>
      </c>
      <c r="J20114" s="57" t="s">
        <v>80</v>
      </c>
      <c r="K20114" s="58" t="str">
        <f t="shared" si="314"/>
        <v>будни</v>
      </c>
      <c r="L20114">
        <v>17</v>
      </c>
    </row>
    <row r="20115" spans="1:12" x14ac:dyDescent="0.3">
      <c r="A20115">
        <v>63650</v>
      </c>
      <c r="B20115" s="2">
        <v>44327.727533980578</v>
      </c>
      <c r="C20115">
        <v>89782</v>
      </c>
      <c r="D20115">
        <v>411922</v>
      </c>
      <c r="I20115" s="59">
        <v>64399</v>
      </c>
      <c r="J20115" s="57" t="s">
        <v>81</v>
      </c>
      <c r="K20115" s="58" t="str">
        <f t="shared" si="314"/>
        <v>будни</v>
      </c>
      <c r="L20115">
        <v>17</v>
      </c>
    </row>
    <row r="20116" spans="1:12" x14ac:dyDescent="0.3">
      <c r="A20116">
        <v>63651</v>
      </c>
      <c r="B20116" s="2">
        <v>44327.727533980578</v>
      </c>
      <c r="C20116">
        <v>299102</v>
      </c>
      <c r="D20116">
        <v>148218</v>
      </c>
      <c r="I20116" s="59">
        <v>64400</v>
      </c>
      <c r="J20116" s="57" t="s">
        <v>78</v>
      </c>
      <c r="K20116" s="58" t="str">
        <f t="shared" si="314"/>
        <v>выходные</v>
      </c>
      <c r="L20116">
        <v>17</v>
      </c>
    </row>
    <row r="20117" spans="1:12" x14ac:dyDescent="0.3">
      <c r="A20117">
        <v>63654</v>
      </c>
      <c r="B20117" s="2">
        <v>44327.727938511329</v>
      </c>
      <c r="C20117">
        <v>87308</v>
      </c>
      <c r="D20117">
        <v>296654</v>
      </c>
      <c r="I20117" s="59">
        <v>64401</v>
      </c>
      <c r="J20117" s="57" t="s">
        <v>82</v>
      </c>
      <c r="K20117" s="58" t="str">
        <f t="shared" si="314"/>
        <v>выходные</v>
      </c>
      <c r="L20117">
        <v>17</v>
      </c>
    </row>
    <row r="20118" spans="1:12" x14ac:dyDescent="0.3">
      <c r="A20118">
        <v>63658</v>
      </c>
      <c r="B20118" s="2">
        <v>44327.727938511329</v>
      </c>
      <c r="C20118">
        <v>231474</v>
      </c>
      <c r="D20118">
        <v>251574</v>
      </c>
      <c r="I20118" s="59">
        <v>64402</v>
      </c>
      <c r="J20118" s="57" t="s">
        <v>83</v>
      </c>
      <c r="K20118" s="58" t="str">
        <f t="shared" si="314"/>
        <v>будни</v>
      </c>
      <c r="L20118">
        <v>17</v>
      </c>
    </row>
    <row r="20119" spans="1:12" x14ac:dyDescent="0.3">
      <c r="A20119">
        <v>63660</v>
      </c>
      <c r="B20119" s="2">
        <v>44327.728747572815</v>
      </c>
      <c r="C20119">
        <v>177827</v>
      </c>
      <c r="D20119">
        <v>250679</v>
      </c>
      <c r="I20119" s="59">
        <v>64403</v>
      </c>
      <c r="J20119" s="57" t="s">
        <v>84</v>
      </c>
      <c r="K20119" s="58" t="str">
        <f t="shared" si="314"/>
        <v>будни</v>
      </c>
      <c r="L20119">
        <v>17</v>
      </c>
    </row>
    <row r="20120" spans="1:12" x14ac:dyDescent="0.3">
      <c r="A20120">
        <v>63661</v>
      </c>
      <c r="B20120" s="2">
        <v>44327.730770226532</v>
      </c>
      <c r="C20120">
        <v>164694</v>
      </c>
      <c r="D20120">
        <v>230507</v>
      </c>
      <c r="I20120" s="59">
        <v>64404</v>
      </c>
      <c r="J20120" s="57" t="s">
        <v>79</v>
      </c>
      <c r="K20120" s="58" t="str">
        <f t="shared" si="314"/>
        <v>будни</v>
      </c>
      <c r="L20120">
        <v>17</v>
      </c>
    </row>
    <row r="20121" spans="1:12" x14ac:dyDescent="0.3">
      <c r="A20121">
        <v>63662</v>
      </c>
      <c r="B20121" s="2">
        <v>44327.733601941749</v>
      </c>
      <c r="C20121">
        <v>61339</v>
      </c>
      <c r="D20121">
        <v>351192</v>
      </c>
      <c r="I20121" s="59">
        <v>64405</v>
      </c>
      <c r="J20121" s="57" t="s">
        <v>80</v>
      </c>
      <c r="K20121" s="58" t="str">
        <f t="shared" si="314"/>
        <v>будни</v>
      </c>
      <c r="L20121">
        <v>17</v>
      </c>
    </row>
    <row r="20122" spans="1:12" x14ac:dyDescent="0.3">
      <c r="A20122">
        <v>63664</v>
      </c>
      <c r="B20122" s="2">
        <v>44327.734006472492</v>
      </c>
      <c r="C20122">
        <v>122294</v>
      </c>
      <c r="D20122">
        <v>341333</v>
      </c>
      <c r="I20122" s="59">
        <v>64406</v>
      </c>
      <c r="J20122" s="57" t="s">
        <v>81</v>
      </c>
      <c r="K20122" s="58" t="str">
        <f t="shared" si="314"/>
        <v>будни</v>
      </c>
      <c r="L20122">
        <v>17</v>
      </c>
    </row>
    <row r="20123" spans="1:12" x14ac:dyDescent="0.3">
      <c r="A20123">
        <v>63666</v>
      </c>
      <c r="B20123" s="2">
        <v>44327.736029126216</v>
      </c>
      <c r="C20123">
        <v>76147</v>
      </c>
      <c r="D20123">
        <v>411922</v>
      </c>
      <c r="I20123" s="59">
        <v>64407</v>
      </c>
      <c r="J20123" s="57" t="s">
        <v>78</v>
      </c>
      <c r="K20123" s="58" t="str">
        <f t="shared" si="314"/>
        <v>выходные</v>
      </c>
      <c r="L20123">
        <v>17</v>
      </c>
    </row>
    <row r="20124" spans="1:12" x14ac:dyDescent="0.3">
      <c r="A20124">
        <v>63670</v>
      </c>
      <c r="B20124" s="2">
        <v>44327.736029126216</v>
      </c>
      <c r="C20124">
        <v>237474</v>
      </c>
      <c r="D20124">
        <v>139440</v>
      </c>
      <c r="I20124" s="59">
        <v>64408</v>
      </c>
      <c r="J20124" s="57" t="s">
        <v>82</v>
      </c>
      <c r="K20124" s="58" t="str">
        <f t="shared" si="314"/>
        <v>выходные</v>
      </c>
      <c r="L20124">
        <v>17</v>
      </c>
    </row>
    <row r="20125" spans="1:12" x14ac:dyDescent="0.3">
      <c r="A20125">
        <v>63671</v>
      </c>
      <c r="B20125" s="2">
        <v>44327.736838187702</v>
      </c>
      <c r="C20125">
        <v>1358</v>
      </c>
      <c r="D20125">
        <v>52293</v>
      </c>
      <c r="I20125" s="59">
        <v>64409</v>
      </c>
      <c r="J20125" s="57" t="s">
        <v>83</v>
      </c>
      <c r="K20125" s="58" t="str">
        <f t="shared" si="314"/>
        <v>будни</v>
      </c>
      <c r="L20125">
        <v>17</v>
      </c>
    </row>
    <row r="20126" spans="1:12" x14ac:dyDescent="0.3">
      <c r="A20126">
        <v>63676</v>
      </c>
      <c r="B20126" s="2">
        <v>44327.736838187702</v>
      </c>
      <c r="C20126">
        <v>254481</v>
      </c>
      <c r="D20126">
        <v>411922</v>
      </c>
      <c r="I20126" s="59">
        <v>64410</v>
      </c>
      <c r="J20126" s="57" t="s">
        <v>84</v>
      </c>
      <c r="K20126" s="58" t="str">
        <f t="shared" si="314"/>
        <v>будни</v>
      </c>
      <c r="L20126">
        <v>17</v>
      </c>
    </row>
    <row r="20127" spans="1:12" x14ac:dyDescent="0.3">
      <c r="A20127">
        <v>63679</v>
      </c>
      <c r="B20127" s="2">
        <v>44327.738051779932</v>
      </c>
      <c r="C20127">
        <v>209320</v>
      </c>
      <c r="D20127">
        <v>331902</v>
      </c>
      <c r="I20127" s="59">
        <v>64411</v>
      </c>
      <c r="J20127" s="57" t="s">
        <v>79</v>
      </c>
      <c r="K20127" s="58" t="str">
        <f t="shared" si="314"/>
        <v>будни</v>
      </c>
      <c r="L20127">
        <v>17</v>
      </c>
    </row>
    <row r="20128" spans="1:12" x14ac:dyDescent="0.3">
      <c r="A20128">
        <v>63681</v>
      </c>
      <c r="B20128" s="2">
        <v>44327.738051779939</v>
      </c>
      <c r="C20128">
        <v>30282</v>
      </c>
      <c r="D20128">
        <v>158978</v>
      </c>
      <c r="I20128" s="59">
        <v>64412</v>
      </c>
      <c r="J20128" s="57" t="s">
        <v>80</v>
      </c>
      <c r="K20128" s="58" t="str">
        <f t="shared" si="314"/>
        <v>будни</v>
      </c>
      <c r="L20128">
        <v>17</v>
      </c>
    </row>
    <row r="20129" spans="1:12" x14ac:dyDescent="0.3">
      <c r="A20129">
        <v>63682</v>
      </c>
      <c r="B20129" s="2">
        <v>44327.738456310683</v>
      </c>
      <c r="C20129">
        <v>211839</v>
      </c>
      <c r="D20129">
        <v>78273</v>
      </c>
      <c r="I20129" s="59">
        <v>64413</v>
      </c>
      <c r="J20129" s="57" t="s">
        <v>81</v>
      </c>
      <c r="K20129" s="58" t="str">
        <f t="shared" si="314"/>
        <v>будни</v>
      </c>
      <c r="L20129">
        <v>17</v>
      </c>
    </row>
    <row r="20130" spans="1:12" x14ac:dyDescent="0.3">
      <c r="A20130">
        <v>63685</v>
      </c>
      <c r="B20130" s="2">
        <v>44327.738456310683</v>
      </c>
      <c r="C20130">
        <v>268456</v>
      </c>
      <c r="D20130">
        <v>112334</v>
      </c>
      <c r="I20130" s="59">
        <v>64414</v>
      </c>
      <c r="J20130" s="57" t="s">
        <v>78</v>
      </c>
      <c r="K20130" s="58" t="str">
        <f t="shared" si="314"/>
        <v>выходные</v>
      </c>
      <c r="L20130">
        <v>17</v>
      </c>
    </row>
    <row r="20131" spans="1:12" x14ac:dyDescent="0.3">
      <c r="A20131">
        <v>63688</v>
      </c>
      <c r="B20131" s="2">
        <v>44327.739669902912</v>
      </c>
      <c r="C20131">
        <v>51770</v>
      </c>
      <c r="D20131">
        <v>341333</v>
      </c>
      <c r="I20131" s="59">
        <v>64415</v>
      </c>
      <c r="J20131" s="57" t="s">
        <v>82</v>
      </c>
      <c r="K20131" s="58" t="str">
        <f t="shared" si="314"/>
        <v>выходные</v>
      </c>
      <c r="L20131">
        <v>17</v>
      </c>
    </row>
    <row r="20132" spans="1:12" x14ac:dyDescent="0.3">
      <c r="A20132">
        <v>63690</v>
      </c>
      <c r="B20132" s="2">
        <v>44327.740074433663</v>
      </c>
      <c r="C20132">
        <v>23007</v>
      </c>
      <c r="D20132">
        <v>330333</v>
      </c>
      <c r="I20132" s="59">
        <v>64416</v>
      </c>
      <c r="J20132" s="57" t="s">
        <v>83</v>
      </c>
      <c r="K20132" s="58" t="str">
        <f t="shared" si="314"/>
        <v>будни</v>
      </c>
      <c r="L20132">
        <v>17</v>
      </c>
    </row>
    <row r="20133" spans="1:12" x14ac:dyDescent="0.3">
      <c r="A20133">
        <v>63691</v>
      </c>
      <c r="B20133" s="2">
        <v>44327.740074433663</v>
      </c>
      <c r="C20133">
        <v>235765</v>
      </c>
      <c r="D20133">
        <v>351192</v>
      </c>
      <c r="I20133" s="59">
        <v>64417</v>
      </c>
      <c r="J20133" s="57" t="s">
        <v>84</v>
      </c>
      <c r="K20133" s="58" t="str">
        <f t="shared" si="314"/>
        <v>будни</v>
      </c>
      <c r="L20133">
        <v>17</v>
      </c>
    </row>
    <row r="20134" spans="1:12" x14ac:dyDescent="0.3">
      <c r="A20134">
        <v>63695</v>
      </c>
      <c r="B20134" s="2">
        <v>44327.740883495142</v>
      </c>
      <c r="C20134">
        <v>165017</v>
      </c>
      <c r="D20134">
        <v>418434</v>
      </c>
      <c r="I20134" s="59">
        <v>64418</v>
      </c>
      <c r="J20134" s="57" t="s">
        <v>79</v>
      </c>
      <c r="K20134" s="58" t="str">
        <f t="shared" si="314"/>
        <v>будни</v>
      </c>
      <c r="L20134">
        <v>17</v>
      </c>
    </row>
    <row r="20135" spans="1:12" x14ac:dyDescent="0.3">
      <c r="A20135">
        <v>63697</v>
      </c>
      <c r="B20135" s="2">
        <v>44327.741288025893</v>
      </c>
      <c r="C20135">
        <v>24270</v>
      </c>
      <c r="D20135">
        <v>326622</v>
      </c>
      <c r="I20135" s="59">
        <v>64419</v>
      </c>
      <c r="J20135" s="57" t="s">
        <v>80</v>
      </c>
      <c r="K20135" s="58" t="str">
        <f t="shared" si="314"/>
        <v>будни</v>
      </c>
      <c r="L20135">
        <v>17</v>
      </c>
    </row>
    <row r="20136" spans="1:12" x14ac:dyDescent="0.3">
      <c r="A20136">
        <v>63700</v>
      </c>
      <c r="B20136" s="2">
        <v>44327.742501618122</v>
      </c>
      <c r="C20136">
        <v>271403</v>
      </c>
      <c r="D20136">
        <v>470762</v>
      </c>
      <c r="I20136" s="59">
        <v>64420</v>
      </c>
      <c r="J20136" s="57" t="s">
        <v>81</v>
      </c>
      <c r="K20136" s="58" t="str">
        <f t="shared" si="314"/>
        <v>будни</v>
      </c>
      <c r="L20136">
        <v>17</v>
      </c>
    </row>
    <row r="20137" spans="1:12" x14ac:dyDescent="0.3">
      <c r="A20137">
        <v>63701</v>
      </c>
      <c r="B20137" s="2">
        <v>44327.742501618122</v>
      </c>
      <c r="C20137">
        <v>300035</v>
      </c>
      <c r="D20137">
        <v>175663</v>
      </c>
      <c r="I20137" s="59">
        <v>64421</v>
      </c>
      <c r="J20137" s="57" t="s">
        <v>78</v>
      </c>
      <c r="K20137" s="58" t="str">
        <f t="shared" si="314"/>
        <v>выходные</v>
      </c>
      <c r="L20137">
        <v>17</v>
      </c>
    </row>
    <row r="20138" spans="1:12" x14ac:dyDescent="0.3">
      <c r="A20138">
        <v>63704</v>
      </c>
      <c r="B20138" s="2">
        <v>44327.742906148866</v>
      </c>
      <c r="C20138">
        <v>141702</v>
      </c>
      <c r="D20138">
        <v>108774</v>
      </c>
      <c r="I20138" s="59">
        <v>64422</v>
      </c>
      <c r="J20138" s="57" t="s">
        <v>82</v>
      </c>
      <c r="K20138" s="58" t="str">
        <f t="shared" si="314"/>
        <v>выходные</v>
      </c>
      <c r="L20138">
        <v>17</v>
      </c>
    </row>
    <row r="20139" spans="1:12" x14ac:dyDescent="0.3">
      <c r="A20139">
        <v>63709</v>
      </c>
      <c r="B20139" s="2">
        <v>44327.743715210352</v>
      </c>
      <c r="C20139">
        <v>137764</v>
      </c>
      <c r="D20139">
        <v>227775</v>
      </c>
      <c r="I20139" s="59">
        <v>64423</v>
      </c>
      <c r="J20139" s="57" t="s">
        <v>83</v>
      </c>
      <c r="K20139" s="58" t="str">
        <f t="shared" si="314"/>
        <v>будни</v>
      </c>
      <c r="L20139">
        <v>17</v>
      </c>
    </row>
    <row r="20140" spans="1:12" x14ac:dyDescent="0.3">
      <c r="A20140">
        <v>63714</v>
      </c>
      <c r="B20140" s="2">
        <v>44327.745333333332</v>
      </c>
      <c r="C20140">
        <v>144014</v>
      </c>
      <c r="D20140">
        <v>351192</v>
      </c>
      <c r="I20140" s="59">
        <v>64424</v>
      </c>
      <c r="J20140" s="57" t="s">
        <v>84</v>
      </c>
      <c r="K20140" s="58" t="str">
        <f t="shared" si="314"/>
        <v>будни</v>
      </c>
      <c r="L20140">
        <v>17</v>
      </c>
    </row>
    <row r="20141" spans="1:12" x14ac:dyDescent="0.3">
      <c r="A20141">
        <v>63715</v>
      </c>
      <c r="B20141" s="2">
        <v>44327.746951456305</v>
      </c>
      <c r="C20141">
        <v>49938</v>
      </c>
      <c r="D20141">
        <v>373415</v>
      </c>
      <c r="I20141" s="59">
        <v>64425</v>
      </c>
      <c r="J20141" s="57" t="s">
        <v>79</v>
      </c>
      <c r="K20141" s="58" t="str">
        <f t="shared" si="314"/>
        <v>будни</v>
      </c>
      <c r="L20141">
        <v>17</v>
      </c>
    </row>
    <row r="20142" spans="1:12" x14ac:dyDescent="0.3">
      <c r="A20142">
        <v>63718</v>
      </c>
      <c r="B20142" s="2">
        <v>44327.747355987056</v>
      </c>
      <c r="C20142">
        <v>345956</v>
      </c>
      <c r="D20142">
        <v>303258</v>
      </c>
      <c r="I20142" s="59">
        <v>64426</v>
      </c>
      <c r="J20142" s="57" t="s">
        <v>80</v>
      </c>
      <c r="K20142" s="58" t="str">
        <f t="shared" si="314"/>
        <v>будни</v>
      </c>
      <c r="L20142">
        <v>17</v>
      </c>
    </row>
    <row r="20143" spans="1:12" x14ac:dyDescent="0.3">
      <c r="A20143">
        <v>63720</v>
      </c>
      <c r="B20143" s="2">
        <v>44327.74816504855</v>
      </c>
      <c r="C20143">
        <v>82653</v>
      </c>
      <c r="D20143">
        <v>407796</v>
      </c>
      <c r="I20143" s="59">
        <v>64427</v>
      </c>
      <c r="J20143" s="57" t="s">
        <v>81</v>
      </c>
      <c r="K20143" s="58" t="str">
        <f t="shared" si="314"/>
        <v>будни</v>
      </c>
      <c r="L20143">
        <v>17</v>
      </c>
    </row>
    <row r="20144" spans="1:12" x14ac:dyDescent="0.3">
      <c r="A20144">
        <v>63721</v>
      </c>
      <c r="B20144" s="2">
        <v>44327.74816504855</v>
      </c>
      <c r="C20144">
        <v>94995</v>
      </c>
      <c r="D20144">
        <v>391555</v>
      </c>
      <c r="I20144" s="59">
        <v>64428</v>
      </c>
      <c r="J20144" s="57" t="s">
        <v>78</v>
      </c>
      <c r="K20144" s="58" t="str">
        <f t="shared" si="314"/>
        <v>выходные</v>
      </c>
      <c r="L20144">
        <v>17</v>
      </c>
    </row>
    <row r="20145" spans="1:12" x14ac:dyDescent="0.3">
      <c r="A20145">
        <v>63723</v>
      </c>
      <c r="B20145" s="2">
        <v>44327.748569579286</v>
      </c>
      <c r="C20145">
        <v>117718</v>
      </c>
      <c r="D20145">
        <v>52509</v>
      </c>
      <c r="I20145" s="59">
        <v>64429</v>
      </c>
      <c r="J20145" s="57" t="s">
        <v>82</v>
      </c>
      <c r="K20145" s="58" t="str">
        <f t="shared" si="314"/>
        <v>выходные</v>
      </c>
      <c r="L20145">
        <v>17</v>
      </c>
    </row>
    <row r="20146" spans="1:12" x14ac:dyDescent="0.3">
      <c r="A20146">
        <v>63727</v>
      </c>
      <c r="B20146" s="2">
        <v>44327.748974110029</v>
      </c>
      <c r="C20146">
        <v>30410</v>
      </c>
      <c r="D20146">
        <v>420674</v>
      </c>
      <c r="I20146" s="59">
        <v>64430</v>
      </c>
      <c r="J20146" s="57" t="s">
        <v>83</v>
      </c>
      <c r="K20146" s="58" t="str">
        <f t="shared" si="314"/>
        <v>будни</v>
      </c>
      <c r="L20146">
        <v>17</v>
      </c>
    </row>
    <row r="20147" spans="1:12" x14ac:dyDescent="0.3">
      <c r="A20147">
        <v>63731</v>
      </c>
      <c r="B20147" s="2">
        <v>44327.749378640779</v>
      </c>
      <c r="C20147">
        <v>85335</v>
      </c>
      <c r="D20147">
        <v>330333</v>
      </c>
      <c r="I20147" s="59">
        <v>64431</v>
      </c>
      <c r="J20147" s="57" t="s">
        <v>84</v>
      </c>
      <c r="K20147" s="58" t="str">
        <f t="shared" si="314"/>
        <v>будни</v>
      </c>
      <c r="L20147">
        <v>17</v>
      </c>
    </row>
    <row r="20148" spans="1:12" x14ac:dyDescent="0.3">
      <c r="A20148">
        <v>63732</v>
      </c>
      <c r="B20148" s="2">
        <v>44327.750996763752</v>
      </c>
      <c r="C20148">
        <v>12100</v>
      </c>
      <c r="D20148">
        <v>230507</v>
      </c>
      <c r="I20148" s="59">
        <v>64432</v>
      </c>
      <c r="J20148" s="57" t="s">
        <v>79</v>
      </c>
      <c r="K20148" s="58" t="str">
        <f t="shared" si="314"/>
        <v>будни</v>
      </c>
      <c r="L20148">
        <v>18</v>
      </c>
    </row>
    <row r="20149" spans="1:12" x14ac:dyDescent="0.3">
      <c r="A20149">
        <v>63735</v>
      </c>
      <c r="B20149" s="2">
        <v>44327.750996763752</v>
      </c>
      <c r="C20149">
        <v>47551</v>
      </c>
      <c r="D20149">
        <v>118549</v>
      </c>
      <c r="I20149" s="59">
        <v>64433</v>
      </c>
      <c r="J20149" s="57" t="s">
        <v>80</v>
      </c>
      <c r="K20149" s="58" t="str">
        <f t="shared" si="314"/>
        <v>будни</v>
      </c>
      <c r="L20149">
        <v>18</v>
      </c>
    </row>
    <row r="20150" spans="1:12" x14ac:dyDescent="0.3">
      <c r="A20150">
        <v>63736</v>
      </c>
      <c r="B20150" s="2">
        <v>44327.751805825239</v>
      </c>
      <c r="C20150">
        <v>56004</v>
      </c>
      <c r="D20150">
        <v>39970</v>
      </c>
      <c r="I20150" s="59">
        <v>64434</v>
      </c>
      <c r="J20150" s="57" t="s">
        <v>81</v>
      </c>
      <c r="K20150" s="58" t="str">
        <f t="shared" si="314"/>
        <v>будни</v>
      </c>
      <c r="L20150">
        <v>18</v>
      </c>
    </row>
    <row r="20151" spans="1:12" x14ac:dyDescent="0.3">
      <c r="A20151">
        <v>63737</v>
      </c>
      <c r="B20151" s="2">
        <v>44327.75221035599</v>
      </c>
      <c r="C20151">
        <v>69632</v>
      </c>
      <c r="D20151">
        <v>244286</v>
      </c>
      <c r="I20151" s="59">
        <v>64435</v>
      </c>
      <c r="J20151" s="57" t="s">
        <v>78</v>
      </c>
      <c r="K20151" s="58" t="str">
        <f t="shared" si="314"/>
        <v>выходные</v>
      </c>
      <c r="L20151">
        <v>18</v>
      </c>
    </row>
    <row r="20152" spans="1:12" x14ac:dyDescent="0.3">
      <c r="A20152">
        <v>63741</v>
      </c>
      <c r="B20152" s="2">
        <v>44327.753828478963</v>
      </c>
      <c r="C20152">
        <v>330132</v>
      </c>
      <c r="D20152">
        <v>202914</v>
      </c>
      <c r="I20152" s="59">
        <v>64436</v>
      </c>
      <c r="J20152" s="57" t="s">
        <v>82</v>
      </c>
      <c r="K20152" s="58" t="str">
        <f t="shared" si="314"/>
        <v>выходные</v>
      </c>
      <c r="L20152">
        <v>18</v>
      </c>
    </row>
    <row r="20153" spans="1:12" x14ac:dyDescent="0.3">
      <c r="A20153">
        <v>63744</v>
      </c>
      <c r="B20153" s="2">
        <v>44327.754637540449</v>
      </c>
      <c r="C20153">
        <v>89124</v>
      </c>
      <c r="D20153">
        <v>112334</v>
      </c>
      <c r="I20153" s="59">
        <v>64437</v>
      </c>
      <c r="J20153" s="57" t="s">
        <v>83</v>
      </c>
      <c r="K20153" s="58" t="str">
        <f t="shared" si="314"/>
        <v>будни</v>
      </c>
      <c r="L20153">
        <v>18</v>
      </c>
    </row>
    <row r="20154" spans="1:12" x14ac:dyDescent="0.3">
      <c r="A20154">
        <v>63747</v>
      </c>
      <c r="B20154" s="2">
        <v>44327.754637540456</v>
      </c>
      <c r="C20154">
        <v>2590</v>
      </c>
      <c r="D20154">
        <v>411922</v>
      </c>
      <c r="I20154" s="59">
        <v>64438</v>
      </c>
      <c r="J20154" s="57" t="s">
        <v>84</v>
      </c>
      <c r="K20154" s="58" t="str">
        <f t="shared" si="314"/>
        <v>будни</v>
      </c>
      <c r="L20154">
        <v>18</v>
      </c>
    </row>
    <row r="20155" spans="1:12" x14ac:dyDescent="0.3">
      <c r="A20155">
        <v>63749</v>
      </c>
      <c r="B20155" s="2">
        <v>44327.755042071192</v>
      </c>
      <c r="C20155">
        <v>48071</v>
      </c>
      <c r="D20155">
        <v>201884</v>
      </c>
      <c r="I20155" s="59">
        <v>64439</v>
      </c>
      <c r="J20155" s="57" t="s">
        <v>79</v>
      </c>
      <c r="K20155" s="58" t="str">
        <f t="shared" si="314"/>
        <v>будни</v>
      </c>
      <c r="L20155">
        <v>18</v>
      </c>
    </row>
    <row r="20156" spans="1:12" x14ac:dyDescent="0.3">
      <c r="A20156">
        <v>63752</v>
      </c>
      <c r="B20156" s="2">
        <v>44327.755042071192</v>
      </c>
      <c r="C20156">
        <v>308501</v>
      </c>
      <c r="D20156">
        <v>304401</v>
      </c>
      <c r="I20156" s="59">
        <v>64440</v>
      </c>
      <c r="J20156" s="57" t="s">
        <v>80</v>
      </c>
      <c r="K20156" s="58" t="str">
        <f t="shared" si="314"/>
        <v>будни</v>
      </c>
      <c r="L20156">
        <v>18</v>
      </c>
    </row>
    <row r="20157" spans="1:12" x14ac:dyDescent="0.3">
      <c r="A20157">
        <v>63755</v>
      </c>
      <c r="B20157" s="2">
        <v>44327.755042071192</v>
      </c>
      <c r="C20157">
        <v>310404</v>
      </c>
      <c r="D20157">
        <v>230507</v>
      </c>
      <c r="I20157" s="59">
        <v>64441</v>
      </c>
      <c r="J20157" s="57" t="s">
        <v>81</v>
      </c>
      <c r="K20157" s="58" t="str">
        <f t="shared" si="314"/>
        <v>будни</v>
      </c>
      <c r="L20157">
        <v>18</v>
      </c>
    </row>
    <row r="20158" spans="1:12" x14ac:dyDescent="0.3">
      <c r="A20158">
        <v>63757</v>
      </c>
      <c r="B20158" s="2">
        <v>44327.7550420712</v>
      </c>
      <c r="C20158">
        <v>309129</v>
      </c>
      <c r="D20158">
        <v>432277</v>
      </c>
      <c r="I20158" s="59">
        <v>64442</v>
      </c>
      <c r="J20158" s="57" t="s">
        <v>78</v>
      </c>
      <c r="K20158" s="58" t="str">
        <f t="shared" si="314"/>
        <v>выходные</v>
      </c>
      <c r="L20158">
        <v>18</v>
      </c>
    </row>
    <row r="20159" spans="1:12" x14ac:dyDescent="0.3">
      <c r="A20159">
        <v>63761</v>
      </c>
      <c r="B20159" s="2">
        <v>44327.756255663429</v>
      </c>
      <c r="C20159">
        <v>142238</v>
      </c>
      <c r="D20159">
        <v>43842</v>
      </c>
      <c r="I20159" s="59">
        <v>64443</v>
      </c>
      <c r="J20159" s="57" t="s">
        <v>82</v>
      </c>
      <c r="K20159" s="58" t="str">
        <f t="shared" si="314"/>
        <v>выходные</v>
      </c>
      <c r="L20159">
        <v>18</v>
      </c>
    </row>
    <row r="20160" spans="1:12" x14ac:dyDescent="0.3">
      <c r="A20160">
        <v>63762</v>
      </c>
      <c r="B20160" s="2">
        <v>44327.756660194173</v>
      </c>
      <c r="C20160">
        <v>322144</v>
      </c>
      <c r="D20160">
        <v>189009</v>
      </c>
      <c r="I20160" s="59">
        <v>64444</v>
      </c>
      <c r="J20160" s="57" t="s">
        <v>83</v>
      </c>
      <c r="K20160" s="58" t="str">
        <f t="shared" si="314"/>
        <v>будни</v>
      </c>
      <c r="L20160">
        <v>18</v>
      </c>
    </row>
    <row r="20161" spans="1:12" x14ac:dyDescent="0.3">
      <c r="A20161">
        <v>63767</v>
      </c>
      <c r="B20161" s="2">
        <v>44327.757469255666</v>
      </c>
      <c r="C20161">
        <v>89842</v>
      </c>
      <c r="D20161">
        <v>82901</v>
      </c>
      <c r="I20161" s="59">
        <v>64445</v>
      </c>
      <c r="J20161" s="57" t="s">
        <v>84</v>
      </c>
      <c r="K20161" s="58" t="str">
        <f t="shared" si="314"/>
        <v>будни</v>
      </c>
      <c r="L20161">
        <v>18</v>
      </c>
    </row>
    <row r="20162" spans="1:12" x14ac:dyDescent="0.3">
      <c r="A20162">
        <v>63771</v>
      </c>
      <c r="B20162" s="2">
        <v>44327.75787378641</v>
      </c>
      <c r="C20162">
        <v>203571</v>
      </c>
      <c r="D20162">
        <v>291066</v>
      </c>
      <c r="I20162" s="59">
        <v>64446</v>
      </c>
      <c r="J20162" s="57" t="s">
        <v>79</v>
      </c>
      <c r="K20162" s="58" t="str">
        <f t="shared" si="314"/>
        <v>будни</v>
      </c>
      <c r="L20162">
        <v>18</v>
      </c>
    </row>
    <row r="20163" spans="1:12" x14ac:dyDescent="0.3">
      <c r="A20163">
        <v>63772</v>
      </c>
      <c r="B20163" s="2">
        <v>44327.75787378641</v>
      </c>
      <c r="C20163">
        <v>228384</v>
      </c>
      <c r="D20163">
        <v>392358</v>
      </c>
      <c r="I20163" s="59">
        <v>64447</v>
      </c>
      <c r="J20163" s="57" t="s">
        <v>80</v>
      </c>
      <c r="K20163" s="58" t="str">
        <f t="shared" ref="K20163:K20226" si="315">IF(OR(J20163="суббота",J20163="воскресенье"),"выходные","будни")</f>
        <v>будни</v>
      </c>
      <c r="L20163">
        <v>18</v>
      </c>
    </row>
    <row r="20164" spans="1:12" x14ac:dyDescent="0.3">
      <c r="A20164">
        <v>63775</v>
      </c>
      <c r="B20164" s="2">
        <v>44327.758682847896</v>
      </c>
      <c r="C20164">
        <v>138628</v>
      </c>
      <c r="D20164">
        <v>123844</v>
      </c>
      <c r="I20164" s="59">
        <v>64448</v>
      </c>
      <c r="J20164" s="57" t="s">
        <v>81</v>
      </c>
      <c r="K20164" s="58" t="str">
        <f t="shared" si="315"/>
        <v>будни</v>
      </c>
      <c r="L20164">
        <v>18</v>
      </c>
    </row>
    <row r="20165" spans="1:12" x14ac:dyDescent="0.3">
      <c r="A20165">
        <v>63780</v>
      </c>
      <c r="B20165" s="2">
        <v>44327.759087378639</v>
      </c>
      <c r="C20165">
        <v>88843</v>
      </c>
      <c r="D20165">
        <v>294433</v>
      </c>
      <c r="I20165" s="59">
        <v>64449</v>
      </c>
      <c r="J20165" s="57" t="s">
        <v>78</v>
      </c>
      <c r="K20165" s="58" t="str">
        <f t="shared" si="315"/>
        <v>выходные</v>
      </c>
      <c r="L20165">
        <v>18</v>
      </c>
    </row>
    <row r="20166" spans="1:12" x14ac:dyDescent="0.3">
      <c r="A20166">
        <v>63783</v>
      </c>
      <c r="B20166" s="2">
        <v>44327.75949190939</v>
      </c>
      <c r="C20166">
        <v>161846</v>
      </c>
      <c r="D20166">
        <v>373415</v>
      </c>
      <c r="I20166" s="59">
        <v>64450</v>
      </c>
      <c r="J20166" s="57" t="s">
        <v>82</v>
      </c>
      <c r="K20166" s="58" t="str">
        <f t="shared" si="315"/>
        <v>выходные</v>
      </c>
      <c r="L20166">
        <v>18</v>
      </c>
    </row>
    <row r="20167" spans="1:12" x14ac:dyDescent="0.3">
      <c r="A20167">
        <v>63785</v>
      </c>
      <c r="B20167" s="2">
        <v>44327.761110032363</v>
      </c>
      <c r="C20167">
        <v>319092</v>
      </c>
      <c r="D20167">
        <v>370276</v>
      </c>
      <c r="I20167" s="59">
        <v>64451</v>
      </c>
      <c r="J20167" s="57" t="s">
        <v>83</v>
      </c>
      <c r="K20167" s="58" t="str">
        <f t="shared" si="315"/>
        <v>будни</v>
      </c>
      <c r="L20167">
        <v>18</v>
      </c>
    </row>
    <row r="20168" spans="1:12" x14ac:dyDescent="0.3">
      <c r="A20168">
        <v>63786</v>
      </c>
      <c r="B20168" s="2">
        <v>44327.761514563106</v>
      </c>
      <c r="C20168">
        <v>72411</v>
      </c>
      <c r="D20168">
        <v>347008</v>
      </c>
      <c r="I20168" s="59">
        <v>64452</v>
      </c>
      <c r="J20168" s="57" t="s">
        <v>84</v>
      </c>
      <c r="K20168" s="58" t="str">
        <f t="shared" si="315"/>
        <v>будни</v>
      </c>
      <c r="L20168">
        <v>18</v>
      </c>
    </row>
    <row r="20169" spans="1:12" x14ac:dyDescent="0.3">
      <c r="A20169">
        <v>63790</v>
      </c>
      <c r="B20169" s="2">
        <v>44327.762323624593</v>
      </c>
      <c r="C20169">
        <v>204845</v>
      </c>
      <c r="D20169">
        <v>439981</v>
      </c>
      <c r="I20169" s="59">
        <v>64453</v>
      </c>
      <c r="J20169" s="57" t="s">
        <v>79</v>
      </c>
      <c r="K20169" s="58" t="str">
        <f t="shared" si="315"/>
        <v>будни</v>
      </c>
      <c r="L20169">
        <v>18</v>
      </c>
    </row>
    <row r="20170" spans="1:12" x14ac:dyDescent="0.3">
      <c r="A20170">
        <v>63794</v>
      </c>
      <c r="B20170" s="2">
        <v>44327.762323624593</v>
      </c>
      <c r="C20170">
        <v>344719</v>
      </c>
      <c r="D20170">
        <v>411922</v>
      </c>
      <c r="I20170" s="59">
        <v>64454</v>
      </c>
      <c r="J20170" s="57" t="s">
        <v>80</v>
      </c>
      <c r="K20170" s="58" t="str">
        <f t="shared" si="315"/>
        <v>будни</v>
      </c>
      <c r="L20170">
        <v>18</v>
      </c>
    </row>
    <row r="20171" spans="1:12" x14ac:dyDescent="0.3">
      <c r="A20171">
        <v>63798</v>
      </c>
      <c r="B20171" s="2">
        <v>44327.762728155343</v>
      </c>
      <c r="C20171">
        <v>30007</v>
      </c>
      <c r="D20171">
        <v>118549</v>
      </c>
      <c r="I20171" s="59">
        <v>64455</v>
      </c>
      <c r="J20171" s="57" t="s">
        <v>81</v>
      </c>
      <c r="K20171" s="58" t="str">
        <f t="shared" si="315"/>
        <v>будни</v>
      </c>
      <c r="L20171">
        <v>18</v>
      </c>
    </row>
    <row r="20172" spans="1:12" x14ac:dyDescent="0.3">
      <c r="A20172">
        <v>63803</v>
      </c>
      <c r="B20172" s="2">
        <v>44327.763132686079</v>
      </c>
      <c r="C20172">
        <v>130384</v>
      </c>
      <c r="D20172">
        <v>117699</v>
      </c>
      <c r="I20172" s="59">
        <v>64456</v>
      </c>
      <c r="J20172" s="57" t="s">
        <v>78</v>
      </c>
      <c r="K20172" s="58" t="str">
        <f t="shared" si="315"/>
        <v>выходные</v>
      </c>
      <c r="L20172">
        <v>18</v>
      </c>
    </row>
    <row r="20173" spans="1:12" x14ac:dyDescent="0.3">
      <c r="A20173">
        <v>63808</v>
      </c>
      <c r="B20173" s="2">
        <v>44327.76353721683</v>
      </c>
      <c r="C20173">
        <v>55493</v>
      </c>
      <c r="D20173">
        <v>21527</v>
      </c>
      <c r="I20173" s="59">
        <v>64457</v>
      </c>
      <c r="J20173" s="57" t="s">
        <v>82</v>
      </c>
      <c r="K20173" s="58" t="str">
        <f t="shared" si="315"/>
        <v>выходные</v>
      </c>
      <c r="L20173">
        <v>18</v>
      </c>
    </row>
    <row r="20174" spans="1:12" x14ac:dyDescent="0.3">
      <c r="A20174">
        <v>63809</v>
      </c>
      <c r="B20174" s="2">
        <v>44327.76353721683</v>
      </c>
      <c r="C20174">
        <v>99086</v>
      </c>
      <c r="D20174">
        <v>106429</v>
      </c>
      <c r="I20174" s="59">
        <v>64458</v>
      </c>
      <c r="J20174" s="57" t="s">
        <v>83</v>
      </c>
      <c r="K20174" s="58" t="str">
        <f t="shared" si="315"/>
        <v>будни</v>
      </c>
      <c r="L20174">
        <v>18</v>
      </c>
    </row>
    <row r="20175" spans="1:12" x14ac:dyDescent="0.3">
      <c r="A20175">
        <v>63811</v>
      </c>
      <c r="B20175" s="2">
        <v>44327.763941747573</v>
      </c>
      <c r="C20175">
        <v>68288</v>
      </c>
      <c r="D20175">
        <v>470762</v>
      </c>
      <c r="I20175" s="59">
        <v>64459</v>
      </c>
      <c r="J20175" s="57" t="s">
        <v>84</v>
      </c>
      <c r="K20175" s="58" t="str">
        <f t="shared" si="315"/>
        <v>будни</v>
      </c>
      <c r="L20175">
        <v>18</v>
      </c>
    </row>
    <row r="20176" spans="1:12" x14ac:dyDescent="0.3">
      <c r="A20176">
        <v>63816</v>
      </c>
      <c r="B20176" s="2">
        <v>44327.763941747573</v>
      </c>
      <c r="C20176">
        <v>95512</v>
      </c>
      <c r="D20176">
        <v>111153</v>
      </c>
      <c r="I20176" s="59">
        <v>64460</v>
      </c>
      <c r="J20176" s="57" t="s">
        <v>79</v>
      </c>
      <c r="K20176" s="58" t="str">
        <f t="shared" si="315"/>
        <v>будни</v>
      </c>
      <c r="L20176">
        <v>18</v>
      </c>
    </row>
    <row r="20177" spans="1:12" x14ac:dyDescent="0.3">
      <c r="A20177">
        <v>63821</v>
      </c>
      <c r="B20177" s="2">
        <v>44327.764750809059</v>
      </c>
      <c r="C20177">
        <v>235721</v>
      </c>
      <c r="D20177">
        <v>373415</v>
      </c>
      <c r="I20177" s="59">
        <v>64461</v>
      </c>
      <c r="J20177" s="57" t="s">
        <v>80</v>
      </c>
      <c r="K20177" s="58" t="str">
        <f t="shared" si="315"/>
        <v>будни</v>
      </c>
      <c r="L20177">
        <v>18</v>
      </c>
    </row>
    <row r="20178" spans="1:12" x14ac:dyDescent="0.3">
      <c r="A20178">
        <v>63826</v>
      </c>
      <c r="B20178" s="2">
        <v>44327.764750809059</v>
      </c>
      <c r="C20178">
        <v>309839</v>
      </c>
      <c r="D20178">
        <v>250679</v>
      </c>
      <c r="I20178" s="59">
        <v>64462</v>
      </c>
      <c r="J20178" s="57" t="s">
        <v>81</v>
      </c>
      <c r="K20178" s="58" t="str">
        <f t="shared" si="315"/>
        <v>будни</v>
      </c>
      <c r="L20178">
        <v>18</v>
      </c>
    </row>
    <row r="20179" spans="1:12" x14ac:dyDescent="0.3">
      <c r="A20179">
        <v>63830</v>
      </c>
      <c r="B20179" s="2">
        <v>44327.766773462783</v>
      </c>
      <c r="C20179">
        <v>257994</v>
      </c>
      <c r="D20179">
        <v>227775</v>
      </c>
      <c r="I20179" s="59">
        <v>64463</v>
      </c>
      <c r="J20179" s="57" t="s">
        <v>78</v>
      </c>
      <c r="K20179" s="58" t="str">
        <f t="shared" si="315"/>
        <v>выходные</v>
      </c>
      <c r="L20179">
        <v>18</v>
      </c>
    </row>
    <row r="20180" spans="1:12" x14ac:dyDescent="0.3">
      <c r="A20180">
        <v>63835</v>
      </c>
      <c r="B20180" s="2">
        <v>44327.768391585763</v>
      </c>
      <c r="C20180">
        <v>37588</v>
      </c>
      <c r="D20180">
        <v>464030</v>
      </c>
      <c r="I20180" s="59">
        <v>64464</v>
      </c>
      <c r="J20180" s="57" t="s">
        <v>82</v>
      </c>
      <c r="K20180" s="58" t="str">
        <f t="shared" si="315"/>
        <v>выходные</v>
      </c>
      <c r="L20180">
        <v>18</v>
      </c>
    </row>
    <row r="20181" spans="1:12" x14ac:dyDescent="0.3">
      <c r="A20181">
        <v>63838</v>
      </c>
      <c r="B20181" s="2">
        <v>44327.768391585763</v>
      </c>
      <c r="C20181">
        <v>301715</v>
      </c>
      <c r="D20181">
        <v>136029</v>
      </c>
      <c r="I20181" s="59">
        <v>64465</v>
      </c>
      <c r="J20181" s="57" t="s">
        <v>83</v>
      </c>
      <c r="K20181" s="58" t="str">
        <f t="shared" si="315"/>
        <v>будни</v>
      </c>
      <c r="L20181">
        <v>18</v>
      </c>
    </row>
    <row r="20182" spans="1:12" x14ac:dyDescent="0.3">
      <c r="A20182">
        <v>63843</v>
      </c>
      <c r="B20182" s="2">
        <v>44327.770009708736</v>
      </c>
      <c r="C20182">
        <v>21309</v>
      </c>
      <c r="D20182">
        <v>119655</v>
      </c>
      <c r="I20182" s="59">
        <v>64466</v>
      </c>
      <c r="J20182" s="57" t="s">
        <v>84</v>
      </c>
      <c r="K20182" s="58" t="str">
        <f t="shared" si="315"/>
        <v>будни</v>
      </c>
      <c r="L20182">
        <v>18</v>
      </c>
    </row>
    <row r="20183" spans="1:12" x14ac:dyDescent="0.3">
      <c r="A20183">
        <v>63844</v>
      </c>
      <c r="B20183" s="2">
        <v>44327.77081877023</v>
      </c>
      <c r="C20183">
        <v>2235</v>
      </c>
      <c r="D20183">
        <v>42035</v>
      </c>
      <c r="I20183" s="59">
        <v>64467</v>
      </c>
      <c r="J20183" s="57" t="s">
        <v>79</v>
      </c>
      <c r="K20183" s="58" t="str">
        <f t="shared" si="315"/>
        <v>будни</v>
      </c>
      <c r="L20183">
        <v>18</v>
      </c>
    </row>
    <row r="20184" spans="1:12" x14ac:dyDescent="0.3">
      <c r="A20184">
        <v>63848</v>
      </c>
      <c r="B20184" s="2">
        <v>44327.77081877023</v>
      </c>
      <c r="C20184">
        <v>35912</v>
      </c>
      <c r="D20184">
        <v>470762</v>
      </c>
      <c r="I20184" s="59">
        <v>64468</v>
      </c>
      <c r="J20184" s="57" t="s">
        <v>80</v>
      </c>
      <c r="K20184" s="58" t="str">
        <f t="shared" si="315"/>
        <v>будни</v>
      </c>
      <c r="L20184">
        <v>18</v>
      </c>
    </row>
    <row r="20185" spans="1:12" x14ac:dyDescent="0.3">
      <c r="A20185">
        <v>63853</v>
      </c>
      <c r="B20185" s="2">
        <v>44327.77081877023</v>
      </c>
      <c r="C20185">
        <v>153968</v>
      </c>
      <c r="D20185">
        <v>158978</v>
      </c>
      <c r="I20185" s="59">
        <v>64469</v>
      </c>
      <c r="J20185" s="57" t="s">
        <v>81</v>
      </c>
      <c r="K20185" s="58" t="str">
        <f t="shared" si="315"/>
        <v>будни</v>
      </c>
      <c r="L20185">
        <v>18</v>
      </c>
    </row>
    <row r="20186" spans="1:12" x14ac:dyDescent="0.3">
      <c r="A20186">
        <v>63856</v>
      </c>
      <c r="B20186" s="2">
        <v>44327.77081877023</v>
      </c>
      <c r="C20186">
        <v>254737</v>
      </c>
      <c r="D20186">
        <v>439981</v>
      </c>
      <c r="I20186" s="59">
        <v>64470</v>
      </c>
      <c r="J20186" s="57" t="s">
        <v>78</v>
      </c>
      <c r="K20186" s="58" t="str">
        <f t="shared" si="315"/>
        <v>выходные</v>
      </c>
      <c r="L20186">
        <v>18</v>
      </c>
    </row>
    <row r="20187" spans="1:12" x14ac:dyDescent="0.3">
      <c r="A20187">
        <v>63859</v>
      </c>
      <c r="B20187" s="2">
        <v>44327.77081877023</v>
      </c>
      <c r="C20187">
        <v>295939</v>
      </c>
      <c r="D20187">
        <v>444546</v>
      </c>
      <c r="I20187" s="59">
        <v>64471</v>
      </c>
      <c r="J20187" s="57" t="s">
        <v>82</v>
      </c>
      <c r="K20187" s="58" t="str">
        <f t="shared" si="315"/>
        <v>выходные</v>
      </c>
      <c r="L20187">
        <v>18</v>
      </c>
    </row>
    <row r="20188" spans="1:12" x14ac:dyDescent="0.3">
      <c r="A20188">
        <v>63864</v>
      </c>
      <c r="B20188" s="2">
        <v>44327.771627831717</v>
      </c>
      <c r="C20188">
        <v>100172</v>
      </c>
      <c r="D20188">
        <v>5151</v>
      </c>
      <c r="I20188" s="59">
        <v>64472</v>
      </c>
      <c r="J20188" s="57" t="s">
        <v>83</v>
      </c>
      <c r="K20188" s="58" t="str">
        <f t="shared" si="315"/>
        <v>будни</v>
      </c>
      <c r="L20188">
        <v>18</v>
      </c>
    </row>
    <row r="20189" spans="1:12" x14ac:dyDescent="0.3">
      <c r="A20189">
        <v>63865</v>
      </c>
      <c r="B20189" s="2">
        <v>44327.77203236246</v>
      </c>
      <c r="C20189">
        <v>100322</v>
      </c>
      <c r="D20189">
        <v>401945</v>
      </c>
      <c r="I20189" s="59">
        <v>64473</v>
      </c>
      <c r="J20189" s="57" t="s">
        <v>84</v>
      </c>
      <c r="K20189" s="58" t="str">
        <f t="shared" si="315"/>
        <v>будни</v>
      </c>
      <c r="L20189">
        <v>18</v>
      </c>
    </row>
    <row r="20190" spans="1:12" x14ac:dyDescent="0.3">
      <c r="A20190">
        <v>63870</v>
      </c>
      <c r="B20190" s="2">
        <v>44327.77324595469</v>
      </c>
      <c r="C20190">
        <v>333690</v>
      </c>
      <c r="D20190">
        <v>239565</v>
      </c>
      <c r="I20190" s="59">
        <v>64474</v>
      </c>
      <c r="J20190" s="57" t="s">
        <v>79</v>
      </c>
      <c r="K20190" s="58" t="str">
        <f t="shared" si="315"/>
        <v>будни</v>
      </c>
      <c r="L20190">
        <v>18</v>
      </c>
    </row>
    <row r="20191" spans="1:12" x14ac:dyDescent="0.3">
      <c r="A20191">
        <v>63873</v>
      </c>
      <c r="B20191" s="2">
        <v>44327.775268608413</v>
      </c>
      <c r="C20191">
        <v>292154</v>
      </c>
      <c r="D20191">
        <v>411922</v>
      </c>
      <c r="I20191" s="59">
        <v>64475</v>
      </c>
      <c r="J20191" s="57" t="s">
        <v>80</v>
      </c>
      <c r="K20191" s="58" t="str">
        <f t="shared" si="315"/>
        <v>будни</v>
      </c>
      <c r="L20191">
        <v>18</v>
      </c>
    </row>
    <row r="20192" spans="1:12" x14ac:dyDescent="0.3">
      <c r="A20192">
        <v>63876</v>
      </c>
      <c r="B20192" s="2">
        <v>44327.775673139164</v>
      </c>
      <c r="C20192">
        <v>102245</v>
      </c>
      <c r="D20192">
        <v>95024</v>
      </c>
      <c r="I20192" s="59">
        <v>64476</v>
      </c>
      <c r="J20192" s="57" t="s">
        <v>81</v>
      </c>
      <c r="K20192" s="58" t="str">
        <f t="shared" si="315"/>
        <v>будни</v>
      </c>
      <c r="L20192">
        <v>18</v>
      </c>
    </row>
    <row r="20193" spans="1:12" x14ac:dyDescent="0.3">
      <c r="A20193">
        <v>63881</v>
      </c>
      <c r="B20193" s="2">
        <v>44327.7760776699</v>
      </c>
      <c r="C20193">
        <v>60198</v>
      </c>
      <c r="D20193">
        <v>42035</v>
      </c>
      <c r="I20193" s="59">
        <v>64477</v>
      </c>
      <c r="J20193" s="57" t="s">
        <v>78</v>
      </c>
      <c r="K20193" s="58" t="str">
        <f t="shared" si="315"/>
        <v>выходные</v>
      </c>
      <c r="L20193">
        <v>18</v>
      </c>
    </row>
    <row r="20194" spans="1:12" x14ac:dyDescent="0.3">
      <c r="A20194">
        <v>63884</v>
      </c>
      <c r="B20194" s="2">
        <v>44327.7760776699</v>
      </c>
      <c r="C20194">
        <v>245751</v>
      </c>
      <c r="D20194">
        <v>7177</v>
      </c>
      <c r="I20194" s="59">
        <v>64478</v>
      </c>
      <c r="J20194" s="57" t="s">
        <v>82</v>
      </c>
      <c r="K20194" s="58" t="str">
        <f t="shared" si="315"/>
        <v>выходные</v>
      </c>
      <c r="L20194">
        <v>18</v>
      </c>
    </row>
    <row r="20195" spans="1:12" x14ac:dyDescent="0.3">
      <c r="A20195">
        <v>63886</v>
      </c>
      <c r="B20195" s="2">
        <v>44327.778909385117</v>
      </c>
      <c r="C20195">
        <v>309918</v>
      </c>
      <c r="D20195">
        <v>304267</v>
      </c>
      <c r="I20195" s="59">
        <v>64479</v>
      </c>
      <c r="J20195" s="57" t="s">
        <v>83</v>
      </c>
      <c r="K20195" s="58" t="str">
        <f t="shared" si="315"/>
        <v>будни</v>
      </c>
      <c r="L20195">
        <v>18</v>
      </c>
    </row>
    <row r="20196" spans="1:12" x14ac:dyDescent="0.3">
      <c r="A20196">
        <v>63887</v>
      </c>
      <c r="B20196" s="2">
        <v>44327.780122977347</v>
      </c>
      <c r="C20196">
        <v>180129</v>
      </c>
      <c r="D20196">
        <v>128523</v>
      </c>
      <c r="I20196" s="59">
        <v>64480</v>
      </c>
      <c r="J20196" s="57" t="s">
        <v>84</v>
      </c>
      <c r="K20196" s="58" t="str">
        <f t="shared" si="315"/>
        <v>будни</v>
      </c>
      <c r="L20196">
        <v>18</v>
      </c>
    </row>
    <row r="20197" spans="1:12" x14ac:dyDescent="0.3">
      <c r="A20197">
        <v>63890</v>
      </c>
      <c r="B20197" s="2">
        <v>44327.781336569577</v>
      </c>
      <c r="C20197">
        <v>349210</v>
      </c>
      <c r="D20197">
        <v>153893</v>
      </c>
      <c r="I20197" s="59">
        <v>64481</v>
      </c>
      <c r="J20197" s="57" t="s">
        <v>79</v>
      </c>
      <c r="K20197" s="58" t="str">
        <f t="shared" si="315"/>
        <v>будни</v>
      </c>
      <c r="L20197">
        <v>18</v>
      </c>
    </row>
    <row r="20198" spans="1:12" x14ac:dyDescent="0.3">
      <c r="A20198">
        <v>63894</v>
      </c>
      <c r="B20198" s="2">
        <v>44327.78214563107</v>
      </c>
      <c r="C20198">
        <v>123347</v>
      </c>
      <c r="D20198">
        <v>318588</v>
      </c>
      <c r="I20198" s="59">
        <v>64482</v>
      </c>
      <c r="J20198" s="57" t="s">
        <v>80</v>
      </c>
      <c r="K20198" s="58" t="str">
        <f t="shared" si="315"/>
        <v>будни</v>
      </c>
      <c r="L20198">
        <v>18</v>
      </c>
    </row>
    <row r="20199" spans="1:12" x14ac:dyDescent="0.3">
      <c r="A20199">
        <v>63895</v>
      </c>
      <c r="B20199" s="2">
        <v>44327.78214563107</v>
      </c>
      <c r="C20199">
        <v>182055</v>
      </c>
      <c r="D20199">
        <v>153893</v>
      </c>
      <c r="I20199" s="59">
        <v>64483</v>
      </c>
      <c r="J20199" s="57" t="s">
        <v>81</v>
      </c>
      <c r="K20199" s="58" t="str">
        <f t="shared" si="315"/>
        <v>будни</v>
      </c>
      <c r="L20199">
        <v>18</v>
      </c>
    </row>
    <row r="20200" spans="1:12" x14ac:dyDescent="0.3">
      <c r="A20200">
        <v>63900</v>
      </c>
      <c r="B20200" s="2">
        <v>44327.782550161806</v>
      </c>
      <c r="C20200">
        <v>334729</v>
      </c>
      <c r="D20200">
        <v>59784</v>
      </c>
      <c r="I20200" s="59">
        <v>64484</v>
      </c>
      <c r="J20200" s="57" t="s">
        <v>78</v>
      </c>
      <c r="K20200" s="58" t="str">
        <f t="shared" si="315"/>
        <v>выходные</v>
      </c>
      <c r="L20200">
        <v>18</v>
      </c>
    </row>
    <row r="20201" spans="1:12" x14ac:dyDescent="0.3">
      <c r="A20201">
        <v>63904</v>
      </c>
      <c r="B20201" s="2">
        <v>44327.785381877024</v>
      </c>
      <c r="C20201">
        <v>296663</v>
      </c>
      <c r="D20201">
        <v>237</v>
      </c>
      <c r="I20201" s="59">
        <v>64485</v>
      </c>
      <c r="J20201" s="57" t="s">
        <v>82</v>
      </c>
      <c r="K20201" s="58" t="str">
        <f t="shared" si="315"/>
        <v>выходные</v>
      </c>
      <c r="L20201">
        <v>18</v>
      </c>
    </row>
    <row r="20202" spans="1:12" x14ac:dyDescent="0.3">
      <c r="A20202">
        <v>63906</v>
      </c>
      <c r="B20202" s="2">
        <v>44327.787000000004</v>
      </c>
      <c r="C20202">
        <v>287336</v>
      </c>
      <c r="D20202">
        <v>330333</v>
      </c>
      <c r="I20202" s="59">
        <v>64486</v>
      </c>
      <c r="J20202" s="57" t="s">
        <v>83</v>
      </c>
      <c r="K20202" s="58" t="str">
        <f t="shared" si="315"/>
        <v>будни</v>
      </c>
      <c r="L20202">
        <v>18</v>
      </c>
    </row>
    <row r="20203" spans="1:12" x14ac:dyDescent="0.3">
      <c r="A20203">
        <v>63907</v>
      </c>
      <c r="B20203" s="2">
        <v>44327.78740453074</v>
      </c>
      <c r="C20203">
        <v>87638</v>
      </c>
      <c r="D20203">
        <v>182191</v>
      </c>
      <c r="I20203" s="59">
        <v>64487</v>
      </c>
      <c r="J20203" s="57" t="s">
        <v>84</v>
      </c>
      <c r="K20203" s="58" t="str">
        <f t="shared" si="315"/>
        <v>будни</v>
      </c>
      <c r="L20203">
        <v>18</v>
      </c>
    </row>
    <row r="20204" spans="1:12" x14ac:dyDescent="0.3">
      <c r="A20204">
        <v>63908</v>
      </c>
      <c r="B20204" s="2">
        <v>44327.788213592234</v>
      </c>
      <c r="C20204">
        <v>217579</v>
      </c>
      <c r="D20204">
        <v>351192</v>
      </c>
      <c r="I20204" s="59">
        <v>64488</v>
      </c>
      <c r="J20204" s="57" t="s">
        <v>79</v>
      </c>
      <c r="K20204" s="58" t="str">
        <f t="shared" si="315"/>
        <v>будни</v>
      </c>
      <c r="L20204">
        <v>18</v>
      </c>
    </row>
    <row r="20205" spans="1:12" x14ac:dyDescent="0.3">
      <c r="A20205">
        <v>63911</v>
      </c>
      <c r="B20205" s="2">
        <v>44327.788618122977</v>
      </c>
      <c r="C20205">
        <v>251578</v>
      </c>
      <c r="D20205">
        <v>143229</v>
      </c>
      <c r="I20205" s="59">
        <v>64489</v>
      </c>
      <c r="J20205" s="57" t="s">
        <v>80</v>
      </c>
      <c r="K20205" s="58" t="str">
        <f t="shared" si="315"/>
        <v>будни</v>
      </c>
      <c r="L20205">
        <v>18</v>
      </c>
    </row>
    <row r="20206" spans="1:12" x14ac:dyDescent="0.3">
      <c r="A20206">
        <v>63916</v>
      </c>
      <c r="B20206" s="2">
        <v>44327.78902265372</v>
      </c>
      <c r="C20206">
        <v>313717</v>
      </c>
      <c r="D20206">
        <v>58674</v>
      </c>
      <c r="I20206" s="59">
        <v>64490</v>
      </c>
      <c r="J20206" s="57" t="s">
        <v>81</v>
      </c>
      <c r="K20206" s="58" t="str">
        <f t="shared" si="315"/>
        <v>будни</v>
      </c>
      <c r="L20206">
        <v>18</v>
      </c>
    </row>
    <row r="20207" spans="1:12" x14ac:dyDescent="0.3">
      <c r="A20207">
        <v>63919</v>
      </c>
      <c r="B20207" s="2">
        <v>44327.789427184463</v>
      </c>
      <c r="C20207">
        <v>86353</v>
      </c>
      <c r="D20207">
        <v>43217</v>
      </c>
      <c r="I20207" s="59">
        <v>64491</v>
      </c>
      <c r="J20207" s="57" t="s">
        <v>78</v>
      </c>
      <c r="K20207" s="58" t="str">
        <f t="shared" si="315"/>
        <v>выходные</v>
      </c>
      <c r="L20207">
        <v>18</v>
      </c>
    </row>
    <row r="20208" spans="1:12" x14ac:dyDescent="0.3">
      <c r="A20208">
        <v>63922</v>
      </c>
      <c r="B20208" s="2">
        <v>44327.789427184463</v>
      </c>
      <c r="C20208">
        <v>343964</v>
      </c>
      <c r="D20208">
        <v>241927</v>
      </c>
      <c r="I20208" s="59">
        <v>64492</v>
      </c>
      <c r="J20208" s="57" t="s">
        <v>82</v>
      </c>
      <c r="K20208" s="58" t="str">
        <f t="shared" si="315"/>
        <v>выходные</v>
      </c>
      <c r="L20208">
        <v>18</v>
      </c>
    </row>
    <row r="20209" spans="1:12" x14ac:dyDescent="0.3">
      <c r="A20209">
        <v>63927</v>
      </c>
      <c r="B20209" s="2">
        <v>44327.790236245957</v>
      </c>
      <c r="C20209">
        <v>314606</v>
      </c>
      <c r="D20209">
        <v>173184</v>
      </c>
      <c r="I20209" s="59">
        <v>64493</v>
      </c>
      <c r="J20209" s="57" t="s">
        <v>83</v>
      </c>
      <c r="K20209" s="58" t="str">
        <f t="shared" si="315"/>
        <v>будни</v>
      </c>
      <c r="L20209">
        <v>18</v>
      </c>
    </row>
    <row r="20210" spans="1:12" x14ac:dyDescent="0.3">
      <c r="A20210">
        <v>63929</v>
      </c>
      <c r="B20210" s="2">
        <v>44327.791045307444</v>
      </c>
      <c r="C20210">
        <v>166763</v>
      </c>
      <c r="D20210">
        <v>5151</v>
      </c>
      <c r="I20210" s="59">
        <v>64494</v>
      </c>
      <c r="J20210" s="57" t="s">
        <v>84</v>
      </c>
      <c r="K20210" s="58" t="str">
        <f t="shared" si="315"/>
        <v>будни</v>
      </c>
      <c r="L20210">
        <v>18</v>
      </c>
    </row>
    <row r="20211" spans="1:12" x14ac:dyDescent="0.3">
      <c r="A20211">
        <v>63931</v>
      </c>
      <c r="B20211" s="2">
        <v>44327.791449838187</v>
      </c>
      <c r="C20211">
        <v>99032</v>
      </c>
      <c r="D20211">
        <v>227775</v>
      </c>
      <c r="I20211" s="59">
        <v>64495</v>
      </c>
      <c r="J20211" s="57" t="s">
        <v>79</v>
      </c>
      <c r="K20211" s="58" t="str">
        <f t="shared" si="315"/>
        <v>будни</v>
      </c>
      <c r="L20211">
        <v>18</v>
      </c>
    </row>
    <row r="20212" spans="1:12" x14ac:dyDescent="0.3">
      <c r="A20212">
        <v>63936</v>
      </c>
      <c r="B20212" s="2">
        <v>44327.79185436893</v>
      </c>
      <c r="C20212">
        <v>6673</v>
      </c>
      <c r="D20212">
        <v>111368</v>
      </c>
      <c r="I20212" s="59">
        <v>64496</v>
      </c>
      <c r="J20212" s="57" t="s">
        <v>80</v>
      </c>
      <c r="K20212" s="58" t="str">
        <f t="shared" si="315"/>
        <v>будни</v>
      </c>
      <c r="L20212">
        <v>19</v>
      </c>
    </row>
    <row r="20213" spans="1:12" x14ac:dyDescent="0.3">
      <c r="A20213">
        <v>63938</v>
      </c>
      <c r="B20213" s="2">
        <v>44327.792258899673</v>
      </c>
      <c r="C20213">
        <v>85215</v>
      </c>
      <c r="D20213">
        <v>401945</v>
      </c>
      <c r="I20213" s="59">
        <v>64497</v>
      </c>
      <c r="J20213" s="57" t="s">
        <v>81</v>
      </c>
      <c r="K20213" s="58" t="str">
        <f t="shared" si="315"/>
        <v>будни</v>
      </c>
      <c r="L20213">
        <v>19</v>
      </c>
    </row>
    <row r="20214" spans="1:12" x14ac:dyDescent="0.3">
      <c r="A20214">
        <v>63941</v>
      </c>
      <c r="B20214" s="2">
        <v>44327.793472491911</v>
      </c>
      <c r="C20214">
        <v>130736</v>
      </c>
      <c r="D20214">
        <v>43842</v>
      </c>
      <c r="I20214" s="59">
        <v>64498</v>
      </c>
      <c r="J20214" s="57" t="s">
        <v>78</v>
      </c>
      <c r="K20214" s="58" t="str">
        <f t="shared" si="315"/>
        <v>выходные</v>
      </c>
      <c r="L20214">
        <v>19</v>
      </c>
    </row>
    <row r="20215" spans="1:12" x14ac:dyDescent="0.3">
      <c r="A20215">
        <v>63944</v>
      </c>
      <c r="B20215" s="2">
        <v>44327.79468608414</v>
      </c>
      <c r="C20215">
        <v>66085</v>
      </c>
      <c r="D20215">
        <v>162940</v>
      </c>
      <c r="I20215" s="59">
        <v>64499</v>
      </c>
      <c r="J20215" s="57" t="s">
        <v>82</v>
      </c>
      <c r="K20215" s="58" t="str">
        <f t="shared" si="315"/>
        <v>выходные</v>
      </c>
      <c r="L20215">
        <v>19</v>
      </c>
    </row>
    <row r="20216" spans="1:12" x14ac:dyDescent="0.3">
      <c r="A20216">
        <v>63945</v>
      </c>
      <c r="B20216" s="2">
        <v>44327.796304207121</v>
      </c>
      <c r="C20216">
        <v>78952</v>
      </c>
      <c r="D20216">
        <v>411922</v>
      </c>
      <c r="I20216" s="59">
        <v>64500</v>
      </c>
      <c r="J20216" s="57" t="s">
        <v>83</v>
      </c>
      <c r="K20216" s="58" t="str">
        <f t="shared" si="315"/>
        <v>будни</v>
      </c>
      <c r="L20216">
        <v>19</v>
      </c>
    </row>
    <row r="20217" spans="1:12" x14ac:dyDescent="0.3">
      <c r="A20217">
        <v>63946</v>
      </c>
      <c r="B20217" s="2">
        <v>44327.796304207121</v>
      </c>
      <c r="C20217">
        <v>90421</v>
      </c>
      <c r="D20217">
        <v>250679</v>
      </c>
      <c r="I20217" s="59">
        <v>64501</v>
      </c>
      <c r="J20217" s="57" t="s">
        <v>84</v>
      </c>
      <c r="K20217" s="58" t="str">
        <f t="shared" si="315"/>
        <v>будни</v>
      </c>
      <c r="L20217">
        <v>19</v>
      </c>
    </row>
    <row r="20218" spans="1:12" x14ac:dyDescent="0.3">
      <c r="A20218">
        <v>63949</v>
      </c>
      <c r="B20218" s="2">
        <v>44327.796708737864</v>
      </c>
      <c r="C20218">
        <v>117768</v>
      </c>
      <c r="D20218">
        <v>129210</v>
      </c>
      <c r="I20218" s="59">
        <v>64502</v>
      </c>
      <c r="J20218" s="57" t="s">
        <v>79</v>
      </c>
      <c r="K20218" s="58" t="str">
        <f t="shared" si="315"/>
        <v>будни</v>
      </c>
      <c r="L20218">
        <v>19</v>
      </c>
    </row>
    <row r="20219" spans="1:12" x14ac:dyDescent="0.3">
      <c r="A20219">
        <v>63950</v>
      </c>
      <c r="B20219" s="2">
        <v>44327.797113268607</v>
      </c>
      <c r="C20219">
        <v>2015</v>
      </c>
      <c r="D20219">
        <v>158978</v>
      </c>
      <c r="I20219" s="59">
        <v>64503</v>
      </c>
      <c r="J20219" s="57" t="s">
        <v>80</v>
      </c>
      <c r="K20219" s="58" t="str">
        <f t="shared" si="315"/>
        <v>будни</v>
      </c>
      <c r="L20219">
        <v>19</v>
      </c>
    </row>
    <row r="20220" spans="1:12" x14ac:dyDescent="0.3">
      <c r="A20220">
        <v>63953</v>
      </c>
      <c r="B20220" s="2">
        <v>44327.797922330101</v>
      </c>
      <c r="C20220">
        <v>341981</v>
      </c>
      <c r="D20220">
        <v>123413</v>
      </c>
      <c r="I20220" s="59">
        <v>64504</v>
      </c>
      <c r="J20220" s="57" t="s">
        <v>81</v>
      </c>
      <c r="K20220" s="58" t="str">
        <f t="shared" si="315"/>
        <v>будни</v>
      </c>
      <c r="L20220">
        <v>19</v>
      </c>
    </row>
    <row r="20221" spans="1:12" x14ac:dyDescent="0.3">
      <c r="A20221">
        <v>63955</v>
      </c>
      <c r="B20221" s="2">
        <v>44327.798326860844</v>
      </c>
      <c r="C20221">
        <v>62601</v>
      </c>
      <c r="D20221">
        <v>266342</v>
      </c>
      <c r="I20221" s="59">
        <v>64505</v>
      </c>
      <c r="J20221" s="57" t="s">
        <v>78</v>
      </c>
      <c r="K20221" s="58" t="str">
        <f t="shared" si="315"/>
        <v>выходные</v>
      </c>
      <c r="L20221">
        <v>19</v>
      </c>
    </row>
    <row r="20222" spans="1:12" x14ac:dyDescent="0.3">
      <c r="A20222">
        <v>63958</v>
      </c>
      <c r="B20222" s="2">
        <v>44327.799135922331</v>
      </c>
      <c r="C20222">
        <v>318974</v>
      </c>
      <c r="D20222">
        <v>258219</v>
      </c>
      <c r="I20222" s="59">
        <v>64506</v>
      </c>
      <c r="J20222" s="57" t="s">
        <v>82</v>
      </c>
      <c r="K20222" s="58" t="str">
        <f t="shared" si="315"/>
        <v>выходные</v>
      </c>
      <c r="L20222">
        <v>19</v>
      </c>
    </row>
    <row r="20223" spans="1:12" x14ac:dyDescent="0.3">
      <c r="A20223">
        <v>63959</v>
      </c>
      <c r="B20223" s="2">
        <v>44327.799540453074</v>
      </c>
      <c r="C20223">
        <v>1868</v>
      </c>
      <c r="D20223">
        <v>230507</v>
      </c>
      <c r="I20223" s="59">
        <v>64507</v>
      </c>
      <c r="J20223" s="57" t="s">
        <v>83</v>
      </c>
      <c r="K20223" s="58" t="str">
        <f t="shared" si="315"/>
        <v>будни</v>
      </c>
      <c r="L20223">
        <v>19</v>
      </c>
    </row>
    <row r="20224" spans="1:12" x14ac:dyDescent="0.3">
      <c r="A20224">
        <v>63963</v>
      </c>
      <c r="B20224" s="2">
        <v>44327.799540453074</v>
      </c>
      <c r="C20224">
        <v>112508</v>
      </c>
      <c r="D20224">
        <v>373732</v>
      </c>
      <c r="I20224" s="59">
        <v>64508</v>
      </c>
      <c r="J20224" s="57" t="s">
        <v>84</v>
      </c>
      <c r="K20224" s="58" t="str">
        <f t="shared" si="315"/>
        <v>будни</v>
      </c>
      <c r="L20224">
        <v>19</v>
      </c>
    </row>
    <row r="20225" spans="1:12" x14ac:dyDescent="0.3">
      <c r="A20225">
        <v>63964</v>
      </c>
      <c r="B20225" s="2">
        <v>44327.80034951456</v>
      </c>
      <c r="C20225">
        <v>92586</v>
      </c>
      <c r="D20225">
        <v>118549</v>
      </c>
      <c r="I20225" s="59">
        <v>64509</v>
      </c>
      <c r="J20225" s="57" t="s">
        <v>79</v>
      </c>
      <c r="K20225" s="58" t="str">
        <f t="shared" si="315"/>
        <v>будни</v>
      </c>
      <c r="L20225">
        <v>19</v>
      </c>
    </row>
    <row r="20226" spans="1:12" x14ac:dyDescent="0.3">
      <c r="A20226">
        <v>63965</v>
      </c>
      <c r="B20226" s="2">
        <v>44327.801158576047</v>
      </c>
      <c r="C20226">
        <v>246071</v>
      </c>
      <c r="D20226">
        <v>230507</v>
      </c>
      <c r="I20226" s="59">
        <v>64510</v>
      </c>
      <c r="J20226" s="57" t="s">
        <v>80</v>
      </c>
      <c r="K20226" s="58" t="str">
        <f t="shared" si="315"/>
        <v>будни</v>
      </c>
      <c r="L20226">
        <v>19</v>
      </c>
    </row>
    <row r="20227" spans="1:12" x14ac:dyDescent="0.3">
      <c r="A20227">
        <v>63966</v>
      </c>
      <c r="B20227" s="2">
        <v>44327.801967637541</v>
      </c>
      <c r="C20227">
        <v>253695</v>
      </c>
      <c r="D20227">
        <v>411922</v>
      </c>
      <c r="I20227" s="59">
        <v>64511</v>
      </c>
      <c r="J20227" s="57" t="s">
        <v>81</v>
      </c>
      <c r="K20227" s="58" t="str">
        <f t="shared" ref="K20227:K20290" si="316">IF(OR(J20227="суббота",J20227="воскресенье"),"выходные","будни")</f>
        <v>будни</v>
      </c>
      <c r="L20227">
        <v>19</v>
      </c>
    </row>
    <row r="20228" spans="1:12" x14ac:dyDescent="0.3">
      <c r="A20228">
        <v>63970</v>
      </c>
      <c r="B20228" s="2">
        <v>44327.802372168284</v>
      </c>
      <c r="C20228">
        <v>203165</v>
      </c>
      <c r="D20228">
        <v>154256</v>
      </c>
      <c r="I20228" s="59">
        <v>64512</v>
      </c>
      <c r="J20228" s="57" t="s">
        <v>78</v>
      </c>
      <c r="K20228" s="58" t="str">
        <f t="shared" si="316"/>
        <v>выходные</v>
      </c>
      <c r="L20228">
        <v>19</v>
      </c>
    </row>
    <row r="20229" spans="1:12" x14ac:dyDescent="0.3">
      <c r="A20229">
        <v>63972</v>
      </c>
      <c r="B20229" s="2">
        <v>44327.802776699027</v>
      </c>
      <c r="C20229">
        <v>246866</v>
      </c>
      <c r="D20229">
        <v>51162</v>
      </c>
      <c r="I20229" s="59">
        <v>64513</v>
      </c>
      <c r="J20229" s="57" t="s">
        <v>82</v>
      </c>
      <c r="K20229" s="58" t="str">
        <f t="shared" si="316"/>
        <v>выходные</v>
      </c>
      <c r="L20229">
        <v>19</v>
      </c>
    </row>
    <row r="20230" spans="1:12" x14ac:dyDescent="0.3">
      <c r="A20230">
        <v>63975</v>
      </c>
      <c r="B20230" s="2">
        <v>44327.803181229778</v>
      </c>
      <c r="C20230">
        <v>66749</v>
      </c>
      <c r="D20230">
        <v>182191</v>
      </c>
      <c r="I20230" s="59">
        <v>64514</v>
      </c>
      <c r="J20230" s="57" t="s">
        <v>83</v>
      </c>
      <c r="K20230" s="58" t="str">
        <f t="shared" si="316"/>
        <v>будни</v>
      </c>
      <c r="L20230">
        <v>19</v>
      </c>
    </row>
    <row r="20231" spans="1:12" x14ac:dyDescent="0.3">
      <c r="A20231">
        <v>63977</v>
      </c>
      <c r="B20231" s="2">
        <v>44327.803585760514</v>
      </c>
      <c r="C20231">
        <v>281085</v>
      </c>
      <c r="D20231">
        <v>217497</v>
      </c>
      <c r="I20231" s="59">
        <v>64515</v>
      </c>
      <c r="J20231" s="57" t="s">
        <v>84</v>
      </c>
      <c r="K20231" s="58" t="str">
        <f t="shared" si="316"/>
        <v>будни</v>
      </c>
      <c r="L20231">
        <v>19</v>
      </c>
    </row>
    <row r="20232" spans="1:12" x14ac:dyDescent="0.3">
      <c r="A20232">
        <v>63981</v>
      </c>
      <c r="B20232" s="2">
        <v>44327.804333333333</v>
      </c>
      <c r="C20232">
        <v>82456</v>
      </c>
      <c r="D20232">
        <v>91814</v>
      </c>
      <c r="I20232" s="59">
        <v>64516</v>
      </c>
      <c r="J20232" s="57" t="s">
        <v>79</v>
      </c>
      <c r="K20232" s="58" t="str">
        <f t="shared" si="316"/>
        <v>будни</v>
      </c>
      <c r="L20232">
        <v>19</v>
      </c>
    </row>
    <row r="20233" spans="1:12" x14ac:dyDescent="0.3">
      <c r="A20233">
        <v>63984</v>
      </c>
      <c r="B20233" s="2">
        <v>44327.804799352751</v>
      </c>
      <c r="C20233">
        <v>113449</v>
      </c>
      <c r="D20233">
        <v>185435</v>
      </c>
      <c r="I20233" s="59">
        <v>64517</v>
      </c>
      <c r="J20233" s="57" t="s">
        <v>80</v>
      </c>
      <c r="K20233" s="58" t="str">
        <f t="shared" si="316"/>
        <v>будни</v>
      </c>
      <c r="L20233">
        <v>19</v>
      </c>
    </row>
    <row r="20234" spans="1:12" x14ac:dyDescent="0.3">
      <c r="A20234">
        <v>63985</v>
      </c>
      <c r="B20234" s="2">
        <v>44327.804799352751</v>
      </c>
      <c r="C20234">
        <v>156154</v>
      </c>
      <c r="D20234">
        <v>258219</v>
      </c>
      <c r="I20234" s="59">
        <v>64518</v>
      </c>
      <c r="J20234" s="57" t="s">
        <v>81</v>
      </c>
      <c r="K20234" s="58" t="str">
        <f t="shared" si="316"/>
        <v>будни</v>
      </c>
      <c r="L20234">
        <v>19</v>
      </c>
    </row>
    <row r="20235" spans="1:12" x14ac:dyDescent="0.3">
      <c r="A20235">
        <v>63986</v>
      </c>
      <c r="B20235" s="2">
        <v>44327.805203883494</v>
      </c>
      <c r="C20235">
        <v>303560</v>
      </c>
      <c r="D20235">
        <v>345637</v>
      </c>
      <c r="I20235" s="59">
        <v>64519</v>
      </c>
      <c r="J20235" s="57" t="s">
        <v>78</v>
      </c>
      <c r="K20235" s="58" t="str">
        <f t="shared" si="316"/>
        <v>выходные</v>
      </c>
      <c r="L20235">
        <v>19</v>
      </c>
    </row>
    <row r="20236" spans="1:12" x14ac:dyDescent="0.3">
      <c r="A20236">
        <v>63987</v>
      </c>
      <c r="B20236" s="2">
        <v>44327.807000000001</v>
      </c>
      <c r="C20236">
        <v>179646</v>
      </c>
      <c r="D20236">
        <v>323966</v>
      </c>
      <c r="I20236" s="59">
        <v>64520</v>
      </c>
      <c r="J20236" s="57" t="s">
        <v>82</v>
      </c>
      <c r="K20236" s="58" t="str">
        <f t="shared" si="316"/>
        <v>выходные</v>
      </c>
      <c r="L20236">
        <v>19</v>
      </c>
    </row>
    <row r="20237" spans="1:12" x14ac:dyDescent="0.3">
      <c r="A20237">
        <v>63988</v>
      </c>
      <c r="B20237" s="2">
        <v>44327.807631067961</v>
      </c>
      <c r="C20237">
        <v>69497</v>
      </c>
      <c r="D20237">
        <v>259049</v>
      </c>
      <c r="I20237" s="59">
        <v>64521</v>
      </c>
      <c r="J20237" s="57" t="s">
        <v>83</v>
      </c>
      <c r="K20237" s="58" t="str">
        <f t="shared" si="316"/>
        <v>будни</v>
      </c>
      <c r="L20237">
        <v>19</v>
      </c>
    </row>
    <row r="20238" spans="1:12" x14ac:dyDescent="0.3">
      <c r="A20238">
        <v>63992</v>
      </c>
      <c r="B20238" s="2">
        <v>44327.807631067961</v>
      </c>
      <c r="C20238">
        <v>123599</v>
      </c>
      <c r="D20238">
        <v>409800</v>
      </c>
      <c r="I20238" s="59">
        <v>64522</v>
      </c>
      <c r="J20238" s="57" t="s">
        <v>84</v>
      </c>
      <c r="K20238" s="58" t="str">
        <f t="shared" si="316"/>
        <v>будни</v>
      </c>
      <c r="L20238">
        <v>19</v>
      </c>
    </row>
    <row r="20239" spans="1:12" x14ac:dyDescent="0.3">
      <c r="A20239">
        <v>63996</v>
      </c>
      <c r="B20239" s="2">
        <v>44327.807631067961</v>
      </c>
      <c r="C20239">
        <v>335194</v>
      </c>
      <c r="D20239">
        <v>86587</v>
      </c>
      <c r="I20239" s="59">
        <v>64523</v>
      </c>
      <c r="J20239" s="57" t="s">
        <v>79</v>
      </c>
      <c r="K20239" s="58" t="str">
        <f t="shared" si="316"/>
        <v>будни</v>
      </c>
      <c r="L20239">
        <v>19</v>
      </c>
    </row>
    <row r="20240" spans="1:12" x14ac:dyDescent="0.3">
      <c r="A20240">
        <v>63999</v>
      </c>
      <c r="B20240" s="2">
        <v>44327.808440129447</v>
      </c>
      <c r="C20240">
        <v>25354</v>
      </c>
      <c r="D20240">
        <v>250679</v>
      </c>
      <c r="I20240" s="59">
        <v>64524</v>
      </c>
      <c r="J20240" s="57" t="s">
        <v>80</v>
      </c>
      <c r="K20240" s="58" t="str">
        <f t="shared" si="316"/>
        <v>будни</v>
      </c>
      <c r="L20240">
        <v>19</v>
      </c>
    </row>
    <row r="20241" spans="1:12" x14ac:dyDescent="0.3">
      <c r="A20241">
        <v>64004</v>
      </c>
      <c r="B20241" s="2">
        <v>44327.810462783171</v>
      </c>
      <c r="C20241">
        <v>17985</v>
      </c>
      <c r="D20241">
        <v>108961</v>
      </c>
      <c r="I20241" s="59">
        <v>64525</v>
      </c>
      <c r="J20241" s="57" t="s">
        <v>81</v>
      </c>
      <c r="K20241" s="58" t="str">
        <f t="shared" si="316"/>
        <v>будни</v>
      </c>
      <c r="L20241">
        <v>19</v>
      </c>
    </row>
    <row r="20242" spans="1:12" x14ac:dyDescent="0.3">
      <c r="A20242">
        <v>64005</v>
      </c>
      <c r="B20242" s="2">
        <v>44327.811271844665</v>
      </c>
      <c r="C20242">
        <v>73621</v>
      </c>
      <c r="D20242">
        <v>155227</v>
      </c>
      <c r="I20242" s="59">
        <v>64526</v>
      </c>
      <c r="J20242" s="57" t="s">
        <v>78</v>
      </c>
      <c r="K20242" s="58" t="str">
        <f t="shared" si="316"/>
        <v>выходные</v>
      </c>
      <c r="L20242">
        <v>19</v>
      </c>
    </row>
    <row r="20243" spans="1:12" x14ac:dyDescent="0.3">
      <c r="A20243">
        <v>64009</v>
      </c>
      <c r="B20243" s="2">
        <v>44327.811271844665</v>
      </c>
      <c r="C20243">
        <v>128441</v>
      </c>
      <c r="D20243">
        <v>118549</v>
      </c>
      <c r="I20243" s="59">
        <v>64527</v>
      </c>
      <c r="J20243" s="57" t="s">
        <v>82</v>
      </c>
      <c r="K20243" s="58" t="str">
        <f t="shared" si="316"/>
        <v>выходные</v>
      </c>
      <c r="L20243">
        <v>19</v>
      </c>
    </row>
    <row r="20244" spans="1:12" x14ac:dyDescent="0.3">
      <c r="A20244">
        <v>64013</v>
      </c>
      <c r="B20244" s="2">
        <v>44327.811271844665</v>
      </c>
      <c r="C20244">
        <v>159076</v>
      </c>
      <c r="D20244">
        <v>111368</v>
      </c>
      <c r="I20244" s="59">
        <v>64528</v>
      </c>
      <c r="J20244" s="57" t="s">
        <v>83</v>
      </c>
      <c r="K20244" s="58" t="str">
        <f t="shared" si="316"/>
        <v>будни</v>
      </c>
      <c r="L20244">
        <v>19</v>
      </c>
    </row>
    <row r="20245" spans="1:12" x14ac:dyDescent="0.3">
      <c r="A20245">
        <v>64018</v>
      </c>
      <c r="B20245" s="2">
        <v>44327.811676375401</v>
      </c>
      <c r="C20245">
        <v>279781</v>
      </c>
      <c r="D20245">
        <v>411922</v>
      </c>
      <c r="I20245" s="59">
        <v>64529</v>
      </c>
      <c r="J20245" s="57" t="s">
        <v>84</v>
      </c>
      <c r="K20245" s="58" t="str">
        <f t="shared" si="316"/>
        <v>будни</v>
      </c>
      <c r="L20245">
        <v>19</v>
      </c>
    </row>
    <row r="20246" spans="1:12" x14ac:dyDescent="0.3">
      <c r="A20246">
        <v>64021</v>
      </c>
      <c r="B20246" s="2">
        <v>44327.812080906151</v>
      </c>
      <c r="C20246">
        <v>144097</v>
      </c>
      <c r="D20246">
        <v>158978</v>
      </c>
      <c r="I20246" s="59">
        <v>64530</v>
      </c>
      <c r="J20246" s="57" t="s">
        <v>79</v>
      </c>
      <c r="K20246" s="58" t="str">
        <f t="shared" si="316"/>
        <v>будни</v>
      </c>
      <c r="L20246">
        <v>19</v>
      </c>
    </row>
    <row r="20247" spans="1:12" x14ac:dyDescent="0.3">
      <c r="A20247">
        <v>64024</v>
      </c>
      <c r="B20247" s="2">
        <v>44327.813294498381</v>
      </c>
      <c r="C20247">
        <v>92966</v>
      </c>
      <c r="D20247">
        <v>351192</v>
      </c>
      <c r="I20247" s="59">
        <v>64531</v>
      </c>
      <c r="J20247" s="57" t="s">
        <v>80</v>
      </c>
      <c r="K20247" s="58" t="str">
        <f t="shared" si="316"/>
        <v>будни</v>
      </c>
      <c r="L20247">
        <v>19</v>
      </c>
    </row>
    <row r="20248" spans="1:12" x14ac:dyDescent="0.3">
      <c r="A20248">
        <v>64027</v>
      </c>
      <c r="B20248" s="2">
        <v>44327.813333333339</v>
      </c>
      <c r="C20248">
        <v>284602</v>
      </c>
      <c r="D20248">
        <v>328371</v>
      </c>
      <c r="I20248" s="59">
        <v>64532</v>
      </c>
      <c r="J20248" s="57" t="s">
        <v>81</v>
      </c>
      <c r="K20248" s="58" t="str">
        <f t="shared" si="316"/>
        <v>будни</v>
      </c>
      <c r="L20248">
        <v>19</v>
      </c>
    </row>
    <row r="20249" spans="1:12" x14ac:dyDescent="0.3">
      <c r="A20249">
        <v>64032</v>
      </c>
      <c r="B20249" s="2">
        <v>44327.814103559867</v>
      </c>
      <c r="C20249">
        <v>174637</v>
      </c>
      <c r="D20249">
        <v>351192</v>
      </c>
      <c r="I20249" s="59">
        <v>64533</v>
      </c>
      <c r="J20249" s="57" t="s">
        <v>78</v>
      </c>
      <c r="K20249" s="58" t="str">
        <f t="shared" si="316"/>
        <v>выходные</v>
      </c>
      <c r="L20249">
        <v>19</v>
      </c>
    </row>
    <row r="20250" spans="1:12" x14ac:dyDescent="0.3">
      <c r="A20250">
        <v>64033</v>
      </c>
      <c r="B20250" s="2">
        <v>44327.814508090618</v>
      </c>
      <c r="C20250">
        <v>36645</v>
      </c>
      <c r="D20250">
        <v>347008</v>
      </c>
      <c r="I20250" s="59">
        <v>64534</v>
      </c>
      <c r="J20250" s="57" t="s">
        <v>82</v>
      </c>
      <c r="K20250" s="58" t="str">
        <f t="shared" si="316"/>
        <v>выходные</v>
      </c>
      <c r="L20250">
        <v>19</v>
      </c>
    </row>
    <row r="20251" spans="1:12" x14ac:dyDescent="0.3">
      <c r="A20251">
        <v>64034</v>
      </c>
      <c r="B20251" s="2">
        <v>44327.814666666665</v>
      </c>
      <c r="C20251">
        <v>78746</v>
      </c>
      <c r="D20251">
        <v>230778</v>
      </c>
      <c r="I20251" s="59">
        <v>64535</v>
      </c>
      <c r="J20251" s="57" t="s">
        <v>83</v>
      </c>
      <c r="K20251" s="58" t="str">
        <f t="shared" si="316"/>
        <v>будни</v>
      </c>
      <c r="L20251">
        <v>19</v>
      </c>
    </row>
    <row r="20252" spans="1:12" x14ac:dyDescent="0.3">
      <c r="A20252">
        <v>64039</v>
      </c>
      <c r="B20252" s="2">
        <v>44327.818148867314</v>
      </c>
      <c r="C20252">
        <v>295080</v>
      </c>
      <c r="D20252">
        <v>411922</v>
      </c>
      <c r="I20252" s="59">
        <v>64536</v>
      </c>
      <c r="J20252" s="57" t="s">
        <v>84</v>
      </c>
      <c r="K20252" s="58" t="str">
        <f t="shared" si="316"/>
        <v>будни</v>
      </c>
      <c r="L20252">
        <v>19</v>
      </c>
    </row>
    <row r="20253" spans="1:12" x14ac:dyDescent="0.3">
      <c r="A20253">
        <v>64044</v>
      </c>
      <c r="B20253" s="2">
        <v>44327.818148867314</v>
      </c>
      <c r="C20253">
        <v>318695</v>
      </c>
      <c r="D20253">
        <v>411922</v>
      </c>
      <c r="I20253" s="59">
        <v>64537</v>
      </c>
      <c r="J20253" s="57" t="s">
        <v>79</v>
      </c>
      <c r="K20253" s="58" t="str">
        <f t="shared" si="316"/>
        <v>будни</v>
      </c>
      <c r="L20253">
        <v>19</v>
      </c>
    </row>
    <row r="20254" spans="1:12" x14ac:dyDescent="0.3">
      <c r="A20254">
        <v>64046</v>
      </c>
      <c r="B20254" s="2">
        <v>44327.818553398058</v>
      </c>
      <c r="C20254">
        <v>214541</v>
      </c>
      <c r="D20254">
        <v>181651</v>
      </c>
      <c r="I20254" s="59">
        <v>64538</v>
      </c>
      <c r="J20254" s="57" t="s">
        <v>80</v>
      </c>
      <c r="K20254" s="58" t="str">
        <f t="shared" si="316"/>
        <v>будни</v>
      </c>
      <c r="L20254">
        <v>19</v>
      </c>
    </row>
    <row r="20255" spans="1:12" x14ac:dyDescent="0.3">
      <c r="A20255">
        <v>64051</v>
      </c>
      <c r="B20255" s="2">
        <v>44327.818957928801</v>
      </c>
      <c r="C20255">
        <v>189505</v>
      </c>
      <c r="D20255">
        <v>36890</v>
      </c>
      <c r="I20255" s="59">
        <v>64539</v>
      </c>
      <c r="J20255" s="57" t="s">
        <v>81</v>
      </c>
      <c r="K20255" s="58" t="str">
        <f t="shared" si="316"/>
        <v>будни</v>
      </c>
      <c r="L20255">
        <v>19</v>
      </c>
    </row>
    <row r="20256" spans="1:12" x14ac:dyDescent="0.3">
      <c r="A20256">
        <v>64054</v>
      </c>
      <c r="B20256" s="2">
        <v>44327.819362459544</v>
      </c>
      <c r="C20256">
        <v>45167</v>
      </c>
      <c r="D20256">
        <v>411922</v>
      </c>
      <c r="I20256" s="59">
        <v>64540</v>
      </c>
      <c r="J20256" s="57" t="s">
        <v>78</v>
      </c>
      <c r="K20256" s="58" t="str">
        <f t="shared" si="316"/>
        <v>выходные</v>
      </c>
      <c r="L20256">
        <v>19</v>
      </c>
    </row>
    <row r="20257" spans="1:12" x14ac:dyDescent="0.3">
      <c r="A20257">
        <v>64058</v>
      </c>
      <c r="B20257" s="2">
        <v>44327.819362459551</v>
      </c>
      <c r="C20257">
        <v>9612</v>
      </c>
      <c r="D20257">
        <v>351192</v>
      </c>
      <c r="I20257" s="59">
        <v>64541</v>
      </c>
      <c r="J20257" s="57" t="s">
        <v>82</v>
      </c>
      <c r="K20257" s="58" t="str">
        <f t="shared" si="316"/>
        <v>выходные</v>
      </c>
      <c r="L20257">
        <v>19</v>
      </c>
    </row>
    <row r="20258" spans="1:12" x14ac:dyDescent="0.3">
      <c r="A20258">
        <v>64061</v>
      </c>
      <c r="B20258" s="2">
        <v>44327.819362459551</v>
      </c>
      <c r="C20258">
        <v>57578</v>
      </c>
      <c r="D20258">
        <v>250679</v>
      </c>
      <c r="I20258" s="59">
        <v>64542</v>
      </c>
      <c r="J20258" s="57" t="s">
        <v>83</v>
      </c>
      <c r="K20258" s="58" t="str">
        <f t="shared" si="316"/>
        <v>будни</v>
      </c>
      <c r="L20258">
        <v>19</v>
      </c>
    </row>
    <row r="20259" spans="1:12" x14ac:dyDescent="0.3">
      <c r="A20259">
        <v>64063</v>
      </c>
      <c r="B20259" s="2">
        <v>44327.819362459551</v>
      </c>
      <c r="C20259">
        <v>135130</v>
      </c>
      <c r="D20259">
        <v>118549</v>
      </c>
      <c r="I20259" s="59">
        <v>64543</v>
      </c>
      <c r="J20259" s="57" t="s">
        <v>84</v>
      </c>
      <c r="K20259" s="58" t="str">
        <f t="shared" si="316"/>
        <v>будни</v>
      </c>
      <c r="L20259">
        <v>19</v>
      </c>
    </row>
    <row r="20260" spans="1:12" x14ac:dyDescent="0.3">
      <c r="A20260">
        <v>64068</v>
      </c>
      <c r="B20260" s="2">
        <v>44327.819362459551</v>
      </c>
      <c r="C20260">
        <v>315137</v>
      </c>
      <c r="D20260">
        <v>16360</v>
      </c>
      <c r="I20260" s="59">
        <v>64544</v>
      </c>
      <c r="J20260" s="57" t="s">
        <v>79</v>
      </c>
      <c r="K20260" s="58" t="str">
        <f t="shared" si="316"/>
        <v>будни</v>
      </c>
      <c r="L20260">
        <v>19</v>
      </c>
    </row>
    <row r="20261" spans="1:12" x14ac:dyDescent="0.3">
      <c r="A20261">
        <v>64072</v>
      </c>
      <c r="B20261" s="2">
        <v>44327.820171521038</v>
      </c>
      <c r="C20261">
        <v>138344</v>
      </c>
      <c r="D20261">
        <v>421964</v>
      </c>
      <c r="I20261" s="59">
        <v>64545</v>
      </c>
      <c r="J20261" s="57" t="s">
        <v>80</v>
      </c>
      <c r="K20261" s="58" t="str">
        <f t="shared" si="316"/>
        <v>будни</v>
      </c>
      <c r="L20261">
        <v>19</v>
      </c>
    </row>
    <row r="20262" spans="1:12" x14ac:dyDescent="0.3">
      <c r="A20262">
        <v>64074</v>
      </c>
      <c r="B20262" s="2">
        <v>44327.820980582524</v>
      </c>
      <c r="C20262">
        <v>67750</v>
      </c>
      <c r="D20262">
        <v>215663</v>
      </c>
      <c r="I20262" s="59">
        <v>64546</v>
      </c>
      <c r="J20262" s="57" t="s">
        <v>81</v>
      </c>
      <c r="K20262" s="58" t="str">
        <f t="shared" si="316"/>
        <v>будни</v>
      </c>
      <c r="L20262">
        <v>19</v>
      </c>
    </row>
    <row r="20263" spans="1:12" x14ac:dyDescent="0.3">
      <c r="A20263">
        <v>64079</v>
      </c>
      <c r="B20263" s="2">
        <v>44327.820980582524</v>
      </c>
      <c r="C20263">
        <v>326517</v>
      </c>
      <c r="D20263">
        <v>21760</v>
      </c>
      <c r="I20263" s="59">
        <v>64547</v>
      </c>
      <c r="J20263" s="57" t="s">
        <v>78</v>
      </c>
      <c r="K20263" s="58" t="str">
        <f t="shared" si="316"/>
        <v>выходные</v>
      </c>
      <c r="L20263">
        <v>19</v>
      </c>
    </row>
    <row r="20264" spans="1:12" x14ac:dyDescent="0.3">
      <c r="A20264">
        <v>64084</v>
      </c>
      <c r="B20264" s="2">
        <v>44327.822598705505</v>
      </c>
      <c r="C20264">
        <v>7744</v>
      </c>
      <c r="D20264">
        <v>294433</v>
      </c>
      <c r="I20264" s="59">
        <v>64548</v>
      </c>
      <c r="J20264" s="57" t="s">
        <v>82</v>
      </c>
      <c r="K20264" s="58" t="str">
        <f t="shared" si="316"/>
        <v>выходные</v>
      </c>
      <c r="L20264">
        <v>19</v>
      </c>
    </row>
    <row r="20265" spans="1:12" x14ac:dyDescent="0.3">
      <c r="A20265">
        <v>64089</v>
      </c>
      <c r="B20265" s="2">
        <v>44327.822598705505</v>
      </c>
      <c r="C20265">
        <v>19334</v>
      </c>
      <c r="D20265">
        <v>374295</v>
      </c>
      <c r="I20265" s="59">
        <v>64549</v>
      </c>
      <c r="J20265" s="57" t="s">
        <v>83</v>
      </c>
      <c r="K20265" s="58" t="str">
        <f t="shared" si="316"/>
        <v>будни</v>
      </c>
      <c r="L20265">
        <v>19</v>
      </c>
    </row>
    <row r="20266" spans="1:12" x14ac:dyDescent="0.3">
      <c r="A20266">
        <v>64092</v>
      </c>
      <c r="B20266" s="2">
        <v>44327.823812297735</v>
      </c>
      <c r="C20266">
        <v>131472</v>
      </c>
      <c r="D20266">
        <v>2004</v>
      </c>
      <c r="I20266" s="59">
        <v>64550</v>
      </c>
      <c r="J20266" s="57" t="s">
        <v>84</v>
      </c>
      <c r="K20266" s="58" t="str">
        <f t="shared" si="316"/>
        <v>будни</v>
      </c>
      <c r="L20266">
        <v>19</v>
      </c>
    </row>
    <row r="20267" spans="1:12" x14ac:dyDescent="0.3">
      <c r="A20267">
        <v>64097</v>
      </c>
      <c r="B20267" s="2">
        <v>44327.824216828478</v>
      </c>
      <c r="C20267">
        <v>112969</v>
      </c>
      <c r="D20267">
        <v>154256</v>
      </c>
      <c r="I20267" s="59">
        <v>64551</v>
      </c>
      <c r="J20267" s="57" t="s">
        <v>79</v>
      </c>
      <c r="K20267" s="58" t="str">
        <f t="shared" si="316"/>
        <v>будни</v>
      </c>
      <c r="L20267">
        <v>19</v>
      </c>
    </row>
    <row r="20268" spans="1:12" x14ac:dyDescent="0.3">
      <c r="A20268">
        <v>64102</v>
      </c>
      <c r="B20268" s="2">
        <v>44327.825025889964</v>
      </c>
      <c r="C20268">
        <v>186786</v>
      </c>
      <c r="D20268">
        <v>339123</v>
      </c>
      <c r="I20268" s="59">
        <v>64552</v>
      </c>
      <c r="J20268" s="57" t="s">
        <v>80</v>
      </c>
      <c r="K20268" s="58" t="str">
        <f t="shared" si="316"/>
        <v>будни</v>
      </c>
      <c r="L20268">
        <v>19</v>
      </c>
    </row>
    <row r="20269" spans="1:12" x14ac:dyDescent="0.3">
      <c r="A20269">
        <v>64105</v>
      </c>
      <c r="B20269" s="2">
        <v>44327.825430420715</v>
      </c>
      <c r="C20269">
        <v>20316</v>
      </c>
      <c r="D20269">
        <v>310369</v>
      </c>
      <c r="I20269" s="59">
        <v>64553</v>
      </c>
      <c r="J20269" s="57" t="s">
        <v>81</v>
      </c>
      <c r="K20269" s="58" t="str">
        <f t="shared" si="316"/>
        <v>будни</v>
      </c>
      <c r="L20269">
        <v>19</v>
      </c>
    </row>
    <row r="20270" spans="1:12" x14ac:dyDescent="0.3">
      <c r="A20270">
        <v>64108</v>
      </c>
      <c r="B20270" s="2">
        <v>44327.825834951458</v>
      </c>
      <c r="C20270">
        <v>42864</v>
      </c>
      <c r="D20270">
        <v>297198</v>
      </c>
      <c r="I20270" s="59">
        <v>64554</v>
      </c>
      <c r="J20270" s="57" t="s">
        <v>78</v>
      </c>
      <c r="K20270" s="58" t="str">
        <f t="shared" si="316"/>
        <v>выходные</v>
      </c>
      <c r="L20270">
        <v>19</v>
      </c>
    </row>
    <row r="20271" spans="1:12" x14ac:dyDescent="0.3">
      <c r="A20271">
        <v>64111</v>
      </c>
      <c r="B20271" s="2">
        <v>44327.825834951458</v>
      </c>
      <c r="C20271">
        <v>135047</v>
      </c>
      <c r="D20271">
        <v>250679</v>
      </c>
      <c r="I20271" s="59">
        <v>64555</v>
      </c>
      <c r="J20271" s="57" t="s">
        <v>82</v>
      </c>
      <c r="K20271" s="58" t="str">
        <f t="shared" si="316"/>
        <v>выходные</v>
      </c>
      <c r="L20271">
        <v>19</v>
      </c>
    </row>
    <row r="20272" spans="1:12" x14ac:dyDescent="0.3">
      <c r="A20272">
        <v>64115</v>
      </c>
      <c r="B20272" s="2">
        <v>44327.826644012945</v>
      </c>
      <c r="C20272">
        <v>136762</v>
      </c>
      <c r="D20272">
        <v>87812</v>
      </c>
      <c r="I20272" s="59">
        <v>64556</v>
      </c>
      <c r="J20272" s="57" t="s">
        <v>83</v>
      </c>
      <c r="K20272" s="58" t="str">
        <f t="shared" si="316"/>
        <v>будни</v>
      </c>
      <c r="L20272">
        <v>19</v>
      </c>
    </row>
    <row r="20273" spans="1:12" x14ac:dyDescent="0.3">
      <c r="A20273">
        <v>64118</v>
      </c>
      <c r="B20273" s="2">
        <v>44327.827048543688</v>
      </c>
      <c r="C20273">
        <v>97694</v>
      </c>
      <c r="D20273">
        <v>411922</v>
      </c>
      <c r="I20273" s="59">
        <v>64557</v>
      </c>
      <c r="J20273" s="57" t="s">
        <v>84</v>
      </c>
      <c r="K20273" s="58" t="str">
        <f t="shared" si="316"/>
        <v>будни</v>
      </c>
      <c r="L20273">
        <v>19</v>
      </c>
    </row>
    <row r="20274" spans="1:12" x14ac:dyDescent="0.3">
      <c r="A20274">
        <v>64122</v>
      </c>
      <c r="B20274" s="2">
        <v>44327.827857605174</v>
      </c>
      <c r="C20274">
        <v>92747</v>
      </c>
      <c r="D20274">
        <v>412293</v>
      </c>
      <c r="I20274" s="59">
        <v>64558</v>
      </c>
      <c r="J20274" s="57" t="s">
        <v>79</v>
      </c>
      <c r="K20274" s="58" t="str">
        <f t="shared" si="316"/>
        <v>будни</v>
      </c>
      <c r="L20274">
        <v>19</v>
      </c>
    </row>
    <row r="20275" spans="1:12" x14ac:dyDescent="0.3">
      <c r="A20275">
        <v>64126</v>
      </c>
      <c r="B20275" s="2">
        <v>44327.828262135925</v>
      </c>
      <c r="C20275">
        <v>2847</v>
      </c>
      <c r="D20275">
        <v>36482</v>
      </c>
      <c r="I20275" s="59">
        <v>64559</v>
      </c>
      <c r="J20275" s="57" t="s">
        <v>80</v>
      </c>
      <c r="K20275" s="58" t="str">
        <f t="shared" si="316"/>
        <v>будни</v>
      </c>
      <c r="L20275">
        <v>19</v>
      </c>
    </row>
    <row r="20276" spans="1:12" x14ac:dyDescent="0.3">
      <c r="A20276">
        <v>64127</v>
      </c>
      <c r="B20276" s="2">
        <v>44327.829475728155</v>
      </c>
      <c r="C20276">
        <v>189815</v>
      </c>
      <c r="D20276">
        <v>180863</v>
      </c>
      <c r="I20276" s="59">
        <v>64560</v>
      </c>
      <c r="J20276" s="57" t="s">
        <v>81</v>
      </c>
      <c r="K20276" s="58" t="str">
        <f t="shared" si="316"/>
        <v>будни</v>
      </c>
      <c r="L20276">
        <v>19</v>
      </c>
    </row>
    <row r="20277" spans="1:12" x14ac:dyDescent="0.3">
      <c r="A20277">
        <v>64130</v>
      </c>
      <c r="B20277" s="2">
        <v>44327.832307443365</v>
      </c>
      <c r="C20277">
        <v>188385</v>
      </c>
      <c r="D20277">
        <v>105200</v>
      </c>
      <c r="I20277" s="59">
        <v>64561</v>
      </c>
      <c r="J20277" s="57" t="s">
        <v>78</v>
      </c>
      <c r="K20277" s="58" t="str">
        <f t="shared" si="316"/>
        <v>выходные</v>
      </c>
      <c r="L20277">
        <v>19</v>
      </c>
    </row>
    <row r="20278" spans="1:12" x14ac:dyDescent="0.3">
      <c r="A20278">
        <v>64135</v>
      </c>
      <c r="B20278" s="2">
        <v>44327.832711974108</v>
      </c>
      <c r="C20278">
        <v>348259</v>
      </c>
      <c r="D20278">
        <v>197645</v>
      </c>
      <c r="I20278" s="59">
        <v>64562</v>
      </c>
      <c r="J20278" s="57" t="s">
        <v>82</v>
      </c>
      <c r="K20278" s="58" t="str">
        <f t="shared" si="316"/>
        <v>выходные</v>
      </c>
      <c r="L20278">
        <v>19</v>
      </c>
    </row>
    <row r="20279" spans="1:12" x14ac:dyDescent="0.3">
      <c r="A20279">
        <v>64136</v>
      </c>
      <c r="B20279" s="2">
        <v>44327.835139158575</v>
      </c>
      <c r="C20279">
        <v>284018</v>
      </c>
      <c r="D20279">
        <v>104274</v>
      </c>
      <c r="I20279" s="59">
        <v>64563</v>
      </c>
      <c r="J20279" s="57" t="s">
        <v>83</v>
      </c>
      <c r="K20279" s="58" t="str">
        <f t="shared" si="316"/>
        <v>будни</v>
      </c>
      <c r="L20279">
        <v>20</v>
      </c>
    </row>
    <row r="20280" spans="1:12" x14ac:dyDescent="0.3">
      <c r="A20280">
        <v>64138</v>
      </c>
      <c r="B20280" s="2">
        <v>44327.835948220061</v>
      </c>
      <c r="C20280">
        <v>188344</v>
      </c>
      <c r="D20280">
        <v>85026</v>
      </c>
      <c r="I20280" s="59">
        <v>64564</v>
      </c>
      <c r="J20280" s="57" t="s">
        <v>84</v>
      </c>
      <c r="K20280" s="58" t="str">
        <f t="shared" si="316"/>
        <v>будни</v>
      </c>
      <c r="L20280">
        <v>20</v>
      </c>
    </row>
    <row r="20281" spans="1:12" x14ac:dyDescent="0.3">
      <c r="A20281">
        <v>64141</v>
      </c>
      <c r="B20281" s="2">
        <v>44327.836352750812</v>
      </c>
      <c r="C20281">
        <v>43941</v>
      </c>
      <c r="D20281">
        <v>473323</v>
      </c>
      <c r="I20281" s="59">
        <v>64565</v>
      </c>
      <c r="J20281" s="57" t="s">
        <v>79</v>
      </c>
      <c r="K20281" s="58" t="str">
        <f t="shared" si="316"/>
        <v>будни</v>
      </c>
      <c r="L20281">
        <v>20</v>
      </c>
    </row>
    <row r="20282" spans="1:12" x14ac:dyDescent="0.3">
      <c r="A20282">
        <v>64146</v>
      </c>
      <c r="B20282" s="2">
        <v>44327.836352750812</v>
      </c>
      <c r="C20282">
        <v>268492</v>
      </c>
      <c r="D20282">
        <v>405774</v>
      </c>
      <c r="I20282" s="59">
        <v>64566</v>
      </c>
      <c r="J20282" s="57" t="s">
        <v>80</v>
      </c>
      <c r="K20282" s="58" t="str">
        <f t="shared" si="316"/>
        <v>будни</v>
      </c>
      <c r="L20282">
        <v>20</v>
      </c>
    </row>
    <row r="20283" spans="1:12" x14ac:dyDescent="0.3">
      <c r="A20283">
        <v>64147</v>
      </c>
      <c r="B20283" s="2">
        <v>44327.837161812298</v>
      </c>
      <c r="C20283">
        <v>189303</v>
      </c>
      <c r="D20283">
        <v>117699</v>
      </c>
      <c r="I20283" s="59">
        <v>64567</v>
      </c>
      <c r="J20283" s="57" t="s">
        <v>81</v>
      </c>
      <c r="K20283" s="58" t="str">
        <f t="shared" si="316"/>
        <v>будни</v>
      </c>
      <c r="L20283">
        <v>20</v>
      </c>
    </row>
    <row r="20284" spans="1:12" x14ac:dyDescent="0.3">
      <c r="A20284">
        <v>64149</v>
      </c>
      <c r="B20284" s="2">
        <v>44327.837333333337</v>
      </c>
      <c r="C20284">
        <v>78379</v>
      </c>
      <c r="D20284">
        <v>411922</v>
      </c>
      <c r="I20284" s="59">
        <v>64568</v>
      </c>
      <c r="J20284" s="57" t="s">
        <v>78</v>
      </c>
      <c r="K20284" s="58" t="str">
        <f t="shared" si="316"/>
        <v>выходные</v>
      </c>
      <c r="L20284">
        <v>20</v>
      </c>
    </row>
    <row r="20285" spans="1:12" x14ac:dyDescent="0.3">
      <c r="A20285">
        <v>64151</v>
      </c>
      <c r="B20285" s="2">
        <v>44327.837566343042</v>
      </c>
      <c r="C20285">
        <v>159540</v>
      </c>
      <c r="D20285">
        <v>230507</v>
      </c>
      <c r="I20285" s="59">
        <v>64569</v>
      </c>
      <c r="J20285" s="57" t="s">
        <v>82</v>
      </c>
      <c r="K20285" s="58" t="str">
        <f t="shared" si="316"/>
        <v>выходные</v>
      </c>
      <c r="L20285">
        <v>20</v>
      </c>
    </row>
    <row r="20286" spans="1:12" x14ac:dyDescent="0.3">
      <c r="A20286">
        <v>64153</v>
      </c>
      <c r="B20286" s="2">
        <v>44327.838375404528</v>
      </c>
      <c r="C20286">
        <v>11862</v>
      </c>
      <c r="D20286">
        <v>245650</v>
      </c>
      <c r="I20286" s="59">
        <v>64570</v>
      </c>
      <c r="J20286" s="57" t="s">
        <v>83</v>
      </c>
      <c r="K20286" s="58" t="str">
        <f t="shared" si="316"/>
        <v>будни</v>
      </c>
      <c r="L20286">
        <v>20</v>
      </c>
    </row>
    <row r="20287" spans="1:12" x14ac:dyDescent="0.3">
      <c r="A20287">
        <v>64157</v>
      </c>
      <c r="B20287" s="2">
        <v>44327.838779935279</v>
      </c>
      <c r="C20287">
        <v>112663</v>
      </c>
      <c r="D20287">
        <v>347008</v>
      </c>
      <c r="I20287" s="59">
        <v>64571</v>
      </c>
      <c r="J20287" s="57" t="s">
        <v>84</v>
      </c>
      <c r="K20287" s="58" t="str">
        <f t="shared" si="316"/>
        <v>будни</v>
      </c>
      <c r="L20287">
        <v>20</v>
      </c>
    </row>
    <row r="20288" spans="1:12" x14ac:dyDescent="0.3">
      <c r="A20288">
        <v>64162</v>
      </c>
      <c r="B20288" s="2">
        <v>44327.838779935279</v>
      </c>
      <c r="C20288">
        <v>259096</v>
      </c>
      <c r="D20288">
        <v>118549</v>
      </c>
      <c r="I20288" s="59">
        <v>64572</v>
      </c>
      <c r="J20288" s="57" t="s">
        <v>79</v>
      </c>
      <c r="K20288" s="58" t="str">
        <f t="shared" si="316"/>
        <v>будни</v>
      </c>
      <c r="L20288">
        <v>20</v>
      </c>
    </row>
    <row r="20289" spans="1:12" x14ac:dyDescent="0.3">
      <c r="A20289">
        <v>64163</v>
      </c>
      <c r="B20289" s="2">
        <v>44327.839588996765</v>
      </c>
      <c r="C20289">
        <v>174396</v>
      </c>
      <c r="D20289">
        <v>449379</v>
      </c>
      <c r="I20289" s="59">
        <v>64573</v>
      </c>
      <c r="J20289" s="57" t="s">
        <v>80</v>
      </c>
      <c r="K20289" s="58" t="str">
        <f t="shared" si="316"/>
        <v>будни</v>
      </c>
      <c r="L20289">
        <v>20</v>
      </c>
    </row>
    <row r="20290" spans="1:12" x14ac:dyDescent="0.3">
      <c r="A20290">
        <v>64166</v>
      </c>
      <c r="B20290" s="2">
        <v>44327.842016181232</v>
      </c>
      <c r="C20290">
        <v>65514</v>
      </c>
      <c r="D20290">
        <v>347008</v>
      </c>
      <c r="I20290" s="59">
        <v>64574</v>
      </c>
      <c r="J20290" s="57" t="s">
        <v>81</v>
      </c>
      <c r="K20290" s="58" t="str">
        <f t="shared" si="316"/>
        <v>будни</v>
      </c>
      <c r="L20290">
        <v>20</v>
      </c>
    </row>
    <row r="20291" spans="1:12" x14ac:dyDescent="0.3">
      <c r="A20291">
        <v>64170</v>
      </c>
      <c r="B20291" s="2">
        <v>44327.842016181232</v>
      </c>
      <c r="C20291">
        <v>171367</v>
      </c>
      <c r="D20291">
        <v>242428</v>
      </c>
      <c r="I20291" s="59">
        <v>64575</v>
      </c>
      <c r="J20291" s="57" t="s">
        <v>78</v>
      </c>
      <c r="K20291" s="58" t="str">
        <f t="shared" ref="K20291:K20354" si="317">IF(OR(J20291="суббота",J20291="воскресенье"),"выходные","будни")</f>
        <v>выходные</v>
      </c>
      <c r="L20291">
        <v>20</v>
      </c>
    </row>
    <row r="20292" spans="1:12" x14ac:dyDescent="0.3">
      <c r="A20292">
        <v>64173</v>
      </c>
      <c r="B20292" s="2">
        <v>44327.842016181232</v>
      </c>
      <c r="C20292">
        <v>243970</v>
      </c>
      <c r="D20292">
        <v>327968</v>
      </c>
      <c r="I20292" s="59">
        <v>64576</v>
      </c>
      <c r="J20292" s="57" t="s">
        <v>82</v>
      </c>
      <c r="K20292" s="58" t="str">
        <f t="shared" si="317"/>
        <v>выходные</v>
      </c>
      <c r="L20292">
        <v>20</v>
      </c>
    </row>
    <row r="20293" spans="1:12" x14ac:dyDescent="0.3">
      <c r="A20293">
        <v>64178</v>
      </c>
      <c r="B20293" s="2">
        <v>44327.842825242718</v>
      </c>
      <c r="C20293">
        <v>268263</v>
      </c>
      <c r="D20293">
        <v>250679</v>
      </c>
      <c r="I20293" s="59">
        <v>64577</v>
      </c>
      <c r="J20293" s="57" t="s">
        <v>83</v>
      </c>
      <c r="K20293" s="58" t="str">
        <f t="shared" si="317"/>
        <v>будни</v>
      </c>
      <c r="L20293">
        <v>20</v>
      </c>
    </row>
    <row r="20294" spans="1:12" x14ac:dyDescent="0.3">
      <c r="A20294">
        <v>64180</v>
      </c>
      <c r="B20294" s="2">
        <v>44327.843229773462</v>
      </c>
      <c r="C20294">
        <v>138569</v>
      </c>
      <c r="D20294">
        <v>230507</v>
      </c>
      <c r="I20294" s="59">
        <v>64578</v>
      </c>
      <c r="J20294" s="57" t="s">
        <v>84</v>
      </c>
      <c r="K20294" s="58" t="str">
        <f t="shared" si="317"/>
        <v>будни</v>
      </c>
      <c r="L20294">
        <v>20</v>
      </c>
    </row>
    <row r="20295" spans="1:12" x14ac:dyDescent="0.3">
      <c r="A20295">
        <v>64181</v>
      </c>
      <c r="B20295" s="2">
        <v>44327.843634304212</v>
      </c>
      <c r="C20295">
        <v>196110</v>
      </c>
      <c r="D20295">
        <v>16599</v>
      </c>
      <c r="I20295" s="59">
        <v>64579</v>
      </c>
      <c r="J20295" s="57" t="s">
        <v>79</v>
      </c>
      <c r="K20295" s="58" t="str">
        <f t="shared" si="317"/>
        <v>будни</v>
      </c>
      <c r="L20295">
        <v>20</v>
      </c>
    </row>
    <row r="20296" spans="1:12" x14ac:dyDescent="0.3">
      <c r="A20296">
        <v>64182</v>
      </c>
      <c r="B20296" s="2">
        <v>44327.844038834948</v>
      </c>
      <c r="C20296">
        <v>305974</v>
      </c>
      <c r="D20296">
        <v>411922</v>
      </c>
      <c r="I20296" s="59">
        <v>64580</v>
      </c>
      <c r="J20296" s="57" t="s">
        <v>80</v>
      </c>
      <c r="K20296" s="58" t="str">
        <f t="shared" si="317"/>
        <v>будни</v>
      </c>
      <c r="L20296">
        <v>20</v>
      </c>
    </row>
    <row r="20297" spans="1:12" x14ac:dyDescent="0.3">
      <c r="A20297">
        <v>64183</v>
      </c>
      <c r="B20297" s="2">
        <v>44327.846061488672</v>
      </c>
      <c r="C20297">
        <v>38289</v>
      </c>
      <c r="D20297">
        <v>88863</v>
      </c>
      <c r="I20297" s="59">
        <v>64581</v>
      </c>
      <c r="J20297" s="57" t="s">
        <v>81</v>
      </c>
      <c r="K20297" s="58" t="str">
        <f t="shared" si="317"/>
        <v>будни</v>
      </c>
      <c r="L20297">
        <v>20</v>
      </c>
    </row>
    <row r="20298" spans="1:12" x14ac:dyDescent="0.3">
      <c r="A20298">
        <v>64185</v>
      </c>
      <c r="B20298" s="2">
        <v>44327.846466019415</v>
      </c>
      <c r="C20298">
        <v>176910</v>
      </c>
      <c r="D20298">
        <v>254768</v>
      </c>
      <c r="I20298" s="59">
        <v>64582</v>
      </c>
      <c r="J20298" s="57" t="s">
        <v>78</v>
      </c>
      <c r="K20298" s="58" t="str">
        <f t="shared" si="317"/>
        <v>выходные</v>
      </c>
      <c r="L20298">
        <v>20</v>
      </c>
    </row>
    <row r="20299" spans="1:12" x14ac:dyDescent="0.3">
      <c r="A20299">
        <v>64189</v>
      </c>
      <c r="B20299" s="2">
        <v>44327.846466019415</v>
      </c>
      <c r="C20299">
        <v>197564</v>
      </c>
      <c r="D20299">
        <v>411922</v>
      </c>
      <c r="I20299" s="59">
        <v>64583</v>
      </c>
      <c r="J20299" s="57" t="s">
        <v>82</v>
      </c>
      <c r="K20299" s="58" t="str">
        <f t="shared" si="317"/>
        <v>выходные</v>
      </c>
      <c r="L20299">
        <v>20</v>
      </c>
    </row>
    <row r="20300" spans="1:12" x14ac:dyDescent="0.3">
      <c r="A20300">
        <v>64194</v>
      </c>
      <c r="B20300" s="2">
        <v>44327.849702265376</v>
      </c>
      <c r="C20300">
        <v>182822</v>
      </c>
      <c r="D20300">
        <v>21760</v>
      </c>
      <c r="I20300" s="59">
        <v>64584</v>
      </c>
      <c r="J20300" s="57" t="s">
        <v>83</v>
      </c>
      <c r="K20300" s="58" t="str">
        <f t="shared" si="317"/>
        <v>будни</v>
      </c>
      <c r="L20300">
        <v>20</v>
      </c>
    </row>
    <row r="20301" spans="1:12" x14ac:dyDescent="0.3">
      <c r="A20301">
        <v>64199</v>
      </c>
      <c r="B20301" s="2">
        <v>44327.850106796119</v>
      </c>
      <c r="C20301">
        <v>171055</v>
      </c>
      <c r="D20301">
        <v>182984</v>
      </c>
      <c r="I20301" s="59">
        <v>64585</v>
      </c>
      <c r="J20301" s="57" t="s">
        <v>84</v>
      </c>
      <c r="K20301" s="58" t="str">
        <f t="shared" si="317"/>
        <v>будни</v>
      </c>
      <c r="L20301">
        <v>20</v>
      </c>
    </row>
    <row r="20302" spans="1:12" x14ac:dyDescent="0.3">
      <c r="A20302">
        <v>64201</v>
      </c>
      <c r="B20302" s="2">
        <v>44327.850511326862</v>
      </c>
      <c r="C20302">
        <v>46736</v>
      </c>
      <c r="D20302">
        <v>9110</v>
      </c>
      <c r="I20302" s="59">
        <v>64586</v>
      </c>
      <c r="J20302" s="57" t="s">
        <v>79</v>
      </c>
      <c r="K20302" s="58" t="str">
        <f t="shared" si="317"/>
        <v>будни</v>
      </c>
      <c r="L20302">
        <v>20</v>
      </c>
    </row>
    <row r="20303" spans="1:12" x14ac:dyDescent="0.3">
      <c r="A20303">
        <v>64205</v>
      </c>
      <c r="B20303" s="2">
        <v>44327.852938511329</v>
      </c>
      <c r="C20303">
        <v>25349</v>
      </c>
      <c r="D20303">
        <v>153893</v>
      </c>
      <c r="I20303" s="59">
        <v>64587</v>
      </c>
      <c r="J20303" s="57" t="s">
        <v>80</v>
      </c>
      <c r="K20303" s="58" t="str">
        <f t="shared" si="317"/>
        <v>будни</v>
      </c>
      <c r="L20303">
        <v>20</v>
      </c>
    </row>
    <row r="20304" spans="1:12" x14ac:dyDescent="0.3">
      <c r="A20304">
        <v>64206</v>
      </c>
      <c r="B20304" s="2">
        <v>44327.853747572815</v>
      </c>
      <c r="C20304">
        <v>54887</v>
      </c>
      <c r="D20304">
        <v>37644</v>
      </c>
      <c r="I20304" s="59">
        <v>64588</v>
      </c>
      <c r="J20304" s="57" t="s">
        <v>81</v>
      </c>
      <c r="K20304" s="58" t="str">
        <f t="shared" si="317"/>
        <v>будни</v>
      </c>
      <c r="L20304">
        <v>20</v>
      </c>
    </row>
    <row r="20305" spans="1:12" x14ac:dyDescent="0.3">
      <c r="A20305">
        <v>64208</v>
      </c>
      <c r="B20305" s="2">
        <v>44327.854152103559</v>
      </c>
      <c r="C20305">
        <v>244901</v>
      </c>
      <c r="D20305">
        <v>322974</v>
      </c>
      <c r="I20305" s="59">
        <v>64589</v>
      </c>
      <c r="J20305" s="57" t="s">
        <v>78</v>
      </c>
      <c r="K20305" s="58" t="str">
        <f t="shared" si="317"/>
        <v>выходные</v>
      </c>
      <c r="L20305">
        <v>20</v>
      </c>
    </row>
    <row r="20306" spans="1:12" x14ac:dyDescent="0.3">
      <c r="A20306">
        <v>64209</v>
      </c>
      <c r="B20306" s="2">
        <v>44327.854556634302</v>
      </c>
      <c r="C20306">
        <v>9110</v>
      </c>
      <c r="D20306">
        <v>250679</v>
      </c>
      <c r="I20306" s="59">
        <v>64590</v>
      </c>
      <c r="J20306" s="57" t="s">
        <v>82</v>
      </c>
      <c r="K20306" s="58" t="str">
        <f t="shared" si="317"/>
        <v>выходные</v>
      </c>
      <c r="L20306">
        <v>20</v>
      </c>
    </row>
    <row r="20307" spans="1:12" x14ac:dyDescent="0.3">
      <c r="A20307">
        <v>64214</v>
      </c>
      <c r="B20307" s="2">
        <v>44327.855365695788</v>
      </c>
      <c r="C20307">
        <v>260454</v>
      </c>
      <c r="D20307">
        <v>369021</v>
      </c>
      <c r="I20307" s="59">
        <v>64591</v>
      </c>
      <c r="J20307" s="57" t="s">
        <v>83</v>
      </c>
      <c r="K20307" s="58" t="str">
        <f t="shared" si="317"/>
        <v>будни</v>
      </c>
      <c r="L20307">
        <v>20</v>
      </c>
    </row>
    <row r="20308" spans="1:12" x14ac:dyDescent="0.3">
      <c r="A20308">
        <v>64216</v>
      </c>
      <c r="B20308" s="2">
        <v>44327.855770226539</v>
      </c>
      <c r="C20308">
        <v>42480</v>
      </c>
      <c r="D20308">
        <v>21407</v>
      </c>
      <c r="I20308" s="59">
        <v>64592</v>
      </c>
      <c r="J20308" s="57" t="s">
        <v>84</v>
      </c>
      <c r="K20308" s="58" t="str">
        <f t="shared" si="317"/>
        <v>будни</v>
      </c>
      <c r="L20308">
        <v>20</v>
      </c>
    </row>
    <row r="20309" spans="1:12" x14ac:dyDescent="0.3">
      <c r="A20309">
        <v>64217</v>
      </c>
      <c r="B20309" s="2">
        <v>44327.856579288025</v>
      </c>
      <c r="C20309">
        <v>106017</v>
      </c>
      <c r="D20309">
        <v>297506</v>
      </c>
      <c r="I20309" s="59">
        <v>64593</v>
      </c>
      <c r="J20309" s="57" t="s">
        <v>79</v>
      </c>
      <c r="K20309" s="58" t="str">
        <f t="shared" si="317"/>
        <v>будни</v>
      </c>
      <c r="L20309">
        <v>20</v>
      </c>
    </row>
    <row r="20310" spans="1:12" x14ac:dyDescent="0.3">
      <c r="A20310">
        <v>64219</v>
      </c>
      <c r="B20310" s="2">
        <v>44327.856579288025</v>
      </c>
      <c r="C20310">
        <v>336018</v>
      </c>
      <c r="D20310">
        <v>238334</v>
      </c>
      <c r="I20310" s="59">
        <v>64594</v>
      </c>
      <c r="J20310" s="57" t="s">
        <v>80</v>
      </c>
      <c r="K20310" s="58" t="str">
        <f t="shared" si="317"/>
        <v>будни</v>
      </c>
      <c r="L20310">
        <v>20</v>
      </c>
    </row>
    <row r="20311" spans="1:12" x14ac:dyDescent="0.3">
      <c r="A20311">
        <v>64223</v>
      </c>
      <c r="B20311" s="2">
        <v>44327.859006472492</v>
      </c>
      <c r="C20311">
        <v>246528</v>
      </c>
      <c r="D20311">
        <v>364695</v>
      </c>
      <c r="I20311" s="59">
        <v>64595</v>
      </c>
      <c r="J20311" s="57" t="s">
        <v>81</v>
      </c>
      <c r="K20311" s="58" t="str">
        <f t="shared" si="317"/>
        <v>будни</v>
      </c>
      <c r="L20311">
        <v>20</v>
      </c>
    </row>
    <row r="20312" spans="1:12" x14ac:dyDescent="0.3">
      <c r="A20312">
        <v>64228</v>
      </c>
      <c r="B20312" s="2">
        <v>44327.859815533986</v>
      </c>
      <c r="C20312">
        <v>104590</v>
      </c>
      <c r="D20312">
        <v>230507</v>
      </c>
      <c r="I20312" s="59">
        <v>64596</v>
      </c>
      <c r="J20312" s="57" t="s">
        <v>78</v>
      </c>
      <c r="K20312" s="58" t="str">
        <f t="shared" si="317"/>
        <v>выходные</v>
      </c>
      <c r="L20312">
        <v>20</v>
      </c>
    </row>
    <row r="20313" spans="1:12" x14ac:dyDescent="0.3">
      <c r="A20313">
        <v>64232</v>
      </c>
      <c r="B20313" s="2">
        <v>44327.86</v>
      </c>
      <c r="C20313">
        <v>164339</v>
      </c>
      <c r="D20313">
        <v>111153</v>
      </c>
      <c r="I20313" s="59">
        <v>64597</v>
      </c>
      <c r="J20313" s="57" t="s">
        <v>82</v>
      </c>
      <c r="K20313" s="58" t="str">
        <f t="shared" si="317"/>
        <v>выходные</v>
      </c>
      <c r="L20313">
        <v>20</v>
      </c>
    </row>
    <row r="20314" spans="1:12" x14ac:dyDescent="0.3">
      <c r="A20314">
        <v>64236</v>
      </c>
      <c r="B20314" s="2">
        <v>44327.860220064722</v>
      </c>
      <c r="C20314">
        <v>174707</v>
      </c>
      <c r="D20314">
        <v>343491</v>
      </c>
      <c r="I20314" s="59">
        <v>64598</v>
      </c>
      <c r="J20314" s="57" t="s">
        <v>83</v>
      </c>
      <c r="K20314" s="58" t="str">
        <f t="shared" si="317"/>
        <v>будни</v>
      </c>
      <c r="L20314">
        <v>20</v>
      </c>
    </row>
    <row r="20315" spans="1:12" x14ac:dyDescent="0.3">
      <c r="A20315">
        <v>64240</v>
      </c>
      <c r="B20315" s="2">
        <v>44327.860624595472</v>
      </c>
      <c r="C20315">
        <v>42462</v>
      </c>
      <c r="D20315">
        <v>343491</v>
      </c>
      <c r="I20315" s="59">
        <v>64599</v>
      </c>
      <c r="J20315" s="57" t="s">
        <v>84</v>
      </c>
      <c r="K20315" s="58" t="str">
        <f t="shared" si="317"/>
        <v>будни</v>
      </c>
      <c r="L20315">
        <v>20</v>
      </c>
    </row>
    <row r="20316" spans="1:12" x14ac:dyDescent="0.3">
      <c r="A20316">
        <v>64245</v>
      </c>
      <c r="B20316" s="2">
        <v>44327.864265372169</v>
      </c>
      <c r="C20316">
        <v>76121</v>
      </c>
      <c r="D20316">
        <v>411922</v>
      </c>
      <c r="I20316" s="59">
        <v>64600</v>
      </c>
      <c r="J20316" s="57" t="s">
        <v>79</v>
      </c>
      <c r="K20316" s="58" t="str">
        <f t="shared" si="317"/>
        <v>будни</v>
      </c>
      <c r="L20316">
        <v>20</v>
      </c>
    </row>
    <row r="20317" spans="1:12" x14ac:dyDescent="0.3">
      <c r="A20317">
        <v>64247</v>
      </c>
      <c r="B20317" s="2">
        <v>44327.866288025893</v>
      </c>
      <c r="C20317">
        <v>52924</v>
      </c>
      <c r="D20317">
        <v>244574</v>
      </c>
      <c r="I20317" s="59">
        <v>64601</v>
      </c>
      <c r="J20317" s="57" t="s">
        <v>80</v>
      </c>
      <c r="K20317" s="58" t="str">
        <f t="shared" si="317"/>
        <v>будни</v>
      </c>
      <c r="L20317">
        <v>20</v>
      </c>
    </row>
    <row r="20318" spans="1:12" x14ac:dyDescent="0.3">
      <c r="A20318">
        <v>64249</v>
      </c>
      <c r="B20318" s="2">
        <v>44327.866692556629</v>
      </c>
      <c r="C20318">
        <v>21730</v>
      </c>
      <c r="D20318">
        <v>351192</v>
      </c>
      <c r="I20318" s="59">
        <v>64602</v>
      </c>
      <c r="J20318" s="57" t="s">
        <v>81</v>
      </c>
      <c r="K20318" s="58" t="str">
        <f t="shared" si="317"/>
        <v>будни</v>
      </c>
      <c r="L20318">
        <v>20</v>
      </c>
    </row>
    <row r="20319" spans="1:12" x14ac:dyDescent="0.3">
      <c r="A20319">
        <v>64253</v>
      </c>
      <c r="B20319" s="2">
        <v>44327.869119741103</v>
      </c>
      <c r="C20319">
        <v>207335</v>
      </c>
      <c r="D20319">
        <v>250679</v>
      </c>
      <c r="I20319" s="59">
        <v>64603</v>
      </c>
      <c r="J20319" s="57" t="s">
        <v>78</v>
      </c>
      <c r="K20319" s="58" t="str">
        <f t="shared" si="317"/>
        <v>выходные</v>
      </c>
      <c r="L20319">
        <v>20</v>
      </c>
    </row>
    <row r="20320" spans="1:12" x14ac:dyDescent="0.3">
      <c r="A20320">
        <v>64258</v>
      </c>
      <c r="B20320" s="2">
        <v>44327.869524271846</v>
      </c>
      <c r="C20320">
        <v>142042</v>
      </c>
      <c r="D20320">
        <v>118549</v>
      </c>
      <c r="I20320" s="59">
        <v>64604</v>
      </c>
      <c r="J20320" s="57" t="s">
        <v>82</v>
      </c>
      <c r="K20320" s="58" t="str">
        <f t="shared" si="317"/>
        <v>выходные</v>
      </c>
      <c r="L20320">
        <v>20</v>
      </c>
    </row>
    <row r="20321" spans="1:12" x14ac:dyDescent="0.3">
      <c r="A20321">
        <v>64260</v>
      </c>
      <c r="B20321" s="2">
        <v>44327.869928802589</v>
      </c>
      <c r="C20321">
        <v>56355</v>
      </c>
      <c r="D20321">
        <v>6475</v>
      </c>
      <c r="I20321" s="59">
        <v>64605</v>
      </c>
      <c r="J20321" s="57" t="s">
        <v>83</v>
      </c>
      <c r="K20321" s="58" t="str">
        <f t="shared" si="317"/>
        <v>будни</v>
      </c>
      <c r="L20321">
        <v>20</v>
      </c>
    </row>
    <row r="20322" spans="1:12" x14ac:dyDescent="0.3">
      <c r="A20322">
        <v>64261</v>
      </c>
      <c r="B20322" s="2">
        <v>44327.871142394826</v>
      </c>
      <c r="C20322">
        <v>149962</v>
      </c>
      <c r="D20322">
        <v>34186</v>
      </c>
      <c r="I20322" s="59">
        <v>64606</v>
      </c>
      <c r="J20322" s="57" t="s">
        <v>84</v>
      </c>
      <c r="K20322" s="58" t="str">
        <f t="shared" si="317"/>
        <v>будни</v>
      </c>
      <c r="L20322">
        <v>20</v>
      </c>
    </row>
    <row r="20323" spans="1:12" x14ac:dyDescent="0.3">
      <c r="A20323">
        <v>64264</v>
      </c>
      <c r="B20323" s="2">
        <v>44327.871546925562</v>
      </c>
      <c r="C20323">
        <v>47836</v>
      </c>
      <c r="D20323">
        <v>123276</v>
      </c>
      <c r="I20323" s="59">
        <v>64607</v>
      </c>
      <c r="J20323" s="57" t="s">
        <v>79</v>
      </c>
      <c r="K20323" s="58" t="str">
        <f t="shared" si="317"/>
        <v>будни</v>
      </c>
      <c r="L20323">
        <v>20</v>
      </c>
    </row>
    <row r="20324" spans="1:12" x14ac:dyDescent="0.3">
      <c r="A20324">
        <v>64268</v>
      </c>
      <c r="B20324" s="2">
        <v>44327.872760517799</v>
      </c>
      <c r="C20324">
        <v>27514</v>
      </c>
      <c r="D20324">
        <v>258219</v>
      </c>
      <c r="I20324" s="59">
        <v>64608</v>
      </c>
      <c r="J20324" s="57" t="s">
        <v>80</v>
      </c>
      <c r="K20324" s="58" t="str">
        <f t="shared" si="317"/>
        <v>будни</v>
      </c>
      <c r="L20324">
        <v>20</v>
      </c>
    </row>
    <row r="20325" spans="1:12" x14ac:dyDescent="0.3">
      <c r="A20325">
        <v>64269</v>
      </c>
      <c r="B20325" s="2">
        <v>44327.873569579286</v>
      </c>
      <c r="C20325">
        <v>172209</v>
      </c>
      <c r="D20325">
        <v>70091</v>
      </c>
      <c r="I20325" s="59">
        <v>64609</v>
      </c>
      <c r="J20325" s="57" t="s">
        <v>81</v>
      </c>
      <c r="K20325" s="58" t="str">
        <f t="shared" si="317"/>
        <v>будни</v>
      </c>
      <c r="L20325">
        <v>20</v>
      </c>
    </row>
    <row r="20326" spans="1:12" x14ac:dyDescent="0.3">
      <c r="A20326">
        <v>64274</v>
      </c>
      <c r="B20326" s="2">
        <v>44327.873974110029</v>
      </c>
      <c r="C20326">
        <v>143634</v>
      </c>
      <c r="D20326">
        <v>333995</v>
      </c>
      <c r="I20326" s="59">
        <v>64610</v>
      </c>
      <c r="J20326" s="57" t="s">
        <v>78</v>
      </c>
      <c r="K20326" s="58" t="str">
        <f t="shared" si="317"/>
        <v>выходные</v>
      </c>
      <c r="L20326">
        <v>20</v>
      </c>
    </row>
    <row r="20327" spans="1:12" x14ac:dyDescent="0.3">
      <c r="A20327">
        <v>64278</v>
      </c>
      <c r="B20327" s="2">
        <v>44327.874378640779</v>
      </c>
      <c r="C20327">
        <v>149639</v>
      </c>
      <c r="D20327">
        <v>411922</v>
      </c>
      <c r="I20327" s="59">
        <v>64611</v>
      </c>
      <c r="J20327" s="57" t="s">
        <v>82</v>
      </c>
      <c r="K20327" s="58" t="str">
        <f t="shared" si="317"/>
        <v>выходные</v>
      </c>
      <c r="L20327">
        <v>20</v>
      </c>
    </row>
    <row r="20328" spans="1:12" x14ac:dyDescent="0.3">
      <c r="A20328">
        <v>64281</v>
      </c>
      <c r="B20328" s="2">
        <v>44327.875592233009</v>
      </c>
      <c r="C20328">
        <v>112687</v>
      </c>
      <c r="D20328">
        <v>245484</v>
      </c>
      <c r="I20328" s="59">
        <v>64612</v>
      </c>
      <c r="J20328" s="57" t="s">
        <v>83</v>
      </c>
      <c r="K20328" s="58" t="str">
        <f t="shared" si="317"/>
        <v>будни</v>
      </c>
      <c r="L20328">
        <v>21</v>
      </c>
    </row>
    <row r="20329" spans="1:12" x14ac:dyDescent="0.3">
      <c r="A20329">
        <v>64286</v>
      </c>
      <c r="B20329" s="2">
        <v>44327.87599676376</v>
      </c>
      <c r="C20329">
        <v>104705</v>
      </c>
      <c r="D20329">
        <v>21760</v>
      </c>
      <c r="I20329" s="59">
        <v>64613</v>
      </c>
      <c r="J20329" s="57" t="s">
        <v>84</v>
      </c>
      <c r="K20329" s="58" t="str">
        <f t="shared" si="317"/>
        <v>будни</v>
      </c>
      <c r="L20329">
        <v>21</v>
      </c>
    </row>
    <row r="20330" spans="1:12" x14ac:dyDescent="0.3">
      <c r="A20330">
        <v>64290</v>
      </c>
      <c r="B20330" s="2">
        <v>44327.87599676376</v>
      </c>
      <c r="C20330">
        <v>188746</v>
      </c>
      <c r="D20330">
        <v>176181</v>
      </c>
      <c r="I20330" s="59">
        <v>64614</v>
      </c>
      <c r="J20330" s="57" t="s">
        <v>79</v>
      </c>
      <c r="K20330" s="58" t="str">
        <f t="shared" si="317"/>
        <v>будни</v>
      </c>
      <c r="L20330">
        <v>21</v>
      </c>
    </row>
    <row r="20331" spans="1:12" x14ac:dyDescent="0.3">
      <c r="A20331">
        <v>64293</v>
      </c>
      <c r="B20331" s="2">
        <v>44327.87721035599</v>
      </c>
      <c r="C20331">
        <v>137227</v>
      </c>
      <c r="D20331">
        <v>136827</v>
      </c>
      <c r="I20331" s="59">
        <v>64615</v>
      </c>
      <c r="J20331" s="57" t="s">
        <v>80</v>
      </c>
      <c r="K20331" s="58" t="str">
        <f t="shared" si="317"/>
        <v>будни</v>
      </c>
      <c r="L20331">
        <v>21</v>
      </c>
    </row>
    <row r="20332" spans="1:12" x14ac:dyDescent="0.3">
      <c r="A20332">
        <v>64298</v>
      </c>
      <c r="B20332" s="2">
        <v>44327.877614886733</v>
      </c>
      <c r="C20332">
        <v>146667</v>
      </c>
      <c r="D20332">
        <v>386066</v>
      </c>
      <c r="I20332" s="59">
        <v>64616</v>
      </c>
      <c r="J20332" s="57" t="s">
        <v>81</v>
      </c>
      <c r="K20332" s="58" t="str">
        <f t="shared" si="317"/>
        <v>будни</v>
      </c>
      <c r="L20332">
        <v>21</v>
      </c>
    </row>
    <row r="20333" spans="1:12" x14ac:dyDescent="0.3">
      <c r="A20333">
        <v>64300</v>
      </c>
      <c r="B20333" s="2">
        <v>44327.877614886733</v>
      </c>
      <c r="C20333">
        <v>297054</v>
      </c>
      <c r="D20333">
        <v>436070</v>
      </c>
      <c r="I20333" s="59">
        <v>64617</v>
      </c>
      <c r="J20333" s="57" t="s">
        <v>78</v>
      </c>
      <c r="K20333" s="58" t="str">
        <f t="shared" si="317"/>
        <v>выходные</v>
      </c>
      <c r="L20333">
        <v>21</v>
      </c>
    </row>
    <row r="20334" spans="1:12" x14ac:dyDescent="0.3">
      <c r="A20334">
        <v>64302</v>
      </c>
      <c r="B20334" s="2">
        <v>44327.877614886733</v>
      </c>
      <c r="C20334">
        <v>302730</v>
      </c>
      <c r="D20334">
        <v>188971</v>
      </c>
      <c r="I20334" s="59">
        <v>64618</v>
      </c>
      <c r="J20334" s="57" t="s">
        <v>82</v>
      </c>
      <c r="K20334" s="58" t="str">
        <f t="shared" si="317"/>
        <v>выходные</v>
      </c>
      <c r="L20334">
        <v>21</v>
      </c>
    </row>
    <row r="20335" spans="1:12" x14ac:dyDescent="0.3">
      <c r="A20335">
        <v>64307</v>
      </c>
      <c r="B20335" s="2">
        <v>44327.880851132686</v>
      </c>
      <c r="C20335">
        <v>336684</v>
      </c>
      <c r="D20335">
        <v>351192</v>
      </c>
      <c r="I20335" s="59">
        <v>64619</v>
      </c>
      <c r="J20335" s="57" t="s">
        <v>83</v>
      </c>
      <c r="K20335" s="58" t="str">
        <f t="shared" si="317"/>
        <v>будни</v>
      </c>
      <c r="L20335">
        <v>21</v>
      </c>
    </row>
    <row r="20336" spans="1:12" x14ac:dyDescent="0.3">
      <c r="A20336">
        <v>64308</v>
      </c>
      <c r="B20336" s="2">
        <v>44327.884087378647</v>
      </c>
      <c r="C20336">
        <v>327137</v>
      </c>
      <c r="D20336">
        <v>470762</v>
      </c>
      <c r="I20336" s="59">
        <v>64620</v>
      </c>
      <c r="J20336" s="57" t="s">
        <v>84</v>
      </c>
      <c r="K20336" s="58" t="str">
        <f t="shared" si="317"/>
        <v>будни</v>
      </c>
      <c r="L20336">
        <v>21</v>
      </c>
    </row>
    <row r="20337" spans="1:12" x14ac:dyDescent="0.3">
      <c r="A20337">
        <v>64309</v>
      </c>
      <c r="B20337" s="2">
        <v>44327.885300970876</v>
      </c>
      <c r="C20337">
        <v>240260</v>
      </c>
      <c r="D20337">
        <v>227775</v>
      </c>
      <c r="I20337" s="59">
        <v>64621</v>
      </c>
      <c r="J20337" s="57" t="s">
        <v>79</v>
      </c>
      <c r="K20337" s="58" t="str">
        <f t="shared" si="317"/>
        <v>будни</v>
      </c>
      <c r="L20337">
        <v>21</v>
      </c>
    </row>
    <row r="20338" spans="1:12" x14ac:dyDescent="0.3">
      <c r="A20338">
        <v>64312</v>
      </c>
      <c r="B20338" s="2">
        <v>44327.888132686086</v>
      </c>
      <c r="C20338">
        <v>288573</v>
      </c>
      <c r="D20338">
        <v>324893</v>
      </c>
      <c r="I20338" s="59">
        <v>64622</v>
      </c>
      <c r="J20338" s="57" t="s">
        <v>80</v>
      </c>
      <c r="K20338" s="58" t="str">
        <f t="shared" si="317"/>
        <v>будни</v>
      </c>
      <c r="L20338">
        <v>21</v>
      </c>
    </row>
    <row r="20339" spans="1:12" x14ac:dyDescent="0.3">
      <c r="A20339">
        <v>64316</v>
      </c>
      <c r="B20339" s="2">
        <v>44327.88853721683</v>
      </c>
      <c r="C20339">
        <v>280942</v>
      </c>
      <c r="D20339">
        <v>411922</v>
      </c>
      <c r="I20339" s="59">
        <v>64623</v>
      </c>
      <c r="J20339" s="57" t="s">
        <v>81</v>
      </c>
      <c r="K20339" s="58" t="str">
        <f t="shared" si="317"/>
        <v>будни</v>
      </c>
      <c r="L20339">
        <v>21</v>
      </c>
    </row>
    <row r="20340" spans="1:12" x14ac:dyDescent="0.3">
      <c r="A20340">
        <v>64317</v>
      </c>
      <c r="B20340" s="2">
        <v>44327.889000000003</v>
      </c>
      <c r="C20340">
        <v>51362</v>
      </c>
      <c r="D20340">
        <v>470762</v>
      </c>
      <c r="I20340" s="59">
        <v>64624</v>
      </c>
      <c r="J20340" s="57" t="s">
        <v>78</v>
      </c>
      <c r="K20340" s="58" t="str">
        <f t="shared" si="317"/>
        <v>выходные</v>
      </c>
      <c r="L20340">
        <v>21</v>
      </c>
    </row>
    <row r="20341" spans="1:12" x14ac:dyDescent="0.3">
      <c r="A20341">
        <v>64318</v>
      </c>
      <c r="B20341" s="2">
        <v>44327.892</v>
      </c>
      <c r="C20341">
        <v>215726</v>
      </c>
      <c r="D20341">
        <v>230507</v>
      </c>
      <c r="I20341" s="59">
        <v>64625</v>
      </c>
      <c r="J20341" s="57" t="s">
        <v>82</v>
      </c>
      <c r="K20341" s="58" t="str">
        <f t="shared" si="317"/>
        <v>выходные</v>
      </c>
      <c r="L20341">
        <v>21</v>
      </c>
    </row>
    <row r="20342" spans="1:12" x14ac:dyDescent="0.3">
      <c r="A20342">
        <v>64321</v>
      </c>
      <c r="B20342" s="2">
        <v>44327.89258252427</v>
      </c>
      <c r="C20342">
        <v>159022</v>
      </c>
      <c r="D20342">
        <v>241927</v>
      </c>
      <c r="I20342" s="59">
        <v>64626</v>
      </c>
      <c r="J20342" s="57" t="s">
        <v>83</v>
      </c>
      <c r="K20342" s="58" t="str">
        <f t="shared" si="317"/>
        <v>будни</v>
      </c>
      <c r="L20342">
        <v>21</v>
      </c>
    </row>
    <row r="20343" spans="1:12" x14ac:dyDescent="0.3">
      <c r="A20343">
        <v>64323</v>
      </c>
      <c r="B20343" s="2">
        <v>44327.893796116507</v>
      </c>
      <c r="C20343">
        <v>154620</v>
      </c>
      <c r="D20343">
        <v>126954</v>
      </c>
      <c r="I20343" s="59">
        <v>64627</v>
      </c>
      <c r="J20343" s="57" t="s">
        <v>84</v>
      </c>
      <c r="K20343" s="58" t="str">
        <f t="shared" si="317"/>
        <v>будни</v>
      </c>
      <c r="L20343">
        <v>21</v>
      </c>
    </row>
    <row r="20344" spans="1:12" x14ac:dyDescent="0.3">
      <c r="A20344">
        <v>64328</v>
      </c>
      <c r="B20344" s="2">
        <v>44327.89420064725</v>
      </c>
      <c r="C20344">
        <v>324256</v>
      </c>
      <c r="D20344">
        <v>38046</v>
      </c>
      <c r="I20344" s="59">
        <v>64628</v>
      </c>
      <c r="J20344" s="57" t="s">
        <v>79</v>
      </c>
      <c r="K20344" s="58" t="str">
        <f t="shared" si="317"/>
        <v>будни</v>
      </c>
      <c r="L20344">
        <v>21</v>
      </c>
    </row>
    <row r="20345" spans="1:12" x14ac:dyDescent="0.3">
      <c r="A20345">
        <v>64330</v>
      </c>
      <c r="B20345" s="2">
        <v>44327.894999999997</v>
      </c>
      <c r="C20345">
        <v>52446</v>
      </c>
      <c r="D20345">
        <v>250679</v>
      </c>
      <c r="I20345" s="59">
        <v>64629</v>
      </c>
      <c r="J20345" s="57" t="s">
        <v>80</v>
      </c>
      <c r="K20345" s="58" t="str">
        <f t="shared" si="317"/>
        <v>будни</v>
      </c>
      <c r="L20345">
        <v>21</v>
      </c>
    </row>
    <row r="20346" spans="1:12" x14ac:dyDescent="0.3">
      <c r="A20346">
        <v>64335</v>
      </c>
      <c r="B20346" s="2">
        <v>44327.895009708736</v>
      </c>
      <c r="C20346">
        <v>295456</v>
      </c>
      <c r="D20346">
        <v>411922</v>
      </c>
      <c r="I20346" s="59">
        <v>64630</v>
      </c>
      <c r="J20346" s="57" t="s">
        <v>81</v>
      </c>
      <c r="K20346" s="58" t="str">
        <f t="shared" si="317"/>
        <v>будни</v>
      </c>
      <c r="L20346">
        <v>21</v>
      </c>
    </row>
    <row r="20347" spans="1:12" x14ac:dyDescent="0.3">
      <c r="A20347">
        <v>64339</v>
      </c>
      <c r="B20347" s="2">
        <v>44327.899666666664</v>
      </c>
      <c r="C20347">
        <v>263447</v>
      </c>
      <c r="D20347">
        <v>118549</v>
      </c>
      <c r="I20347" s="59">
        <v>64631</v>
      </c>
      <c r="J20347" s="57" t="s">
        <v>78</v>
      </c>
      <c r="K20347" s="58" t="str">
        <f t="shared" si="317"/>
        <v>выходные</v>
      </c>
      <c r="L20347">
        <v>21</v>
      </c>
    </row>
    <row r="20348" spans="1:12" x14ac:dyDescent="0.3">
      <c r="A20348">
        <v>64341</v>
      </c>
      <c r="B20348" s="2">
        <v>44327.900268608413</v>
      </c>
      <c r="C20348">
        <v>257119</v>
      </c>
      <c r="D20348">
        <v>21760</v>
      </c>
      <c r="I20348" s="59">
        <v>64632</v>
      </c>
      <c r="J20348" s="57" t="s">
        <v>82</v>
      </c>
      <c r="K20348" s="58" t="str">
        <f t="shared" si="317"/>
        <v>выходные</v>
      </c>
      <c r="L20348">
        <v>21</v>
      </c>
    </row>
    <row r="20349" spans="1:12" x14ac:dyDescent="0.3">
      <c r="A20349">
        <v>64346</v>
      </c>
      <c r="B20349" s="2">
        <v>44327.9010776699</v>
      </c>
      <c r="C20349">
        <v>338086</v>
      </c>
      <c r="D20349">
        <v>474889</v>
      </c>
      <c r="I20349" s="59">
        <v>64633</v>
      </c>
      <c r="J20349" s="57" t="s">
        <v>83</v>
      </c>
      <c r="K20349" s="58" t="str">
        <f t="shared" si="317"/>
        <v>будни</v>
      </c>
      <c r="L20349">
        <v>21</v>
      </c>
    </row>
    <row r="20350" spans="1:12" x14ac:dyDescent="0.3">
      <c r="A20350">
        <v>64350</v>
      </c>
      <c r="B20350" s="2">
        <v>44327.90148220065</v>
      </c>
      <c r="C20350">
        <v>146209</v>
      </c>
      <c r="D20350">
        <v>62570</v>
      </c>
      <c r="I20350" s="59">
        <v>64634</v>
      </c>
      <c r="J20350" s="57" t="s">
        <v>84</v>
      </c>
      <c r="K20350" s="58" t="str">
        <f t="shared" si="317"/>
        <v>будни</v>
      </c>
      <c r="L20350">
        <v>21</v>
      </c>
    </row>
    <row r="20351" spans="1:12" x14ac:dyDescent="0.3">
      <c r="A20351">
        <v>64352</v>
      </c>
      <c r="B20351" s="2">
        <v>44327.903100323623</v>
      </c>
      <c r="C20351">
        <v>105953</v>
      </c>
      <c r="D20351">
        <v>155428</v>
      </c>
      <c r="I20351" s="59">
        <v>64635</v>
      </c>
      <c r="J20351" s="57" t="s">
        <v>79</v>
      </c>
      <c r="K20351" s="58" t="str">
        <f t="shared" si="317"/>
        <v>будни</v>
      </c>
      <c r="L20351">
        <v>21</v>
      </c>
    </row>
    <row r="20352" spans="1:12" x14ac:dyDescent="0.3">
      <c r="A20352">
        <v>64356</v>
      </c>
      <c r="B20352" s="2">
        <v>44327.903504854374</v>
      </c>
      <c r="C20352">
        <v>213725</v>
      </c>
      <c r="D20352">
        <v>153893</v>
      </c>
      <c r="I20352" s="59">
        <v>64636</v>
      </c>
      <c r="J20352" s="57" t="s">
        <v>80</v>
      </c>
      <c r="K20352" s="58" t="str">
        <f t="shared" si="317"/>
        <v>будни</v>
      </c>
      <c r="L20352">
        <v>21</v>
      </c>
    </row>
    <row r="20353" spans="1:12" x14ac:dyDescent="0.3">
      <c r="A20353">
        <v>64358</v>
      </c>
      <c r="B20353" s="2">
        <v>44327.905122977347</v>
      </c>
      <c r="C20353">
        <v>98488</v>
      </c>
      <c r="D20353">
        <v>81554</v>
      </c>
      <c r="I20353" s="59">
        <v>64637</v>
      </c>
      <c r="J20353" s="57" t="s">
        <v>81</v>
      </c>
      <c r="K20353" s="58" t="str">
        <f t="shared" si="317"/>
        <v>будни</v>
      </c>
      <c r="L20353">
        <v>21</v>
      </c>
    </row>
    <row r="20354" spans="1:12" x14ac:dyDescent="0.3">
      <c r="A20354">
        <v>64360</v>
      </c>
      <c r="B20354" s="2">
        <v>44327.907550161814</v>
      </c>
      <c r="C20354">
        <v>206625</v>
      </c>
      <c r="D20354">
        <v>470762</v>
      </c>
      <c r="I20354" s="59">
        <v>64638</v>
      </c>
      <c r="J20354" s="57" t="s">
        <v>78</v>
      </c>
      <c r="K20354" s="58" t="str">
        <f t="shared" si="317"/>
        <v>выходные</v>
      </c>
      <c r="L20354">
        <v>21</v>
      </c>
    </row>
    <row r="20355" spans="1:12" x14ac:dyDescent="0.3">
      <c r="A20355">
        <v>64365</v>
      </c>
      <c r="B20355" s="2">
        <v>44327.908763754043</v>
      </c>
      <c r="C20355">
        <v>125413</v>
      </c>
      <c r="D20355">
        <v>158978</v>
      </c>
      <c r="I20355" s="59">
        <v>64639</v>
      </c>
      <c r="J20355" s="57" t="s">
        <v>82</v>
      </c>
      <c r="K20355" s="58" t="str">
        <f t="shared" ref="K20355:K20418" si="318">IF(OR(J20355="суббота",J20355="воскресенье"),"выходные","будни")</f>
        <v>выходные</v>
      </c>
      <c r="L20355">
        <v>21</v>
      </c>
    </row>
    <row r="20356" spans="1:12" x14ac:dyDescent="0.3">
      <c r="A20356">
        <v>64368</v>
      </c>
      <c r="B20356" s="2">
        <v>44327.908763754043</v>
      </c>
      <c r="C20356">
        <v>302313</v>
      </c>
      <c r="D20356">
        <v>411922</v>
      </c>
      <c r="I20356" s="59">
        <v>64640</v>
      </c>
      <c r="J20356" s="57" t="s">
        <v>83</v>
      </c>
      <c r="K20356" s="58" t="str">
        <f t="shared" si="318"/>
        <v>будни</v>
      </c>
      <c r="L20356">
        <v>21</v>
      </c>
    </row>
    <row r="20357" spans="1:12" x14ac:dyDescent="0.3">
      <c r="A20357">
        <v>64370</v>
      </c>
      <c r="B20357" s="2">
        <v>44327.909572815537</v>
      </c>
      <c r="C20357">
        <v>230586</v>
      </c>
      <c r="D20357">
        <v>114699</v>
      </c>
      <c r="I20357" s="59">
        <v>64641</v>
      </c>
      <c r="J20357" s="57" t="s">
        <v>84</v>
      </c>
      <c r="K20357" s="58" t="str">
        <f t="shared" si="318"/>
        <v>будни</v>
      </c>
      <c r="L20357">
        <v>21</v>
      </c>
    </row>
    <row r="20358" spans="1:12" x14ac:dyDescent="0.3">
      <c r="A20358">
        <v>64372</v>
      </c>
      <c r="B20358" s="2">
        <v>44327.909572815537</v>
      </c>
      <c r="C20358">
        <v>330640</v>
      </c>
      <c r="D20358">
        <v>21760</v>
      </c>
      <c r="I20358" s="59">
        <v>64642</v>
      </c>
      <c r="J20358" s="57" t="s">
        <v>79</v>
      </c>
      <c r="K20358" s="58" t="str">
        <f t="shared" si="318"/>
        <v>будни</v>
      </c>
      <c r="L20358">
        <v>21</v>
      </c>
    </row>
    <row r="20359" spans="1:12" x14ac:dyDescent="0.3">
      <c r="A20359">
        <v>64376</v>
      </c>
      <c r="B20359" s="2">
        <v>44327.90997734628</v>
      </c>
      <c r="C20359">
        <v>158099</v>
      </c>
      <c r="D20359">
        <v>470762</v>
      </c>
      <c r="I20359" s="59">
        <v>64643</v>
      </c>
      <c r="J20359" s="57" t="s">
        <v>80</v>
      </c>
      <c r="K20359" s="58" t="str">
        <f t="shared" si="318"/>
        <v>будни</v>
      </c>
      <c r="L20359">
        <v>21</v>
      </c>
    </row>
    <row r="20360" spans="1:12" x14ac:dyDescent="0.3">
      <c r="A20360">
        <v>64378</v>
      </c>
      <c r="B20360" s="2">
        <v>44327.911595469261</v>
      </c>
      <c r="C20360">
        <v>240644</v>
      </c>
      <c r="D20360">
        <v>153893</v>
      </c>
      <c r="I20360" s="59">
        <v>64644</v>
      </c>
      <c r="J20360" s="57" t="s">
        <v>81</v>
      </c>
      <c r="K20360" s="58" t="str">
        <f t="shared" si="318"/>
        <v>будни</v>
      </c>
      <c r="L20360">
        <v>21</v>
      </c>
    </row>
    <row r="20361" spans="1:12" x14ac:dyDescent="0.3">
      <c r="A20361">
        <v>64382</v>
      </c>
      <c r="B20361" s="2">
        <v>44327.913213592234</v>
      </c>
      <c r="C20361">
        <v>171667</v>
      </c>
      <c r="D20361">
        <v>411922</v>
      </c>
      <c r="I20361" s="59">
        <v>64645</v>
      </c>
      <c r="J20361" s="57" t="s">
        <v>78</v>
      </c>
      <c r="K20361" s="58" t="str">
        <f t="shared" si="318"/>
        <v>выходные</v>
      </c>
      <c r="L20361">
        <v>21</v>
      </c>
    </row>
    <row r="20362" spans="1:12" x14ac:dyDescent="0.3">
      <c r="A20362">
        <v>64383</v>
      </c>
      <c r="B20362" s="2">
        <v>44327.913618122977</v>
      </c>
      <c r="C20362">
        <v>53678</v>
      </c>
      <c r="D20362">
        <v>330333</v>
      </c>
      <c r="I20362" s="59">
        <v>64646</v>
      </c>
      <c r="J20362" s="57" t="s">
        <v>82</v>
      </c>
      <c r="K20362" s="58" t="str">
        <f t="shared" si="318"/>
        <v>выходные</v>
      </c>
      <c r="L20362">
        <v>21</v>
      </c>
    </row>
    <row r="20363" spans="1:12" x14ac:dyDescent="0.3">
      <c r="A20363">
        <v>64386</v>
      </c>
      <c r="B20363" s="2">
        <v>44327.916449838187</v>
      </c>
      <c r="C20363">
        <v>267072</v>
      </c>
      <c r="D20363">
        <v>264283</v>
      </c>
      <c r="I20363" s="59">
        <v>64647</v>
      </c>
      <c r="J20363" s="57" t="s">
        <v>83</v>
      </c>
      <c r="K20363" s="58" t="str">
        <f t="shared" si="318"/>
        <v>будни</v>
      </c>
      <c r="L20363">
        <v>21</v>
      </c>
    </row>
    <row r="20364" spans="1:12" x14ac:dyDescent="0.3">
      <c r="A20364">
        <v>64389</v>
      </c>
      <c r="B20364" s="2">
        <v>44327.918666666665</v>
      </c>
      <c r="C20364">
        <v>239100</v>
      </c>
      <c r="D20364">
        <v>394087</v>
      </c>
      <c r="I20364" s="59">
        <v>64648</v>
      </c>
      <c r="J20364" s="57" t="s">
        <v>84</v>
      </c>
      <c r="K20364" s="58" t="str">
        <f t="shared" si="318"/>
        <v>будни</v>
      </c>
      <c r="L20364">
        <v>22</v>
      </c>
    </row>
    <row r="20365" spans="1:12" x14ac:dyDescent="0.3">
      <c r="A20365">
        <v>64394</v>
      </c>
      <c r="B20365" s="2">
        <v>44327.918666666665</v>
      </c>
      <c r="C20365">
        <v>284254</v>
      </c>
      <c r="D20365">
        <v>347008</v>
      </c>
      <c r="I20365" s="59">
        <v>64649</v>
      </c>
      <c r="J20365" s="57" t="s">
        <v>79</v>
      </c>
      <c r="K20365" s="58" t="str">
        <f t="shared" si="318"/>
        <v>будни</v>
      </c>
      <c r="L20365">
        <v>22</v>
      </c>
    </row>
    <row r="20366" spans="1:12" x14ac:dyDescent="0.3">
      <c r="A20366">
        <v>64398</v>
      </c>
      <c r="B20366" s="2">
        <v>44327.920495145627</v>
      </c>
      <c r="C20366">
        <v>117463</v>
      </c>
      <c r="D20366">
        <v>20216</v>
      </c>
      <c r="I20366" s="59">
        <v>64650</v>
      </c>
      <c r="J20366" s="57" t="s">
        <v>80</v>
      </c>
      <c r="K20366" s="58" t="str">
        <f t="shared" si="318"/>
        <v>будни</v>
      </c>
      <c r="L20366">
        <v>22</v>
      </c>
    </row>
    <row r="20367" spans="1:12" x14ac:dyDescent="0.3">
      <c r="A20367">
        <v>64400</v>
      </c>
      <c r="B20367" s="2">
        <v>44327.921304207121</v>
      </c>
      <c r="C20367">
        <v>21822</v>
      </c>
      <c r="D20367">
        <v>433247</v>
      </c>
      <c r="I20367" s="59">
        <v>64651</v>
      </c>
      <c r="J20367" s="57" t="s">
        <v>81</v>
      </c>
      <c r="K20367" s="58" t="str">
        <f t="shared" si="318"/>
        <v>будни</v>
      </c>
      <c r="L20367">
        <v>22</v>
      </c>
    </row>
    <row r="20368" spans="1:12" x14ac:dyDescent="0.3">
      <c r="A20368">
        <v>64402</v>
      </c>
      <c r="B20368" s="2">
        <v>44327.921304207121</v>
      </c>
      <c r="C20368">
        <v>85318</v>
      </c>
      <c r="D20368">
        <v>317239</v>
      </c>
      <c r="I20368" s="59">
        <v>64652</v>
      </c>
      <c r="J20368" s="57" t="s">
        <v>78</v>
      </c>
      <c r="K20368" s="58" t="str">
        <f t="shared" si="318"/>
        <v>выходные</v>
      </c>
      <c r="L20368">
        <v>22</v>
      </c>
    </row>
    <row r="20369" spans="1:12" x14ac:dyDescent="0.3">
      <c r="A20369">
        <v>64405</v>
      </c>
      <c r="B20369" s="2">
        <v>44327.921708737864</v>
      </c>
      <c r="C20369">
        <v>242991</v>
      </c>
      <c r="D20369">
        <v>30093</v>
      </c>
      <c r="I20369" s="59">
        <v>64653</v>
      </c>
      <c r="J20369" s="57" t="s">
        <v>82</v>
      </c>
      <c r="K20369" s="58" t="str">
        <f t="shared" si="318"/>
        <v>выходные</v>
      </c>
      <c r="L20369">
        <v>22</v>
      </c>
    </row>
    <row r="20370" spans="1:12" x14ac:dyDescent="0.3">
      <c r="A20370">
        <v>64406</v>
      </c>
      <c r="B20370" s="2">
        <v>44327.922922330101</v>
      </c>
      <c r="C20370">
        <v>162220</v>
      </c>
      <c r="D20370">
        <v>17862</v>
      </c>
      <c r="I20370" s="59">
        <v>64654</v>
      </c>
      <c r="J20370" s="57" t="s">
        <v>83</v>
      </c>
      <c r="K20370" s="58" t="str">
        <f t="shared" si="318"/>
        <v>будни</v>
      </c>
      <c r="L20370">
        <v>22</v>
      </c>
    </row>
    <row r="20371" spans="1:12" x14ac:dyDescent="0.3">
      <c r="A20371">
        <v>64411</v>
      </c>
      <c r="B20371" s="2">
        <v>44327.923326860837</v>
      </c>
      <c r="C20371">
        <v>256046</v>
      </c>
      <c r="D20371">
        <v>9125</v>
      </c>
      <c r="I20371" s="59">
        <v>64655</v>
      </c>
      <c r="J20371" s="57" t="s">
        <v>84</v>
      </c>
      <c r="K20371" s="58" t="str">
        <f t="shared" si="318"/>
        <v>будни</v>
      </c>
      <c r="L20371">
        <v>22</v>
      </c>
    </row>
    <row r="20372" spans="1:12" x14ac:dyDescent="0.3">
      <c r="A20372">
        <v>64412</v>
      </c>
      <c r="B20372" s="2">
        <v>44327.924540453074</v>
      </c>
      <c r="C20372">
        <v>159374</v>
      </c>
      <c r="D20372">
        <v>288529</v>
      </c>
      <c r="I20372" s="59">
        <v>64656</v>
      </c>
      <c r="J20372" s="57" t="s">
        <v>79</v>
      </c>
      <c r="K20372" s="58" t="str">
        <f t="shared" si="318"/>
        <v>будни</v>
      </c>
      <c r="L20372">
        <v>22</v>
      </c>
    </row>
    <row r="20373" spans="1:12" x14ac:dyDescent="0.3">
      <c r="A20373">
        <v>64414</v>
      </c>
      <c r="B20373" s="2">
        <v>44327.926967637541</v>
      </c>
      <c r="C20373">
        <v>218109</v>
      </c>
      <c r="D20373">
        <v>341025</v>
      </c>
      <c r="I20373" s="59">
        <v>64657</v>
      </c>
      <c r="J20373" s="57" t="s">
        <v>80</v>
      </c>
      <c r="K20373" s="58" t="str">
        <f t="shared" si="318"/>
        <v>будни</v>
      </c>
      <c r="L20373">
        <v>22</v>
      </c>
    </row>
    <row r="20374" spans="1:12" x14ac:dyDescent="0.3">
      <c r="A20374">
        <v>64415</v>
      </c>
      <c r="B20374" s="2">
        <v>44327.930203883494</v>
      </c>
      <c r="C20374">
        <v>344000</v>
      </c>
      <c r="D20374">
        <v>250115</v>
      </c>
      <c r="I20374" s="59">
        <v>64658</v>
      </c>
      <c r="J20374" s="57" t="s">
        <v>81</v>
      </c>
      <c r="K20374" s="58" t="str">
        <f t="shared" si="318"/>
        <v>будни</v>
      </c>
      <c r="L20374">
        <v>22</v>
      </c>
    </row>
    <row r="20375" spans="1:12" x14ac:dyDescent="0.3">
      <c r="A20375">
        <v>64420</v>
      </c>
      <c r="B20375" s="2">
        <v>44327.930608414237</v>
      </c>
      <c r="C20375">
        <v>183684</v>
      </c>
      <c r="D20375">
        <v>405774</v>
      </c>
      <c r="I20375" s="59">
        <v>64659</v>
      </c>
      <c r="J20375" s="57" t="s">
        <v>78</v>
      </c>
      <c r="K20375" s="58" t="str">
        <f t="shared" si="318"/>
        <v>выходные</v>
      </c>
      <c r="L20375">
        <v>22</v>
      </c>
    </row>
    <row r="20376" spans="1:12" x14ac:dyDescent="0.3">
      <c r="A20376">
        <v>64421</v>
      </c>
      <c r="B20376" s="2">
        <v>44327.931417475724</v>
      </c>
      <c r="C20376">
        <v>304088</v>
      </c>
      <c r="D20376">
        <v>271445</v>
      </c>
      <c r="I20376" s="59">
        <v>64660</v>
      </c>
      <c r="J20376" s="57" t="s">
        <v>82</v>
      </c>
      <c r="K20376" s="58" t="str">
        <f t="shared" si="318"/>
        <v>выходные</v>
      </c>
      <c r="L20376">
        <v>22</v>
      </c>
    </row>
    <row r="20377" spans="1:12" x14ac:dyDescent="0.3">
      <c r="A20377">
        <v>64422</v>
      </c>
      <c r="B20377" s="2">
        <v>44327.934249190941</v>
      </c>
      <c r="C20377">
        <v>253434</v>
      </c>
      <c r="D20377">
        <v>439981</v>
      </c>
      <c r="I20377" s="59">
        <v>64661</v>
      </c>
      <c r="J20377" s="57" t="s">
        <v>83</v>
      </c>
      <c r="K20377" s="58" t="str">
        <f t="shared" si="318"/>
        <v>будни</v>
      </c>
      <c r="L20377">
        <v>22</v>
      </c>
    </row>
    <row r="20378" spans="1:12" x14ac:dyDescent="0.3">
      <c r="A20378">
        <v>64427</v>
      </c>
      <c r="B20378" s="2">
        <v>44327.935058252428</v>
      </c>
      <c r="C20378">
        <v>258191</v>
      </c>
      <c r="D20378">
        <v>304722</v>
      </c>
      <c r="I20378" s="59">
        <v>64662</v>
      </c>
      <c r="J20378" s="57" t="s">
        <v>84</v>
      </c>
      <c r="K20378" s="58" t="str">
        <f t="shared" si="318"/>
        <v>будни</v>
      </c>
      <c r="L20378">
        <v>22</v>
      </c>
    </row>
    <row r="20379" spans="1:12" x14ac:dyDescent="0.3">
      <c r="A20379">
        <v>64428</v>
      </c>
      <c r="B20379" s="2">
        <v>44327.935462783171</v>
      </c>
      <c r="C20379">
        <v>91655</v>
      </c>
      <c r="D20379">
        <v>256102</v>
      </c>
      <c r="I20379" s="59">
        <v>64663</v>
      </c>
      <c r="J20379" s="57" t="s">
        <v>79</v>
      </c>
      <c r="K20379" s="58" t="str">
        <f t="shared" si="318"/>
        <v>будни</v>
      </c>
      <c r="L20379">
        <v>22</v>
      </c>
    </row>
    <row r="20380" spans="1:12" x14ac:dyDescent="0.3">
      <c r="A20380">
        <v>64429</v>
      </c>
      <c r="B20380" s="2">
        <v>44327.937080906151</v>
      </c>
      <c r="C20380">
        <v>138349</v>
      </c>
      <c r="D20380">
        <v>313721</v>
      </c>
      <c r="I20380" s="59">
        <v>64664</v>
      </c>
      <c r="J20380" s="57" t="s">
        <v>80</v>
      </c>
      <c r="K20380" s="58" t="str">
        <f t="shared" si="318"/>
        <v>будни</v>
      </c>
      <c r="L20380">
        <v>22</v>
      </c>
    </row>
    <row r="20381" spans="1:12" x14ac:dyDescent="0.3">
      <c r="A20381">
        <v>64430</v>
      </c>
      <c r="B20381" s="2">
        <v>44327.937485436894</v>
      </c>
      <c r="C20381">
        <v>211714</v>
      </c>
      <c r="D20381">
        <v>394154</v>
      </c>
      <c r="I20381" s="59">
        <v>64665</v>
      </c>
      <c r="J20381" s="57" t="s">
        <v>81</v>
      </c>
      <c r="K20381" s="58" t="str">
        <f t="shared" si="318"/>
        <v>будни</v>
      </c>
      <c r="L20381">
        <v>22</v>
      </c>
    </row>
    <row r="20382" spans="1:12" x14ac:dyDescent="0.3">
      <c r="A20382">
        <v>64435</v>
      </c>
      <c r="B20382" s="2">
        <v>44327.941935275077</v>
      </c>
      <c r="C20382">
        <v>25419</v>
      </c>
      <c r="D20382">
        <v>408587</v>
      </c>
      <c r="I20382" s="59">
        <v>64666</v>
      </c>
      <c r="J20382" s="57" t="s">
        <v>78</v>
      </c>
      <c r="K20382" s="58" t="str">
        <f t="shared" si="318"/>
        <v>выходные</v>
      </c>
      <c r="L20382">
        <v>22</v>
      </c>
    </row>
    <row r="20383" spans="1:12" x14ac:dyDescent="0.3">
      <c r="A20383">
        <v>64440</v>
      </c>
      <c r="B20383" s="2">
        <v>44327.941935275077</v>
      </c>
      <c r="C20383">
        <v>317859</v>
      </c>
      <c r="D20383">
        <v>65828</v>
      </c>
      <c r="I20383" s="59">
        <v>64667</v>
      </c>
      <c r="J20383" s="57" t="s">
        <v>82</v>
      </c>
      <c r="K20383" s="58" t="str">
        <f t="shared" si="318"/>
        <v>выходные</v>
      </c>
      <c r="L20383">
        <v>22</v>
      </c>
    </row>
    <row r="20384" spans="1:12" x14ac:dyDescent="0.3">
      <c r="A20384">
        <v>64444</v>
      </c>
      <c r="B20384" s="2">
        <v>44327.947194174762</v>
      </c>
      <c r="C20384">
        <v>309918</v>
      </c>
      <c r="D20384">
        <v>351192</v>
      </c>
      <c r="I20384" s="59">
        <v>64668</v>
      </c>
      <c r="J20384" s="57" t="s">
        <v>83</v>
      </c>
      <c r="K20384" s="58" t="str">
        <f t="shared" si="318"/>
        <v>будни</v>
      </c>
      <c r="L20384">
        <v>22</v>
      </c>
    </row>
    <row r="20385" spans="1:12" x14ac:dyDescent="0.3">
      <c r="A20385">
        <v>64445</v>
      </c>
      <c r="B20385" s="2">
        <v>44327.950430420715</v>
      </c>
      <c r="C20385">
        <v>186554</v>
      </c>
      <c r="D20385">
        <v>42035</v>
      </c>
      <c r="I20385" s="59">
        <v>64669</v>
      </c>
      <c r="J20385" s="57" t="s">
        <v>84</v>
      </c>
      <c r="K20385" s="58" t="str">
        <f t="shared" si="318"/>
        <v>будни</v>
      </c>
      <c r="L20385">
        <v>22</v>
      </c>
    </row>
    <row r="20386" spans="1:12" x14ac:dyDescent="0.3">
      <c r="A20386">
        <v>64448</v>
      </c>
      <c r="B20386" s="2">
        <v>44327.950430420715</v>
      </c>
      <c r="C20386">
        <v>229248</v>
      </c>
      <c r="D20386">
        <v>472712</v>
      </c>
      <c r="I20386" s="59">
        <v>64670</v>
      </c>
      <c r="J20386" s="57" t="s">
        <v>79</v>
      </c>
      <c r="K20386" s="58" t="str">
        <f t="shared" si="318"/>
        <v>будни</v>
      </c>
      <c r="L20386">
        <v>22</v>
      </c>
    </row>
    <row r="20387" spans="1:12" x14ac:dyDescent="0.3">
      <c r="A20387">
        <v>64449</v>
      </c>
      <c r="B20387" s="2">
        <v>44327.955284789641</v>
      </c>
      <c r="C20387">
        <v>293516</v>
      </c>
      <c r="D20387">
        <v>258251</v>
      </c>
      <c r="I20387" s="59">
        <v>64671</v>
      </c>
      <c r="J20387" s="57" t="s">
        <v>80</v>
      </c>
      <c r="K20387" s="58" t="str">
        <f t="shared" si="318"/>
        <v>будни</v>
      </c>
      <c r="L20387">
        <v>22</v>
      </c>
    </row>
    <row r="20388" spans="1:12" x14ac:dyDescent="0.3">
      <c r="A20388">
        <v>64453</v>
      </c>
      <c r="B20388" s="2">
        <v>44327.955284789648</v>
      </c>
      <c r="C20388">
        <v>42302</v>
      </c>
      <c r="D20388">
        <v>250679</v>
      </c>
      <c r="I20388" s="59">
        <v>64672</v>
      </c>
      <c r="J20388" s="57" t="s">
        <v>81</v>
      </c>
      <c r="K20388" s="58" t="str">
        <f t="shared" si="318"/>
        <v>будни</v>
      </c>
      <c r="L20388">
        <v>22</v>
      </c>
    </row>
    <row r="20389" spans="1:12" x14ac:dyDescent="0.3">
      <c r="A20389">
        <v>64458</v>
      </c>
      <c r="B20389" s="2">
        <v>44327.963779935271</v>
      </c>
      <c r="C20389">
        <v>9138</v>
      </c>
      <c r="D20389">
        <v>277361</v>
      </c>
      <c r="I20389" s="59">
        <v>64673</v>
      </c>
      <c r="J20389" s="57" t="s">
        <v>78</v>
      </c>
      <c r="K20389" s="58" t="str">
        <f t="shared" si="318"/>
        <v>выходные</v>
      </c>
      <c r="L20389">
        <v>23</v>
      </c>
    </row>
    <row r="20390" spans="1:12" x14ac:dyDescent="0.3">
      <c r="A20390">
        <v>64463</v>
      </c>
      <c r="B20390" s="2">
        <v>44327.963779935271</v>
      </c>
      <c r="C20390">
        <v>202120</v>
      </c>
      <c r="D20390">
        <v>158978</v>
      </c>
      <c r="I20390" s="59">
        <v>64674</v>
      </c>
      <c r="J20390" s="57" t="s">
        <v>82</v>
      </c>
      <c r="K20390" s="58" t="str">
        <f t="shared" si="318"/>
        <v>выходные</v>
      </c>
      <c r="L20390">
        <v>23</v>
      </c>
    </row>
    <row r="20391" spans="1:12" x14ac:dyDescent="0.3">
      <c r="A20391">
        <v>64464</v>
      </c>
      <c r="B20391" s="2">
        <v>44327.964588996765</v>
      </c>
      <c r="C20391">
        <v>3297</v>
      </c>
      <c r="D20391">
        <v>244574</v>
      </c>
      <c r="I20391" s="59">
        <v>64675</v>
      </c>
      <c r="J20391" s="57" t="s">
        <v>83</v>
      </c>
      <c r="K20391" s="58" t="str">
        <f t="shared" si="318"/>
        <v>будни</v>
      </c>
      <c r="L20391">
        <v>23</v>
      </c>
    </row>
    <row r="20392" spans="1:12" x14ac:dyDescent="0.3">
      <c r="A20392">
        <v>64467</v>
      </c>
      <c r="B20392" s="2">
        <v>44327.967016181225</v>
      </c>
      <c r="C20392">
        <v>93352</v>
      </c>
      <c r="D20392">
        <v>230507</v>
      </c>
      <c r="I20392" s="59">
        <v>64676</v>
      </c>
      <c r="J20392" s="57" t="s">
        <v>84</v>
      </c>
      <c r="K20392" s="58" t="str">
        <f t="shared" si="318"/>
        <v>будни</v>
      </c>
      <c r="L20392">
        <v>23</v>
      </c>
    </row>
    <row r="20393" spans="1:12" x14ac:dyDescent="0.3">
      <c r="A20393">
        <v>64469</v>
      </c>
      <c r="B20393" s="2">
        <v>44327.974702265376</v>
      </c>
      <c r="C20393">
        <v>249870</v>
      </c>
      <c r="D20393">
        <v>118549</v>
      </c>
      <c r="I20393" s="59">
        <v>64677</v>
      </c>
      <c r="J20393" s="57" t="s">
        <v>79</v>
      </c>
      <c r="K20393" s="58" t="str">
        <f t="shared" si="318"/>
        <v>будни</v>
      </c>
      <c r="L20393">
        <v>23</v>
      </c>
    </row>
    <row r="20394" spans="1:12" x14ac:dyDescent="0.3">
      <c r="A20394">
        <v>64472</v>
      </c>
      <c r="B20394" s="2">
        <v>44327.977533980578</v>
      </c>
      <c r="C20394">
        <v>16486</v>
      </c>
      <c r="D20394">
        <v>153893</v>
      </c>
      <c r="I20394" s="59">
        <v>64678</v>
      </c>
      <c r="J20394" s="57" t="s">
        <v>80</v>
      </c>
      <c r="K20394" s="58" t="str">
        <f t="shared" si="318"/>
        <v>будни</v>
      </c>
      <c r="L20394">
        <v>23</v>
      </c>
    </row>
    <row r="20395" spans="1:12" x14ac:dyDescent="0.3">
      <c r="A20395">
        <v>64474</v>
      </c>
      <c r="B20395" s="2">
        <v>44327.977533980586</v>
      </c>
      <c r="C20395">
        <v>93158</v>
      </c>
      <c r="D20395">
        <v>411922</v>
      </c>
      <c r="I20395" s="59">
        <v>64679</v>
      </c>
      <c r="J20395" s="57" t="s">
        <v>81</v>
      </c>
      <c r="K20395" s="58" t="str">
        <f t="shared" si="318"/>
        <v>будни</v>
      </c>
      <c r="L20395">
        <v>23</v>
      </c>
    </row>
    <row r="20396" spans="1:12" x14ac:dyDescent="0.3">
      <c r="A20396">
        <v>64478</v>
      </c>
      <c r="B20396" s="2">
        <v>44327.978343042072</v>
      </c>
      <c r="C20396">
        <v>212551</v>
      </c>
      <c r="D20396">
        <v>180863</v>
      </c>
      <c r="I20396" s="59">
        <v>64680</v>
      </c>
      <c r="J20396" s="57" t="s">
        <v>78</v>
      </c>
      <c r="K20396" s="58" t="str">
        <f t="shared" si="318"/>
        <v>выходные</v>
      </c>
      <c r="L20396">
        <v>23</v>
      </c>
    </row>
    <row r="20397" spans="1:12" x14ac:dyDescent="0.3">
      <c r="A20397">
        <v>64481</v>
      </c>
      <c r="B20397" s="2">
        <v>44327.979152103559</v>
      </c>
      <c r="C20397">
        <v>200104</v>
      </c>
      <c r="D20397">
        <v>88863</v>
      </c>
      <c r="I20397" s="59">
        <v>64681</v>
      </c>
      <c r="J20397" s="57" t="s">
        <v>82</v>
      </c>
      <c r="K20397" s="58" t="str">
        <f t="shared" si="318"/>
        <v>выходные</v>
      </c>
      <c r="L20397">
        <v>23</v>
      </c>
    </row>
    <row r="20398" spans="1:12" x14ac:dyDescent="0.3">
      <c r="A20398">
        <v>64485</v>
      </c>
      <c r="B20398" s="2">
        <v>44327.980770226539</v>
      </c>
      <c r="C20398">
        <v>324668</v>
      </c>
      <c r="D20398">
        <v>424394</v>
      </c>
      <c r="I20398" s="59">
        <v>64682</v>
      </c>
      <c r="J20398" s="57" t="s">
        <v>83</v>
      </c>
      <c r="K20398" s="58" t="str">
        <f t="shared" si="318"/>
        <v>будни</v>
      </c>
      <c r="L20398">
        <v>23</v>
      </c>
    </row>
    <row r="20399" spans="1:12" x14ac:dyDescent="0.3">
      <c r="A20399">
        <v>64486</v>
      </c>
      <c r="B20399" s="2">
        <v>44327.986029126216</v>
      </c>
      <c r="C20399">
        <v>195420</v>
      </c>
      <c r="D20399">
        <v>124786</v>
      </c>
      <c r="I20399" s="59">
        <v>64683</v>
      </c>
      <c r="J20399" s="57" t="s">
        <v>84</v>
      </c>
      <c r="K20399" s="58" t="str">
        <f t="shared" si="318"/>
        <v>будни</v>
      </c>
      <c r="L20399">
        <v>23</v>
      </c>
    </row>
    <row r="20400" spans="1:12" x14ac:dyDescent="0.3">
      <c r="A20400">
        <v>64489</v>
      </c>
      <c r="B20400" s="2">
        <v>44327.989669902912</v>
      </c>
      <c r="C20400">
        <v>147502</v>
      </c>
      <c r="D20400">
        <v>165821</v>
      </c>
      <c r="I20400" s="59">
        <v>64684</v>
      </c>
      <c r="J20400" s="57" t="s">
        <v>79</v>
      </c>
      <c r="K20400" s="58" t="str">
        <f t="shared" si="318"/>
        <v>будни</v>
      </c>
      <c r="L20400">
        <v>23</v>
      </c>
    </row>
    <row r="20401" spans="1:12" x14ac:dyDescent="0.3">
      <c r="A20401">
        <v>64494</v>
      </c>
      <c r="B20401" s="2">
        <v>44327.992501618122</v>
      </c>
      <c r="C20401">
        <v>161846</v>
      </c>
      <c r="D20401">
        <v>472712</v>
      </c>
      <c r="I20401" s="59">
        <v>64685</v>
      </c>
      <c r="J20401" s="57" t="s">
        <v>80</v>
      </c>
      <c r="K20401" s="58" t="str">
        <f t="shared" si="318"/>
        <v>будни</v>
      </c>
      <c r="L20401">
        <v>23</v>
      </c>
    </row>
    <row r="20402" spans="1:12" x14ac:dyDescent="0.3">
      <c r="A20402">
        <v>64495</v>
      </c>
      <c r="B20402" s="2">
        <v>44327.995333333332</v>
      </c>
      <c r="C20402">
        <v>292154</v>
      </c>
      <c r="D20402">
        <v>227775</v>
      </c>
      <c r="I20402" s="59">
        <v>64686</v>
      </c>
      <c r="J20402" s="57" t="s">
        <v>81</v>
      </c>
      <c r="K20402" s="58" t="str">
        <f t="shared" si="318"/>
        <v>будни</v>
      </c>
      <c r="L20402">
        <v>23</v>
      </c>
    </row>
    <row r="20403" spans="1:12" x14ac:dyDescent="0.3">
      <c r="A20403">
        <v>64499</v>
      </c>
      <c r="B20403" s="2">
        <v>44328.000592233009</v>
      </c>
      <c r="C20403">
        <v>291021</v>
      </c>
      <c r="D20403">
        <v>158978</v>
      </c>
      <c r="I20403" s="59">
        <v>64687</v>
      </c>
      <c r="J20403" s="57" t="s">
        <v>78</v>
      </c>
      <c r="K20403" s="58" t="str">
        <f t="shared" si="318"/>
        <v>выходные</v>
      </c>
      <c r="L20403">
        <v>0</v>
      </c>
    </row>
    <row r="20404" spans="1:12" x14ac:dyDescent="0.3">
      <c r="A20404">
        <v>64504</v>
      </c>
      <c r="B20404" s="2">
        <v>44328.001805825246</v>
      </c>
      <c r="C20404">
        <v>173423</v>
      </c>
      <c r="D20404">
        <v>82901</v>
      </c>
      <c r="I20404" s="59">
        <v>64688</v>
      </c>
      <c r="J20404" s="57" t="s">
        <v>82</v>
      </c>
      <c r="K20404" s="58" t="str">
        <f t="shared" si="318"/>
        <v>выходные</v>
      </c>
      <c r="L20404">
        <v>0</v>
      </c>
    </row>
    <row r="20405" spans="1:12" x14ac:dyDescent="0.3">
      <c r="A20405">
        <v>64509</v>
      </c>
      <c r="B20405" s="2">
        <v>44328.001805825246</v>
      </c>
      <c r="C20405">
        <v>174943</v>
      </c>
      <c r="D20405">
        <v>272330</v>
      </c>
      <c r="I20405" s="59">
        <v>64689</v>
      </c>
      <c r="J20405" s="57" t="s">
        <v>83</v>
      </c>
      <c r="K20405" s="58" t="str">
        <f t="shared" si="318"/>
        <v>будни</v>
      </c>
      <c r="L20405">
        <v>0</v>
      </c>
    </row>
    <row r="20406" spans="1:12" x14ac:dyDescent="0.3">
      <c r="A20406">
        <v>64512</v>
      </c>
      <c r="B20406" s="2">
        <v>44328.00382847897</v>
      </c>
      <c r="C20406">
        <v>176270</v>
      </c>
      <c r="D20406">
        <v>189009</v>
      </c>
      <c r="I20406" s="59">
        <v>64690</v>
      </c>
      <c r="J20406" s="57" t="s">
        <v>84</v>
      </c>
      <c r="K20406" s="58" t="str">
        <f t="shared" si="318"/>
        <v>будни</v>
      </c>
      <c r="L20406">
        <v>0</v>
      </c>
    </row>
    <row r="20407" spans="1:12" x14ac:dyDescent="0.3">
      <c r="A20407">
        <v>64517</v>
      </c>
      <c r="B20407" s="2">
        <v>44328.004233009706</v>
      </c>
      <c r="C20407">
        <v>271369</v>
      </c>
      <c r="D20407">
        <v>250679</v>
      </c>
      <c r="I20407" s="59">
        <v>64691</v>
      </c>
      <c r="J20407" s="57" t="s">
        <v>79</v>
      </c>
      <c r="K20407" s="58" t="str">
        <f t="shared" si="318"/>
        <v>будни</v>
      </c>
      <c r="L20407">
        <v>0</v>
      </c>
    </row>
    <row r="20408" spans="1:12" x14ac:dyDescent="0.3">
      <c r="A20408">
        <v>64519</v>
      </c>
      <c r="B20408" s="2">
        <v>44328.005446601943</v>
      </c>
      <c r="C20408">
        <v>238658</v>
      </c>
      <c r="D20408">
        <v>43842</v>
      </c>
      <c r="I20408" s="59">
        <v>64692</v>
      </c>
      <c r="J20408" s="57" t="s">
        <v>80</v>
      </c>
      <c r="K20408" s="58" t="str">
        <f t="shared" si="318"/>
        <v>будни</v>
      </c>
      <c r="L20408">
        <v>0</v>
      </c>
    </row>
    <row r="20409" spans="1:12" x14ac:dyDescent="0.3">
      <c r="A20409">
        <v>64522</v>
      </c>
      <c r="B20409" s="2">
        <v>44328.01</v>
      </c>
      <c r="C20409">
        <v>115104</v>
      </c>
      <c r="D20409">
        <v>122902</v>
      </c>
      <c r="I20409" s="59">
        <v>64693</v>
      </c>
      <c r="J20409" s="57" t="s">
        <v>81</v>
      </c>
      <c r="K20409" s="58" t="str">
        <f t="shared" si="318"/>
        <v>будни</v>
      </c>
      <c r="L20409">
        <v>0</v>
      </c>
    </row>
    <row r="20410" spans="1:12" x14ac:dyDescent="0.3">
      <c r="A20410">
        <v>64523</v>
      </c>
      <c r="B20410" s="2">
        <v>44328.010300970876</v>
      </c>
      <c r="C20410">
        <v>202060</v>
      </c>
      <c r="D20410">
        <v>250679</v>
      </c>
      <c r="I20410" s="59">
        <v>64694</v>
      </c>
      <c r="J20410" s="57" t="s">
        <v>78</v>
      </c>
      <c r="K20410" s="58" t="str">
        <f t="shared" si="318"/>
        <v>выходные</v>
      </c>
      <c r="L20410">
        <v>0</v>
      </c>
    </row>
    <row r="20411" spans="1:12" x14ac:dyDescent="0.3">
      <c r="A20411">
        <v>64525</v>
      </c>
      <c r="B20411" s="2">
        <v>44328.023245954697</v>
      </c>
      <c r="C20411">
        <v>273388</v>
      </c>
      <c r="D20411">
        <v>158978</v>
      </c>
      <c r="I20411" s="59">
        <v>64695</v>
      </c>
      <c r="J20411" s="57" t="s">
        <v>82</v>
      </c>
      <c r="K20411" s="58" t="str">
        <f t="shared" si="318"/>
        <v>выходные</v>
      </c>
      <c r="L20411">
        <v>0</v>
      </c>
    </row>
    <row r="20412" spans="1:12" x14ac:dyDescent="0.3">
      <c r="A20412">
        <v>64527</v>
      </c>
      <c r="B20412" s="2">
        <v>44328.024666666664</v>
      </c>
      <c r="C20412">
        <v>188164</v>
      </c>
      <c r="D20412">
        <v>116857</v>
      </c>
      <c r="I20412" s="59">
        <v>64696</v>
      </c>
      <c r="J20412" s="57" t="s">
        <v>83</v>
      </c>
      <c r="K20412" s="58" t="str">
        <f t="shared" si="318"/>
        <v>будни</v>
      </c>
      <c r="L20412">
        <v>0</v>
      </c>
    </row>
    <row r="20413" spans="1:12" x14ac:dyDescent="0.3">
      <c r="A20413">
        <v>64530</v>
      </c>
      <c r="B20413" s="2">
        <v>44328.029718446604</v>
      </c>
      <c r="C20413">
        <v>316729</v>
      </c>
      <c r="D20413">
        <v>304722</v>
      </c>
      <c r="I20413" s="59">
        <v>64697</v>
      </c>
      <c r="J20413" s="57" t="s">
        <v>84</v>
      </c>
      <c r="K20413" s="58" t="str">
        <f t="shared" si="318"/>
        <v>будни</v>
      </c>
      <c r="L20413">
        <v>0</v>
      </c>
    </row>
    <row r="20414" spans="1:12" x14ac:dyDescent="0.3">
      <c r="A20414">
        <v>64533</v>
      </c>
      <c r="B20414" s="2">
        <v>44328.032550161814</v>
      </c>
      <c r="C20414">
        <v>240136</v>
      </c>
      <c r="D20414">
        <v>325852</v>
      </c>
      <c r="I20414" s="59">
        <v>64698</v>
      </c>
      <c r="J20414" s="57" t="s">
        <v>79</v>
      </c>
      <c r="K20414" s="58" t="str">
        <f t="shared" si="318"/>
        <v>будни</v>
      </c>
      <c r="L20414">
        <v>0</v>
      </c>
    </row>
    <row r="20415" spans="1:12" x14ac:dyDescent="0.3">
      <c r="A20415">
        <v>64537</v>
      </c>
      <c r="B20415" s="2">
        <v>44328.033333333333</v>
      </c>
      <c r="C20415">
        <v>309914</v>
      </c>
      <c r="D20415">
        <v>207265</v>
      </c>
      <c r="I20415" s="59">
        <v>64699</v>
      </c>
      <c r="J20415" s="57" t="s">
        <v>80</v>
      </c>
      <c r="K20415" s="58" t="str">
        <f t="shared" si="318"/>
        <v>будни</v>
      </c>
      <c r="L20415">
        <v>0</v>
      </c>
    </row>
    <row r="20416" spans="1:12" x14ac:dyDescent="0.3">
      <c r="A20416">
        <v>64539</v>
      </c>
      <c r="B20416" s="2">
        <v>44328.03619093851</v>
      </c>
      <c r="C20416">
        <v>304584</v>
      </c>
      <c r="D20416">
        <v>472712</v>
      </c>
      <c r="I20416" s="59">
        <v>64700</v>
      </c>
      <c r="J20416" s="57" t="s">
        <v>81</v>
      </c>
      <c r="K20416" s="58" t="str">
        <f t="shared" si="318"/>
        <v>будни</v>
      </c>
      <c r="L20416">
        <v>0</v>
      </c>
    </row>
    <row r="20417" spans="1:12" x14ac:dyDescent="0.3">
      <c r="A20417">
        <v>64543</v>
      </c>
      <c r="B20417" s="2">
        <v>44328.038</v>
      </c>
      <c r="C20417">
        <v>150552</v>
      </c>
      <c r="D20417">
        <v>81226</v>
      </c>
      <c r="I20417" s="59">
        <v>64701</v>
      </c>
      <c r="J20417" s="57" t="s">
        <v>78</v>
      </c>
      <c r="K20417" s="58" t="str">
        <f t="shared" si="318"/>
        <v>выходные</v>
      </c>
      <c r="L20417">
        <v>0</v>
      </c>
    </row>
    <row r="20418" spans="1:12" x14ac:dyDescent="0.3">
      <c r="A20418">
        <v>64544</v>
      </c>
      <c r="B20418" s="2">
        <v>44328.038333333338</v>
      </c>
      <c r="C20418">
        <v>101530</v>
      </c>
      <c r="D20418">
        <v>60239</v>
      </c>
      <c r="I20418" s="59">
        <v>64702</v>
      </c>
      <c r="J20418" s="57" t="s">
        <v>82</v>
      </c>
      <c r="K20418" s="58" t="str">
        <f t="shared" si="318"/>
        <v>выходные</v>
      </c>
      <c r="L20418">
        <v>0</v>
      </c>
    </row>
    <row r="20419" spans="1:12" x14ac:dyDescent="0.3">
      <c r="A20419">
        <v>64547</v>
      </c>
      <c r="B20419" s="2">
        <v>44328.040640776693</v>
      </c>
      <c r="C20419">
        <v>339005</v>
      </c>
      <c r="D20419">
        <v>347393</v>
      </c>
      <c r="I20419" s="59">
        <v>64703</v>
      </c>
      <c r="J20419" s="57" t="s">
        <v>83</v>
      </c>
      <c r="K20419" s="58" t="str">
        <f t="shared" ref="K20419:K20482" si="319">IF(OR(J20419="суббота",J20419="воскресенье"),"выходные","будни")</f>
        <v>будни</v>
      </c>
      <c r="L20419">
        <v>0</v>
      </c>
    </row>
    <row r="20420" spans="1:12" x14ac:dyDescent="0.3">
      <c r="A20420">
        <v>64549</v>
      </c>
      <c r="B20420" s="2">
        <v>44328.042258899673</v>
      </c>
      <c r="C20420">
        <v>335480</v>
      </c>
      <c r="D20420">
        <v>245484</v>
      </c>
      <c r="I20420" s="59">
        <v>64704</v>
      </c>
      <c r="J20420" s="57" t="s">
        <v>84</v>
      </c>
      <c r="K20420" s="58" t="str">
        <f t="shared" si="319"/>
        <v>будни</v>
      </c>
      <c r="L20420">
        <v>1</v>
      </c>
    </row>
    <row r="20421" spans="1:12" x14ac:dyDescent="0.3">
      <c r="A20421">
        <v>64552</v>
      </c>
      <c r="B20421" s="2">
        <v>44328.045333333335</v>
      </c>
      <c r="C20421">
        <v>177453</v>
      </c>
      <c r="D20421">
        <v>385477</v>
      </c>
      <c r="I20421" s="59">
        <v>64705</v>
      </c>
      <c r="J20421" s="57" t="s">
        <v>79</v>
      </c>
      <c r="K20421" s="58" t="str">
        <f t="shared" si="319"/>
        <v>будни</v>
      </c>
      <c r="L20421">
        <v>1</v>
      </c>
    </row>
    <row r="20422" spans="1:12" x14ac:dyDescent="0.3">
      <c r="A20422">
        <v>64556</v>
      </c>
      <c r="B20422" s="2">
        <v>44328.047113268607</v>
      </c>
      <c r="C20422">
        <v>280942</v>
      </c>
      <c r="D20422">
        <v>341081</v>
      </c>
      <c r="I20422" s="59">
        <v>64706</v>
      </c>
      <c r="J20422" s="57" t="s">
        <v>80</v>
      </c>
      <c r="K20422" s="58" t="str">
        <f t="shared" si="319"/>
        <v>будни</v>
      </c>
      <c r="L20422">
        <v>1</v>
      </c>
    </row>
    <row r="20423" spans="1:12" x14ac:dyDescent="0.3">
      <c r="A20423">
        <v>64559</v>
      </c>
      <c r="B20423" s="2">
        <v>44328.048731391587</v>
      </c>
      <c r="C20423">
        <v>254805</v>
      </c>
      <c r="D20423">
        <v>250679</v>
      </c>
      <c r="I20423" s="59">
        <v>64707</v>
      </c>
      <c r="J20423" s="57" t="s">
        <v>81</v>
      </c>
      <c r="K20423" s="58" t="str">
        <f t="shared" si="319"/>
        <v>будни</v>
      </c>
      <c r="L20423">
        <v>1</v>
      </c>
    </row>
    <row r="20424" spans="1:12" x14ac:dyDescent="0.3">
      <c r="A20424">
        <v>64562</v>
      </c>
      <c r="B20424" s="2">
        <v>44328.052776699027</v>
      </c>
      <c r="C20424">
        <v>167121</v>
      </c>
      <c r="D20424">
        <v>344043</v>
      </c>
      <c r="I20424" s="59">
        <v>64708</v>
      </c>
      <c r="J20424" s="57" t="s">
        <v>78</v>
      </c>
      <c r="K20424" s="58" t="str">
        <f t="shared" si="319"/>
        <v>выходные</v>
      </c>
      <c r="L20424">
        <v>1</v>
      </c>
    </row>
    <row r="20425" spans="1:12" x14ac:dyDescent="0.3">
      <c r="A20425">
        <v>64564</v>
      </c>
      <c r="B20425" s="2">
        <v>44328.058440129447</v>
      </c>
      <c r="C20425">
        <v>236447</v>
      </c>
      <c r="D20425">
        <v>411922</v>
      </c>
      <c r="I20425" s="59">
        <v>64709</v>
      </c>
      <c r="J20425" s="57" t="s">
        <v>82</v>
      </c>
      <c r="K20425" s="58" t="str">
        <f t="shared" si="319"/>
        <v>выходные</v>
      </c>
      <c r="L20425">
        <v>1</v>
      </c>
    </row>
    <row r="20426" spans="1:12" x14ac:dyDescent="0.3">
      <c r="A20426">
        <v>64566</v>
      </c>
      <c r="B20426" s="2">
        <v>44328.058844660198</v>
      </c>
      <c r="C20426">
        <v>278275</v>
      </c>
      <c r="D20426">
        <v>442979</v>
      </c>
      <c r="I20426" s="59">
        <v>64710</v>
      </c>
      <c r="J20426" s="57" t="s">
        <v>83</v>
      </c>
      <c r="K20426" s="58" t="str">
        <f t="shared" si="319"/>
        <v>будни</v>
      </c>
      <c r="L20426">
        <v>1</v>
      </c>
    </row>
    <row r="20427" spans="1:12" x14ac:dyDescent="0.3">
      <c r="A20427">
        <v>64571</v>
      </c>
      <c r="B20427" s="2">
        <v>44328.060058252428</v>
      </c>
      <c r="C20427">
        <v>35131</v>
      </c>
      <c r="D20427">
        <v>327633</v>
      </c>
      <c r="I20427" s="59">
        <v>64711</v>
      </c>
      <c r="J20427" s="57" t="s">
        <v>84</v>
      </c>
      <c r="K20427" s="58" t="str">
        <f t="shared" si="319"/>
        <v>будни</v>
      </c>
      <c r="L20427">
        <v>1</v>
      </c>
    </row>
    <row r="20428" spans="1:12" x14ac:dyDescent="0.3">
      <c r="A20428">
        <v>64576</v>
      </c>
      <c r="B20428" s="2">
        <v>44328.063294498381</v>
      </c>
      <c r="C20428">
        <v>144836</v>
      </c>
      <c r="D20428">
        <v>5151</v>
      </c>
      <c r="I20428" s="59">
        <v>64712</v>
      </c>
      <c r="J20428" s="57" t="s">
        <v>79</v>
      </c>
      <c r="K20428" s="58" t="str">
        <f t="shared" si="319"/>
        <v>будни</v>
      </c>
      <c r="L20428">
        <v>1</v>
      </c>
    </row>
    <row r="20429" spans="1:12" x14ac:dyDescent="0.3">
      <c r="A20429">
        <v>64579</v>
      </c>
      <c r="B20429" s="2">
        <v>44328.063294498381</v>
      </c>
      <c r="C20429">
        <v>326577</v>
      </c>
      <c r="D20429">
        <v>341333</v>
      </c>
      <c r="I20429" s="59">
        <v>64713</v>
      </c>
      <c r="J20429" s="57" t="s">
        <v>80</v>
      </c>
      <c r="K20429" s="58" t="str">
        <f t="shared" si="319"/>
        <v>будни</v>
      </c>
      <c r="L20429">
        <v>1</v>
      </c>
    </row>
    <row r="20430" spans="1:12" x14ac:dyDescent="0.3">
      <c r="A20430">
        <v>64581</v>
      </c>
      <c r="B20430" s="2">
        <v>44328.064912621361</v>
      </c>
      <c r="C20430">
        <v>112508</v>
      </c>
      <c r="D20430">
        <v>396686</v>
      </c>
      <c r="I20430" s="59">
        <v>64714</v>
      </c>
      <c r="J20430" s="57" t="s">
        <v>81</v>
      </c>
      <c r="K20430" s="58" t="str">
        <f t="shared" si="319"/>
        <v>будни</v>
      </c>
      <c r="L20430">
        <v>1</v>
      </c>
    </row>
    <row r="20431" spans="1:12" x14ac:dyDescent="0.3">
      <c r="A20431">
        <v>64585</v>
      </c>
      <c r="B20431" s="2">
        <v>44328.066935275085</v>
      </c>
      <c r="C20431">
        <v>161137</v>
      </c>
      <c r="D20431">
        <v>405774</v>
      </c>
      <c r="I20431" s="59">
        <v>64715</v>
      </c>
      <c r="J20431" s="57" t="s">
        <v>78</v>
      </c>
      <c r="K20431" s="58" t="str">
        <f t="shared" si="319"/>
        <v>выходные</v>
      </c>
      <c r="L20431">
        <v>1</v>
      </c>
    </row>
    <row r="20432" spans="1:12" x14ac:dyDescent="0.3">
      <c r="A20432">
        <v>64589</v>
      </c>
      <c r="B20432" s="2">
        <v>44328.070171521038</v>
      </c>
      <c r="C20432">
        <v>102245</v>
      </c>
      <c r="D20432">
        <v>284325</v>
      </c>
      <c r="I20432" s="59">
        <v>64716</v>
      </c>
      <c r="J20432" s="57" t="s">
        <v>82</v>
      </c>
      <c r="K20432" s="58" t="str">
        <f t="shared" si="319"/>
        <v>выходные</v>
      </c>
      <c r="L20432">
        <v>1</v>
      </c>
    </row>
    <row r="20433" spans="1:12" x14ac:dyDescent="0.3">
      <c r="A20433">
        <v>64592</v>
      </c>
      <c r="B20433" s="2">
        <v>44328.075666666664</v>
      </c>
      <c r="C20433">
        <v>24410</v>
      </c>
      <c r="D20433">
        <v>12149</v>
      </c>
      <c r="I20433" s="59">
        <v>64717</v>
      </c>
      <c r="J20433" s="57" t="s">
        <v>83</v>
      </c>
      <c r="K20433" s="58" t="str">
        <f t="shared" si="319"/>
        <v>будни</v>
      </c>
      <c r="L20433">
        <v>1</v>
      </c>
    </row>
    <row r="20434" spans="1:12" x14ac:dyDescent="0.3">
      <c r="A20434">
        <v>64596</v>
      </c>
      <c r="B20434" s="2">
        <v>44328.079071197411</v>
      </c>
      <c r="C20434">
        <v>338589</v>
      </c>
      <c r="D20434">
        <v>98789</v>
      </c>
      <c r="I20434" s="59">
        <v>64718</v>
      </c>
      <c r="J20434" s="57" t="s">
        <v>84</v>
      </c>
      <c r="K20434" s="58" t="str">
        <f t="shared" si="319"/>
        <v>будни</v>
      </c>
      <c r="L20434">
        <v>1</v>
      </c>
    </row>
    <row r="20435" spans="1:12" x14ac:dyDescent="0.3">
      <c r="A20435">
        <v>64600</v>
      </c>
      <c r="B20435" s="2">
        <v>44328.079475728155</v>
      </c>
      <c r="C20435">
        <v>191066</v>
      </c>
      <c r="D20435">
        <v>439981</v>
      </c>
      <c r="I20435" s="59">
        <v>64719</v>
      </c>
      <c r="J20435" s="57" t="s">
        <v>79</v>
      </c>
      <c r="K20435" s="58" t="str">
        <f t="shared" si="319"/>
        <v>будни</v>
      </c>
      <c r="L20435">
        <v>1</v>
      </c>
    </row>
    <row r="20436" spans="1:12" x14ac:dyDescent="0.3">
      <c r="A20436">
        <v>64601</v>
      </c>
      <c r="B20436" s="2">
        <v>44328.080666666661</v>
      </c>
      <c r="C20436">
        <v>74907</v>
      </c>
      <c r="D20436">
        <v>228405</v>
      </c>
      <c r="I20436" s="59">
        <v>64720</v>
      </c>
      <c r="J20436" s="57" t="s">
        <v>80</v>
      </c>
      <c r="K20436" s="58" t="str">
        <f t="shared" si="319"/>
        <v>будни</v>
      </c>
      <c r="L20436">
        <v>1</v>
      </c>
    </row>
    <row r="20437" spans="1:12" x14ac:dyDescent="0.3">
      <c r="A20437">
        <v>64605</v>
      </c>
      <c r="B20437" s="2">
        <v>44328.087970873785</v>
      </c>
      <c r="C20437">
        <v>276399</v>
      </c>
      <c r="D20437">
        <v>5982</v>
      </c>
      <c r="I20437" s="59">
        <v>64721</v>
      </c>
      <c r="J20437" s="57" t="s">
        <v>81</v>
      </c>
      <c r="K20437" s="58" t="str">
        <f t="shared" si="319"/>
        <v>будни</v>
      </c>
      <c r="L20437">
        <v>2</v>
      </c>
    </row>
    <row r="20438" spans="1:12" x14ac:dyDescent="0.3">
      <c r="A20438">
        <v>64610</v>
      </c>
      <c r="B20438" s="2">
        <v>44328.094038834948</v>
      </c>
      <c r="C20438">
        <v>60217</v>
      </c>
      <c r="D20438">
        <v>250679</v>
      </c>
      <c r="I20438" s="59">
        <v>64722</v>
      </c>
      <c r="J20438" s="57" t="s">
        <v>78</v>
      </c>
      <c r="K20438" s="58" t="str">
        <f t="shared" si="319"/>
        <v>выходные</v>
      </c>
      <c r="L20438">
        <v>2</v>
      </c>
    </row>
    <row r="20439" spans="1:12" x14ac:dyDescent="0.3">
      <c r="A20439">
        <v>64612</v>
      </c>
      <c r="B20439" s="2">
        <v>44328.112242718445</v>
      </c>
      <c r="C20439">
        <v>152440</v>
      </c>
      <c r="D20439">
        <v>411922</v>
      </c>
      <c r="I20439" s="59">
        <v>64723</v>
      </c>
      <c r="J20439" s="57" t="s">
        <v>82</v>
      </c>
      <c r="K20439" s="58" t="str">
        <f t="shared" si="319"/>
        <v>выходные</v>
      </c>
      <c r="L20439">
        <v>2</v>
      </c>
    </row>
    <row r="20440" spans="1:12" x14ac:dyDescent="0.3">
      <c r="A20440">
        <v>64615</v>
      </c>
      <c r="B20440" s="2">
        <v>44328.123</v>
      </c>
      <c r="C20440">
        <v>226470</v>
      </c>
      <c r="D20440">
        <v>38735</v>
      </c>
      <c r="I20440" s="59">
        <v>64724</v>
      </c>
      <c r="J20440" s="57" t="s">
        <v>83</v>
      </c>
      <c r="K20440" s="58" t="str">
        <f t="shared" si="319"/>
        <v>будни</v>
      </c>
      <c r="L20440">
        <v>2</v>
      </c>
    </row>
    <row r="20441" spans="1:12" x14ac:dyDescent="0.3">
      <c r="A20441">
        <v>64616</v>
      </c>
      <c r="B20441" s="2">
        <v>44328.124333333333</v>
      </c>
      <c r="C20441">
        <v>252005</v>
      </c>
      <c r="D20441">
        <v>351192</v>
      </c>
      <c r="I20441" s="59">
        <v>64725</v>
      </c>
      <c r="J20441" s="57" t="s">
        <v>84</v>
      </c>
      <c r="K20441" s="58" t="str">
        <f t="shared" si="319"/>
        <v>будни</v>
      </c>
      <c r="L20441">
        <v>2</v>
      </c>
    </row>
    <row r="20442" spans="1:12" x14ac:dyDescent="0.3">
      <c r="A20442">
        <v>64618</v>
      </c>
      <c r="B20442" s="2">
        <v>44328.126401294496</v>
      </c>
      <c r="C20442">
        <v>116025</v>
      </c>
      <c r="D20442">
        <v>180863</v>
      </c>
      <c r="I20442" s="59">
        <v>64726</v>
      </c>
      <c r="J20442" s="57" t="s">
        <v>79</v>
      </c>
      <c r="K20442" s="58" t="str">
        <f t="shared" si="319"/>
        <v>будни</v>
      </c>
      <c r="L20442">
        <v>3</v>
      </c>
    </row>
    <row r="20443" spans="1:12" x14ac:dyDescent="0.3">
      <c r="A20443">
        <v>64623</v>
      </c>
      <c r="B20443" s="2">
        <v>44328.126401294503</v>
      </c>
      <c r="C20443">
        <v>189088</v>
      </c>
      <c r="D20443">
        <v>242428</v>
      </c>
      <c r="I20443" s="59">
        <v>64727</v>
      </c>
      <c r="J20443" s="57" t="s">
        <v>80</v>
      </c>
      <c r="K20443" s="58" t="str">
        <f t="shared" si="319"/>
        <v>будни</v>
      </c>
      <c r="L20443">
        <v>3</v>
      </c>
    </row>
    <row r="20444" spans="1:12" x14ac:dyDescent="0.3">
      <c r="A20444">
        <v>64625</v>
      </c>
      <c r="B20444" s="2">
        <v>44328.126805825239</v>
      </c>
      <c r="C20444">
        <v>183587</v>
      </c>
      <c r="D20444">
        <v>311460</v>
      </c>
      <c r="I20444" s="59">
        <v>64728</v>
      </c>
      <c r="J20444" s="57" t="s">
        <v>81</v>
      </c>
      <c r="K20444" s="58" t="str">
        <f t="shared" si="319"/>
        <v>будни</v>
      </c>
      <c r="L20444">
        <v>3</v>
      </c>
    </row>
    <row r="20445" spans="1:12" x14ac:dyDescent="0.3">
      <c r="A20445">
        <v>64629</v>
      </c>
      <c r="B20445" s="2">
        <v>44328.129333333338</v>
      </c>
      <c r="C20445">
        <v>287501</v>
      </c>
      <c r="D20445">
        <v>411922</v>
      </c>
      <c r="I20445" s="59">
        <v>64729</v>
      </c>
      <c r="J20445" s="57" t="s">
        <v>78</v>
      </c>
      <c r="K20445" s="58" t="str">
        <f t="shared" si="319"/>
        <v>выходные</v>
      </c>
      <c r="L20445">
        <v>3</v>
      </c>
    </row>
    <row r="20446" spans="1:12" x14ac:dyDescent="0.3">
      <c r="A20446">
        <v>64631</v>
      </c>
      <c r="B20446" s="2">
        <v>44328.153909385117</v>
      </c>
      <c r="C20446">
        <v>298315</v>
      </c>
      <c r="D20446">
        <v>347008</v>
      </c>
      <c r="I20446" s="59">
        <v>64730</v>
      </c>
      <c r="J20446" s="57" t="s">
        <v>82</v>
      </c>
      <c r="K20446" s="58" t="str">
        <f t="shared" si="319"/>
        <v>выходные</v>
      </c>
      <c r="L20446">
        <v>3</v>
      </c>
    </row>
    <row r="20447" spans="1:12" x14ac:dyDescent="0.3">
      <c r="A20447">
        <v>64635</v>
      </c>
      <c r="B20447" s="2">
        <v>44328.154000000002</v>
      </c>
      <c r="C20447">
        <v>172662</v>
      </c>
      <c r="D20447">
        <v>136689</v>
      </c>
      <c r="I20447" s="59">
        <v>64731</v>
      </c>
      <c r="J20447" s="57" t="s">
        <v>83</v>
      </c>
      <c r="K20447" s="58" t="str">
        <f t="shared" si="319"/>
        <v>будни</v>
      </c>
      <c r="L20447">
        <v>3</v>
      </c>
    </row>
    <row r="20448" spans="1:12" x14ac:dyDescent="0.3">
      <c r="A20448">
        <v>64638</v>
      </c>
      <c r="B20448" s="2">
        <v>44328.156000000003</v>
      </c>
      <c r="C20448">
        <v>230417</v>
      </c>
      <c r="D20448">
        <v>180467</v>
      </c>
      <c r="I20448" s="59">
        <v>64732</v>
      </c>
      <c r="J20448" s="57" t="s">
        <v>84</v>
      </c>
      <c r="K20448" s="58" t="str">
        <f t="shared" si="319"/>
        <v>будни</v>
      </c>
      <c r="L20448">
        <v>3</v>
      </c>
    </row>
    <row r="20449" spans="1:12" x14ac:dyDescent="0.3">
      <c r="A20449">
        <v>64642</v>
      </c>
      <c r="B20449" s="2">
        <v>44328.157550161806</v>
      </c>
      <c r="C20449">
        <v>16976</v>
      </c>
      <c r="D20449">
        <v>153893</v>
      </c>
      <c r="I20449" s="59">
        <v>64733</v>
      </c>
      <c r="J20449" s="57" t="s">
        <v>79</v>
      </c>
      <c r="K20449" s="58" t="str">
        <f t="shared" si="319"/>
        <v>будни</v>
      </c>
      <c r="L20449">
        <v>3</v>
      </c>
    </row>
    <row r="20450" spans="1:12" x14ac:dyDescent="0.3">
      <c r="A20450">
        <v>64645</v>
      </c>
      <c r="B20450" s="2">
        <v>44328.158763754051</v>
      </c>
      <c r="C20450">
        <v>307712</v>
      </c>
      <c r="D20450">
        <v>465248</v>
      </c>
      <c r="I20450" s="59">
        <v>64734</v>
      </c>
      <c r="J20450" s="57" t="s">
        <v>80</v>
      </c>
      <c r="K20450" s="58" t="str">
        <f t="shared" si="319"/>
        <v>будни</v>
      </c>
      <c r="L20450">
        <v>3</v>
      </c>
    </row>
    <row r="20451" spans="1:12" x14ac:dyDescent="0.3">
      <c r="A20451">
        <v>64649</v>
      </c>
      <c r="B20451" s="2">
        <v>44328.161</v>
      </c>
      <c r="C20451">
        <v>91014</v>
      </c>
      <c r="D20451">
        <v>215663</v>
      </c>
      <c r="I20451" s="59">
        <v>64735</v>
      </c>
      <c r="J20451" s="57" t="s">
        <v>81</v>
      </c>
      <c r="K20451" s="58" t="str">
        <f t="shared" si="319"/>
        <v>будни</v>
      </c>
      <c r="L20451">
        <v>3</v>
      </c>
    </row>
    <row r="20452" spans="1:12" x14ac:dyDescent="0.3">
      <c r="A20452">
        <v>64653</v>
      </c>
      <c r="B20452" s="2">
        <v>44328.161</v>
      </c>
      <c r="C20452">
        <v>138394</v>
      </c>
      <c r="D20452">
        <v>230507</v>
      </c>
      <c r="I20452" s="59">
        <v>64736</v>
      </c>
      <c r="J20452" s="57" t="s">
        <v>78</v>
      </c>
      <c r="K20452" s="58" t="str">
        <f t="shared" si="319"/>
        <v>выходные</v>
      </c>
      <c r="L20452">
        <v>3</v>
      </c>
    </row>
    <row r="20453" spans="1:12" x14ac:dyDescent="0.3">
      <c r="A20453">
        <v>64658</v>
      </c>
      <c r="B20453" s="2">
        <v>44328.167333333338</v>
      </c>
      <c r="C20453">
        <v>2172</v>
      </c>
      <c r="D20453">
        <v>154256</v>
      </c>
      <c r="I20453" s="59">
        <v>64737</v>
      </c>
      <c r="J20453" s="57" t="s">
        <v>82</v>
      </c>
      <c r="K20453" s="58" t="str">
        <f t="shared" si="319"/>
        <v>выходные</v>
      </c>
      <c r="L20453">
        <v>4</v>
      </c>
    </row>
    <row r="20454" spans="1:12" x14ac:dyDescent="0.3">
      <c r="A20454">
        <v>64662</v>
      </c>
      <c r="B20454" s="2">
        <v>44328.174944983817</v>
      </c>
      <c r="C20454">
        <v>51040</v>
      </c>
      <c r="D20454">
        <v>17862</v>
      </c>
      <c r="I20454" s="59">
        <v>64738</v>
      </c>
      <c r="J20454" s="57" t="s">
        <v>83</v>
      </c>
      <c r="K20454" s="58" t="str">
        <f t="shared" si="319"/>
        <v>будни</v>
      </c>
      <c r="L20454">
        <v>4</v>
      </c>
    </row>
    <row r="20455" spans="1:12" x14ac:dyDescent="0.3">
      <c r="A20455">
        <v>64666</v>
      </c>
      <c r="B20455" s="2">
        <v>44328.175666666662</v>
      </c>
      <c r="C20455">
        <v>334399</v>
      </c>
      <c r="D20455">
        <v>250679</v>
      </c>
      <c r="I20455" s="59">
        <v>64739</v>
      </c>
      <c r="J20455" s="57" t="s">
        <v>84</v>
      </c>
      <c r="K20455" s="58" t="str">
        <f t="shared" si="319"/>
        <v>будни</v>
      </c>
      <c r="L20455">
        <v>4</v>
      </c>
    </row>
    <row r="20456" spans="1:12" x14ac:dyDescent="0.3">
      <c r="A20456">
        <v>64670</v>
      </c>
      <c r="B20456" s="2">
        <v>44328.177666666663</v>
      </c>
      <c r="C20456">
        <v>56430</v>
      </c>
      <c r="D20456">
        <v>185131</v>
      </c>
      <c r="I20456" s="59">
        <v>64740</v>
      </c>
      <c r="J20456" s="57" t="s">
        <v>79</v>
      </c>
      <c r="K20456" s="58" t="str">
        <f t="shared" si="319"/>
        <v>будни</v>
      </c>
      <c r="L20456">
        <v>4</v>
      </c>
    </row>
    <row r="20457" spans="1:12" x14ac:dyDescent="0.3">
      <c r="A20457">
        <v>64672</v>
      </c>
      <c r="B20457" s="2">
        <v>44328.182666666668</v>
      </c>
      <c r="C20457">
        <v>192147</v>
      </c>
      <c r="D20457">
        <v>304128</v>
      </c>
      <c r="I20457" s="59">
        <v>64741</v>
      </c>
      <c r="J20457" s="57" t="s">
        <v>80</v>
      </c>
      <c r="K20457" s="58" t="str">
        <f t="shared" si="319"/>
        <v>будни</v>
      </c>
      <c r="L20457">
        <v>4</v>
      </c>
    </row>
    <row r="20458" spans="1:12" x14ac:dyDescent="0.3">
      <c r="A20458">
        <v>64676</v>
      </c>
      <c r="B20458" s="2">
        <v>44328.194362459544</v>
      </c>
      <c r="C20458">
        <v>183355</v>
      </c>
      <c r="D20458">
        <v>391218</v>
      </c>
      <c r="I20458" s="59">
        <v>64742</v>
      </c>
      <c r="J20458" s="57" t="s">
        <v>81</v>
      </c>
      <c r="K20458" s="58" t="str">
        <f t="shared" si="319"/>
        <v>будни</v>
      </c>
      <c r="L20458">
        <v>4</v>
      </c>
    </row>
    <row r="20459" spans="1:12" x14ac:dyDescent="0.3">
      <c r="A20459">
        <v>64678</v>
      </c>
      <c r="B20459" s="2">
        <v>44328.207666666662</v>
      </c>
      <c r="C20459">
        <v>92715</v>
      </c>
      <c r="D20459">
        <v>382270</v>
      </c>
      <c r="I20459" s="59">
        <v>64743</v>
      </c>
      <c r="J20459" s="57" t="s">
        <v>78</v>
      </c>
      <c r="K20459" s="58" t="str">
        <f t="shared" si="319"/>
        <v>выходные</v>
      </c>
      <c r="L20459">
        <v>4</v>
      </c>
    </row>
    <row r="20460" spans="1:12" x14ac:dyDescent="0.3">
      <c r="A20460">
        <v>64683</v>
      </c>
      <c r="B20460" s="2">
        <v>44328.216666666667</v>
      </c>
      <c r="C20460">
        <v>308321</v>
      </c>
      <c r="D20460">
        <v>43697</v>
      </c>
      <c r="I20460" s="59">
        <v>64744</v>
      </c>
      <c r="J20460" s="57" t="s">
        <v>82</v>
      </c>
      <c r="K20460" s="58" t="str">
        <f t="shared" si="319"/>
        <v>выходные</v>
      </c>
      <c r="L20460">
        <v>5</v>
      </c>
    </row>
    <row r="20461" spans="1:12" x14ac:dyDescent="0.3">
      <c r="A20461">
        <v>64686</v>
      </c>
      <c r="B20461" s="2">
        <v>44328.223488673138</v>
      </c>
      <c r="C20461">
        <v>3335</v>
      </c>
      <c r="D20461">
        <v>347393</v>
      </c>
      <c r="I20461" s="59">
        <v>64745</v>
      </c>
      <c r="J20461" s="57" t="s">
        <v>83</v>
      </c>
      <c r="K20461" s="58" t="str">
        <f t="shared" si="319"/>
        <v>будни</v>
      </c>
      <c r="L20461">
        <v>5</v>
      </c>
    </row>
    <row r="20462" spans="1:12" x14ac:dyDescent="0.3">
      <c r="A20462">
        <v>64690</v>
      </c>
      <c r="B20462" s="2">
        <v>44328.241000000002</v>
      </c>
      <c r="C20462">
        <v>53385</v>
      </c>
      <c r="D20462">
        <v>308856</v>
      </c>
      <c r="I20462" s="59">
        <v>64746</v>
      </c>
      <c r="J20462" s="57" t="s">
        <v>84</v>
      </c>
      <c r="K20462" s="58" t="str">
        <f t="shared" si="319"/>
        <v>будни</v>
      </c>
      <c r="L20462">
        <v>5</v>
      </c>
    </row>
    <row r="20463" spans="1:12" x14ac:dyDescent="0.3">
      <c r="A20463">
        <v>64695</v>
      </c>
      <c r="B20463" s="2">
        <v>44328.242666666665</v>
      </c>
      <c r="C20463">
        <v>221957</v>
      </c>
      <c r="D20463">
        <v>115256</v>
      </c>
      <c r="I20463" s="59">
        <v>64747</v>
      </c>
      <c r="J20463" s="57" t="s">
        <v>79</v>
      </c>
      <c r="K20463" s="58" t="str">
        <f t="shared" si="319"/>
        <v>будни</v>
      </c>
      <c r="L20463">
        <v>5</v>
      </c>
    </row>
    <row r="20464" spans="1:12" x14ac:dyDescent="0.3">
      <c r="A20464">
        <v>64698</v>
      </c>
      <c r="B20464" s="2">
        <v>44328.251333333334</v>
      </c>
      <c r="C20464">
        <v>186554</v>
      </c>
      <c r="D20464">
        <v>158978</v>
      </c>
      <c r="I20464" s="59">
        <v>64748</v>
      </c>
      <c r="J20464" s="57" t="s">
        <v>80</v>
      </c>
      <c r="K20464" s="58" t="str">
        <f t="shared" si="319"/>
        <v>будни</v>
      </c>
      <c r="L20464">
        <v>6</v>
      </c>
    </row>
    <row r="20465" spans="1:12" x14ac:dyDescent="0.3">
      <c r="A20465">
        <v>64699</v>
      </c>
      <c r="B20465" s="2">
        <v>44328.25221035599</v>
      </c>
      <c r="C20465">
        <v>127081</v>
      </c>
      <c r="D20465">
        <v>21527</v>
      </c>
      <c r="I20465" s="59">
        <v>64749</v>
      </c>
      <c r="J20465" s="57" t="s">
        <v>81</v>
      </c>
      <c r="K20465" s="58" t="str">
        <f t="shared" si="319"/>
        <v>будни</v>
      </c>
      <c r="L20465">
        <v>6</v>
      </c>
    </row>
    <row r="20466" spans="1:12" x14ac:dyDescent="0.3">
      <c r="A20466">
        <v>64703</v>
      </c>
      <c r="B20466" s="2">
        <v>44328.267999999996</v>
      </c>
      <c r="C20466">
        <v>128958</v>
      </c>
      <c r="D20466">
        <v>154228</v>
      </c>
      <c r="I20466" s="59">
        <v>64750</v>
      </c>
      <c r="J20466" s="57" t="s">
        <v>78</v>
      </c>
      <c r="K20466" s="58" t="str">
        <f t="shared" si="319"/>
        <v>выходные</v>
      </c>
      <c r="L20466">
        <v>6</v>
      </c>
    </row>
    <row r="20467" spans="1:12" x14ac:dyDescent="0.3">
      <c r="A20467">
        <v>64706</v>
      </c>
      <c r="B20467" s="2">
        <v>44328.27648220065</v>
      </c>
      <c r="C20467">
        <v>42190</v>
      </c>
      <c r="D20467">
        <v>83485</v>
      </c>
      <c r="I20467" s="59">
        <v>64751</v>
      </c>
      <c r="J20467" s="57" t="s">
        <v>82</v>
      </c>
      <c r="K20467" s="58" t="str">
        <f t="shared" si="319"/>
        <v>выходные</v>
      </c>
      <c r="L20467">
        <v>6</v>
      </c>
    </row>
    <row r="20468" spans="1:12" x14ac:dyDescent="0.3">
      <c r="A20468">
        <v>64709</v>
      </c>
      <c r="B20468" s="2">
        <v>44328.277666666661</v>
      </c>
      <c r="C20468">
        <v>57932</v>
      </c>
      <c r="D20468">
        <v>394819</v>
      </c>
      <c r="I20468" s="59">
        <v>64752</v>
      </c>
      <c r="J20468" s="57" t="s">
        <v>83</v>
      </c>
      <c r="K20468" s="58" t="str">
        <f t="shared" si="319"/>
        <v>будни</v>
      </c>
      <c r="L20468">
        <v>6</v>
      </c>
    </row>
    <row r="20469" spans="1:12" x14ac:dyDescent="0.3">
      <c r="A20469">
        <v>64711</v>
      </c>
      <c r="B20469" s="2">
        <v>44328.27931391586</v>
      </c>
      <c r="C20469">
        <v>254409</v>
      </c>
      <c r="D20469">
        <v>336616</v>
      </c>
      <c r="I20469" s="59">
        <v>64753</v>
      </c>
      <c r="J20469" s="57" t="s">
        <v>84</v>
      </c>
      <c r="K20469" s="58" t="str">
        <f t="shared" si="319"/>
        <v>будни</v>
      </c>
      <c r="L20469">
        <v>6</v>
      </c>
    </row>
    <row r="20470" spans="1:12" x14ac:dyDescent="0.3">
      <c r="A20470">
        <v>64712</v>
      </c>
      <c r="B20470" s="2">
        <v>44328.293472491911</v>
      </c>
      <c r="C20470">
        <v>320146</v>
      </c>
      <c r="D20470">
        <v>230507</v>
      </c>
      <c r="I20470" s="59">
        <v>64754</v>
      </c>
      <c r="J20470" s="57" t="s">
        <v>79</v>
      </c>
      <c r="K20470" s="58" t="str">
        <f t="shared" si="319"/>
        <v>будни</v>
      </c>
      <c r="L20470">
        <v>7</v>
      </c>
    </row>
    <row r="20471" spans="1:12" x14ac:dyDescent="0.3">
      <c r="A20471">
        <v>64713</v>
      </c>
      <c r="B20471" s="2">
        <v>44328.301967637541</v>
      </c>
      <c r="C20471">
        <v>31349</v>
      </c>
      <c r="D20471">
        <v>214224</v>
      </c>
      <c r="I20471" s="59">
        <v>64755</v>
      </c>
      <c r="J20471" s="57" t="s">
        <v>80</v>
      </c>
      <c r="K20471" s="58" t="str">
        <f t="shared" si="319"/>
        <v>будни</v>
      </c>
      <c r="L20471">
        <v>7</v>
      </c>
    </row>
    <row r="20472" spans="1:12" x14ac:dyDescent="0.3">
      <c r="A20472">
        <v>64718</v>
      </c>
      <c r="B20472" s="2">
        <v>44328.328262135925</v>
      </c>
      <c r="C20472">
        <v>312903</v>
      </c>
      <c r="D20472">
        <v>102086</v>
      </c>
      <c r="I20472" s="59">
        <v>64756</v>
      </c>
      <c r="J20472" s="57" t="s">
        <v>81</v>
      </c>
      <c r="K20472" s="58" t="str">
        <f t="shared" si="319"/>
        <v>будни</v>
      </c>
      <c r="L20472">
        <v>7</v>
      </c>
    </row>
    <row r="20473" spans="1:12" x14ac:dyDescent="0.3">
      <c r="A20473">
        <v>64720</v>
      </c>
      <c r="B20473" s="2">
        <v>44328.331666666665</v>
      </c>
      <c r="C20473">
        <v>327592</v>
      </c>
      <c r="D20473">
        <v>250679</v>
      </c>
      <c r="I20473" s="59">
        <v>64757</v>
      </c>
      <c r="J20473" s="57" t="s">
        <v>78</v>
      </c>
      <c r="K20473" s="58" t="str">
        <f t="shared" si="319"/>
        <v>выходные</v>
      </c>
      <c r="L20473">
        <v>7</v>
      </c>
    </row>
    <row r="20474" spans="1:12" x14ac:dyDescent="0.3">
      <c r="A20474">
        <v>64723</v>
      </c>
      <c r="B20474" s="2">
        <v>44328.333925566345</v>
      </c>
      <c r="C20474">
        <v>209643</v>
      </c>
      <c r="D20474">
        <v>310059</v>
      </c>
      <c r="I20474" s="59">
        <v>64758</v>
      </c>
      <c r="J20474" s="57" t="s">
        <v>82</v>
      </c>
      <c r="K20474" s="58" t="str">
        <f t="shared" si="319"/>
        <v>выходные</v>
      </c>
      <c r="L20474">
        <v>8</v>
      </c>
    </row>
    <row r="20475" spans="1:12" x14ac:dyDescent="0.3">
      <c r="A20475">
        <v>64728</v>
      </c>
      <c r="B20475" s="2">
        <v>44328.334734627831</v>
      </c>
      <c r="C20475">
        <v>245142</v>
      </c>
      <c r="D20475">
        <v>318588</v>
      </c>
      <c r="I20475" s="59">
        <v>64759</v>
      </c>
      <c r="J20475" s="57" t="s">
        <v>83</v>
      </c>
      <c r="K20475" s="58" t="str">
        <f t="shared" si="319"/>
        <v>будни</v>
      </c>
      <c r="L20475">
        <v>8</v>
      </c>
    </row>
    <row r="20476" spans="1:12" x14ac:dyDescent="0.3">
      <c r="A20476">
        <v>64729</v>
      </c>
      <c r="B20476" s="2">
        <v>44328.341207119738</v>
      </c>
      <c r="C20476">
        <v>246568</v>
      </c>
      <c r="D20476">
        <v>417253</v>
      </c>
      <c r="I20476" s="59">
        <v>64760</v>
      </c>
      <c r="J20476" s="57" t="s">
        <v>84</v>
      </c>
      <c r="K20476" s="58" t="str">
        <f t="shared" si="319"/>
        <v>будни</v>
      </c>
      <c r="L20476">
        <v>8</v>
      </c>
    </row>
    <row r="20477" spans="1:12" x14ac:dyDescent="0.3">
      <c r="A20477">
        <v>64732</v>
      </c>
      <c r="B20477" s="2">
        <v>44328.349297734632</v>
      </c>
      <c r="C20477">
        <v>277953</v>
      </c>
      <c r="D20477">
        <v>347393</v>
      </c>
      <c r="I20477" s="59">
        <v>64761</v>
      </c>
      <c r="J20477" s="57" t="s">
        <v>79</v>
      </c>
      <c r="K20477" s="58" t="str">
        <f t="shared" si="319"/>
        <v>будни</v>
      </c>
      <c r="L20477">
        <v>8</v>
      </c>
    </row>
    <row r="20478" spans="1:12" x14ac:dyDescent="0.3">
      <c r="A20478">
        <v>64735</v>
      </c>
      <c r="B20478" s="2">
        <v>44328.352938511329</v>
      </c>
      <c r="C20478">
        <v>147931</v>
      </c>
      <c r="D20478">
        <v>118549</v>
      </c>
      <c r="I20478" s="59">
        <v>64762</v>
      </c>
      <c r="J20478" s="57" t="s">
        <v>80</v>
      </c>
      <c r="K20478" s="58" t="str">
        <f t="shared" si="319"/>
        <v>будни</v>
      </c>
      <c r="L20478">
        <v>8</v>
      </c>
    </row>
    <row r="20479" spans="1:12" x14ac:dyDescent="0.3">
      <c r="A20479">
        <v>64739</v>
      </c>
      <c r="B20479" s="2">
        <v>44328.359815533986</v>
      </c>
      <c r="C20479">
        <v>18378</v>
      </c>
      <c r="D20479">
        <v>318588</v>
      </c>
      <c r="I20479" s="59">
        <v>64763</v>
      </c>
      <c r="J20479" s="57" t="s">
        <v>81</v>
      </c>
      <c r="K20479" s="58" t="str">
        <f t="shared" si="319"/>
        <v>будни</v>
      </c>
      <c r="L20479">
        <v>8</v>
      </c>
    </row>
    <row r="20480" spans="1:12" x14ac:dyDescent="0.3">
      <c r="A20480">
        <v>64743</v>
      </c>
      <c r="B20480" s="2">
        <v>44328.360624595472</v>
      </c>
      <c r="C20480">
        <v>333878</v>
      </c>
      <c r="D20480">
        <v>49732</v>
      </c>
      <c r="I20480" s="59">
        <v>64764</v>
      </c>
      <c r="J20480" s="57" t="s">
        <v>78</v>
      </c>
      <c r="K20480" s="58" t="str">
        <f t="shared" si="319"/>
        <v>выходные</v>
      </c>
      <c r="L20480">
        <v>8</v>
      </c>
    </row>
    <row r="20481" spans="1:12" x14ac:dyDescent="0.3">
      <c r="A20481">
        <v>64744</v>
      </c>
      <c r="B20481" s="2">
        <v>44328.365666666665</v>
      </c>
      <c r="C20481">
        <v>60728</v>
      </c>
      <c r="D20481">
        <v>347393</v>
      </c>
      <c r="I20481" s="59">
        <v>64765</v>
      </c>
      <c r="J20481" s="57" t="s">
        <v>82</v>
      </c>
      <c r="K20481" s="58" t="str">
        <f t="shared" si="319"/>
        <v>выходные</v>
      </c>
      <c r="L20481">
        <v>8</v>
      </c>
    </row>
    <row r="20482" spans="1:12" x14ac:dyDescent="0.3">
      <c r="A20482">
        <v>64749</v>
      </c>
      <c r="B20482" s="2">
        <v>44328.368000000002</v>
      </c>
      <c r="C20482">
        <v>60217</v>
      </c>
      <c r="D20482">
        <v>305103</v>
      </c>
      <c r="I20482" s="59">
        <v>64766</v>
      </c>
      <c r="J20482" s="57" t="s">
        <v>83</v>
      </c>
      <c r="K20482" s="58" t="str">
        <f t="shared" si="319"/>
        <v>будни</v>
      </c>
      <c r="L20482">
        <v>8</v>
      </c>
    </row>
    <row r="20483" spans="1:12" x14ac:dyDescent="0.3">
      <c r="A20483">
        <v>64754</v>
      </c>
      <c r="B20483" s="2">
        <v>44328.390666666666</v>
      </c>
      <c r="C20483">
        <v>98463</v>
      </c>
      <c r="D20483">
        <v>230507</v>
      </c>
      <c r="I20483" s="59">
        <v>64767</v>
      </c>
      <c r="J20483" s="57" t="s">
        <v>84</v>
      </c>
      <c r="K20483" s="58" t="str">
        <f t="shared" ref="K20483:K20546" si="320">IF(OR(J20483="суббота",J20483="воскресенье"),"выходные","будни")</f>
        <v>будни</v>
      </c>
      <c r="L20483">
        <v>9</v>
      </c>
    </row>
    <row r="20484" spans="1:12" x14ac:dyDescent="0.3">
      <c r="A20484">
        <v>64756</v>
      </c>
      <c r="B20484" s="2">
        <v>44328.390964401289</v>
      </c>
      <c r="C20484">
        <v>50739</v>
      </c>
      <c r="D20484">
        <v>472585</v>
      </c>
      <c r="I20484" s="59">
        <v>64768</v>
      </c>
      <c r="J20484" s="57" t="s">
        <v>79</v>
      </c>
      <c r="K20484" s="58" t="str">
        <f t="shared" si="320"/>
        <v>будни</v>
      </c>
      <c r="L20484">
        <v>9</v>
      </c>
    </row>
    <row r="20485" spans="1:12" x14ac:dyDescent="0.3">
      <c r="A20485">
        <v>64758</v>
      </c>
      <c r="B20485" s="2">
        <v>44328.39703236246</v>
      </c>
      <c r="C20485">
        <v>260063</v>
      </c>
      <c r="D20485">
        <v>203035</v>
      </c>
      <c r="I20485" s="59">
        <v>64769</v>
      </c>
      <c r="J20485" s="57" t="s">
        <v>80</v>
      </c>
      <c r="K20485" s="58" t="str">
        <f t="shared" si="320"/>
        <v>будни</v>
      </c>
      <c r="L20485">
        <v>9</v>
      </c>
    </row>
    <row r="20486" spans="1:12" x14ac:dyDescent="0.3">
      <c r="A20486">
        <v>64761</v>
      </c>
      <c r="B20486" s="2">
        <v>44328.402999999998</v>
      </c>
      <c r="C20486">
        <v>31479</v>
      </c>
      <c r="D20486">
        <v>161398</v>
      </c>
      <c r="I20486" s="59">
        <v>64770</v>
      </c>
      <c r="J20486" s="57" t="s">
        <v>81</v>
      </c>
      <c r="K20486" s="58" t="str">
        <f t="shared" si="320"/>
        <v>будни</v>
      </c>
      <c r="L20486">
        <v>9</v>
      </c>
    </row>
    <row r="20487" spans="1:12" x14ac:dyDescent="0.3">
      <c r="A20487">
        <v>64766</v>
      </c>
      <c r="B20487" s="2">
        <v>44328.402999999998</v>
      </c>
      <c r="C20487">
        <v>305905</v>
      </c>
      <c r="D20487">
        <v>250679</v>
      </c>
      <c r="I20487" s="59">
        <v>64771</v>
      </c>
      <c r="J20487" s="57" t="s">
        <v>78</v>
      </c>
      <c r="K20487" s="58" t="str">
        <f t="shared" si="320"/>
        <v>выходные</v>
      </c>
      <c r="L20487">
        <v>9</v>
      </c>
    </row>
    <row r="20488" spans="1:12" x14ac:dyDescent="0.3">
      <c r="A20488">
        <v>64767</v>
      </c>
      <c r="B20488" s="2">
        <v>44328.406741100327</v>
      </c>
      <c r="C20488">
        <v>188746</v>
      </c>
      <c r="D20488">
        <v>246229</v>
      </c>
      <c r="I20488" s="59">
        <v>64772</v>
      </c>
      <c r="J20488" s="57" t="s">
        <v>82</v>
      </c>
      <c r="K20488" s="58" t="str">
        <f t="shared" si="320"/>
        <v>выходные</v>
      </c>
      <c r="L20488">
        <v>9</v>
      </c>
    </row>
    <row r="20489" spans="1:12" x14ac:dyDescent="0.3">
      <c r="A20489">
        <v>64768</v>
      </c>
      <c r="B20489" s="2">
        <v>44328.41</v>
      </c>
      <c r="C20489">
        <v>85520</v>
      </c>
      <c r="D20489">
        <v>412795</v>
      </c>
      <c r="I20489" s="59">
        <v>64773</v>
      </c>
      <c r="J20489" s="57" t="s">
        <v>83</v>
      </c>
      <c r="K20489" s="58" t="str">
        <f t="shared" si="320"/>
        <v>будни</v>
      </c>
      <c r="L20489">
        <v>9</v>
      </c>
    </row>
    <row r="20490" spans="1:12" x14ac:dyDescent="0.3">
      <c r="A20490">
        <v>64772</v>
      </c>
      <c r="B20490" s="2">
        <v>44328.423326860837</v>
      </c>
      <c r="C20490">
        <v>206536</v>
      </c>
      <c r="D20490">
        <v>250679</v>
      </c>
      <c r="I20490" s="59">
        <v>64774</v>
      </c>
      <c r="J20490" s="57" t="s">
        <v>84</v>
      </c>
      <c r="K20490" s="58" t="str">
        <f t="shared" si="320"/>
        <v>будни</v>
      </c>
      <c r="L20490">
        <v>10</v>
      </c>
    </row>
    <row r="20491" spans="1:12" x14ac:dyDescent="0.3">
      <c r="A20491">
        <v>64773</v>
      </c>
      <c r="B20491" s="2">
        <v>44328.428333333337</v>
      </c>
      <c r="C20491">
        <v>81234</v>
      </c>
      <c r="D20491">
        <v>250679</v>
      </c>
      <c r="I20491" s="59">
        <v>64775</v>
      </c>
      <c r="J20491" s="57" t="s">
        <v>79</v>
      </c>
      <c r="K20491" s="58" t="str">
        <f t="shared" si="320"/>
        <v>будни</v>
      </c>
      <c r="L20491">
        <v>10</v>
      </c>
    </row>
    <row r="20492" spans="1:12" x14ac:dyDescent="0.3">
      <c r="A20492">
        <v>64776</v>
      </c>
      <c r="B20492" s="2">
        <v>44328.43</v>
      </c>
      <c r="C20492">
        <v>279359</v>
      </c>
      <c r="D20492">
        <v>90383</v>
      </c>
      <c r="I20492" s="59">
        <v>64776</v>
      </c>
      <c r="J20492" s="57" t="s">
        <v>80</v>
      </c>
      <c r="K20492" s="58" t="str">
        <f t="shared" si="320"/>
        <v>будни</v>
      </c>
      <c r="L20492">
        <v>10</v>
      </c>
    </row>
    <row r="20493" spans="1:12" x14ac:dyDescent="0.3">
      <c r="A20493">
        <v>64778</v>
      </c>
      <c r="B20493" s="2">
        <v>44328.435867313914</v>
      </c>
      <c r="C20493">
        <v>39190</v>
      </c>
      <c r="D20493">
        <v>351192</v>
      </c>
      <c r="I20493" s="59">
        <v>64777</v>
      </c>
      <c r="J20493" s="57" t="s">
        <v>81</v>
      </c>
      <c r="K20493" s="58" t="str">
        <f t="shared" si="320"/>
        <v>будни</v>
      </c>
      <c r="L20493">
        <v>10</v>
      </c>
    </row>
    <row r="20494" spans="1:12" x14ac:dyDescent="0.3">
      <c r="A20494">
        <v>64783</v>
      </c>
      <c r="B20494" s="2">
        <v>44328.436271844657</v>
      </c>
      <c r="C20494">
        <v>2651</v>
      </c>
      <c r="D20494">
        <v>333889</v>
      </c>
      <c r="I20494" s="59">
        <v>64778</v>
      </c>
      <c r="J20494" s="57" t="s">
        <v>78</v>
      </c>
      <c r="K20494" s="58" t="str">
        <f t="shared" si="320"/>
        <v>выходные</v>
      </c>
      <c r="L20494">
        <v>10</v>
      </c>
    </row>
    <row r="20495" spans="1:12" x14ac:dyDescent="0.3">
      <c r="A20495">
        <v>64788</v>
      </c>
      <c r="B20495" s="2">
        <v>44328.437485436894</v>
      </c>
      <c r="C20495">
        <v>278971</v>
      </c>
      <c r="D20495">
        <v>411922</v>
      </c>
      <c r="I20495" s="59">
        <v>64779</v>
      </c>
      <c r="J20495" s="57" t="s">
        <v>82</v>
      </c>
      <c r="K20495" s="58" t="str">
        <f t="shared" si="320"/>
        <v>выходные</v>
      </c>
      <c r="L20495">
        <v>10</v>
      </c>
    </row>
    <row r="20496" spans="1:12" x14ac:dyDescent="0.3">
      <c r="A20496">
        <v>64789</v>
      </c>
      <c r="B20496" s="2">
        <v>44328.438699029124</v>
      </c>
      <c r="C20496">
        <v>40526</v>
      </c>
      <c r="D20496">
        <v>473323</v>
      </c>
      <c r="I20496" s="59">
        <v>64780</v>
      </c>
      <c r="J20496" s="57" t="s">
        <v>83</v>
      </c>
      <c r="K20496" s="58" t="str">
        <f t="shared" si="320"/>
        <v>будни</v>
      </c>
      <c r="L20496">
        <v>10</v>
      </c>
    </row>
    <row r="20497" spans="1:12" x14ac:dyDescent="0.3">
      <c r="A20497">
        <v>64790</v>
      </c>
      <c r="B20497" s="2">
        <v>44328.439333333336</v>
      </c>
      <c r="C20497">
        <v>345515</v>
      </c>
      <c r="D20497">
        <v>349014</v>
      </c>
      <c r="I20497" s="59">
        <v>64781</v>
      </c>
      <c r="J20497" s="57" t="s">
        <v>84</v>
      </c>
      <c r="K20497" s="58" t="str">
        <f t="shared" si="320"/>
        <v>будни</v>
      </c>
      <c r="L20497">
        <v>10</v>
      </c>
    </row>
    <row r="20498" spans="1:12" x14ac:dyDescent="0.3">
      <c r="A20498">
        <v>64794</v>
      </c>
      <c r="B20498" s="2">
        <v>44328.441126213591</v>
      </c>
      <c r="C20498">
        <v>142668</v>
      </c>
      <c r="D20498">
        <v>473323</v>
      </c>
      <c r="I20498" s="59">
        <v>64782</v>
      </c>
      <c r="J20498" s="57" t="s">
        <v>79</v>
      </c>
      <c r="K20498" s="58" t="str">
        <f t="shared" si="320"/>
        <v>будни</v>
      </c>
      <c r="L20498">
        <v>10</v>
      </c>
    </row>
    <row r="20499" spans="1:12" x14ac:dyDescent="0.3">
      <c r="A20499">
        <v>64798</v>
      </c>
      <c r="B20499" s="2">
        <v>44328.444766990295</v>
      </c>
      <c r="C20499">
        <v>69239</v>
      </c>
      <c r="D20499">
        <v>15045</v>
      </c>
      <c r="I20499" s="59">
        <v>64783</v>
      </c>
      <c r="J20499" s="57" t="s">
        <v>80</v>
      </c>
      <c r="K20499" s="58" t="str">
        <f t="shared" si="320"/>
        <v>будни</v>
      </c>
      <c r="L20499">
        <v>10</v>
      </c>
    </row>
    <row r="20500" spans="1:12" x14ac:dyDescent="0.3">
      <c r="A20500">
        <v>64799</v>
      </c>
      <c r="B20500" s="2">
        <v>44328.452857605174</v>
      </c>
      <c r="C20500">
        <v>99950</v>
      </c>
      <c r="D20500">
        <v>250679</v>
      </c>
      <c r="I20500" s="59">
        <v>64784</v>
      </c>
      <c r="J20500" s="57" t="s">
        <v>81</v>
      </c>
      <c r="K20500" s="58" t="str">
        <f t="shared" si="320"/>
        <v>будни</v>
      </c>
      <c r="L20500">
        <v>10</v>
      </c>
    </row>
    <row r="20501" spans="1:12" x14ac:dyDescent="0.3">
      <c r="A20501">
        <v>64801</v>
      </c>
      <c r="B20501" s="2">
        <v>44328.453262135925</v>
      </c>
      <c r="C20501">
        <v>129654</v>
      </c>
      <c r="D20501">
        <v>411922</v>
      </c>
      <c r="I20501" s="59">
        <v>64785</v>
      </c>
      <c r="J20501" s="57" t="s">
        <v>78</v>
      </c>
      <c r="K20501" s="58" t="str">
        <f t="shared" si="320"/>
        <v>выходные</v>
      </c>
      <c r="L20501">
        <v>10</v>
      </c>
    </row>
    <row r="20502" spans="1:12" x14ac:dyDescent="0.3">
      <c r="A20502">
        <v>64802</v>
      </c>
      <c r="B20502" s="2">
        <v>44328.453666666661</v>
      </c>
      <c r="C20502">
        <v>220906</v>
      </c>
      <c r="D20502">
        <v>118549</v>
      </c>
      <c r="I20502" s="59">
        <v>64786</v>
      </c>
      <c r="J20502" s="57" t="s">
        <v>82</v>
      </c>
      <c r="K20502" s="58" t="str">
        <f t="shared" si="320"/>
        <v>выходные</v>
      </c>
      <c r="L20502">
        <v>10</v>
      </c>
    </row>
    <row r="20503" spans="1:12" x14ac:dyDescent="0.3">
      <c r="A20503">
        <v>64803</v>
      </c>
      <c r="B20503" s="2">
        <v>44328.453999999998</v>
      </c>
      <c r="C20503">
        <v>203994</v>
      </c>
      <c r="D20503">
        <v>347393</v>
      </c>
      <c r="I20503" s="59">
        <v>64787</v>
      </c>
      <c r="J20503" s="57" t="s">
        <v>83</v>
      </c>
      <c r="K20503" s="58" t="str">
        <f t="shared" si="320"/>
        <v>будни</v>
      </c>
      <c r="L20503">
        <v>10</v>
      </c>
    </row>
    <row r="20504" spans="1:12" x14ac:dyDescent="0.3">
      <c r="A20504">
        <v>64804</v>
      </c>
      <c r="B20504" s="2">
        <v>44328.455284789641</v>
      </c>
      <c r="C20504">
        <v>3917</v>
      </c>
      <c r="D20504">
        <v>96007</v>
      </c>
      <c r="I20504" s="59">
        <v>64788</v>
      </c>
      <c r="J20504" s="57" t="s">
        <v>84</v>
      </c>
      <c r="K20504" s="58" t="str">
        <f t="shared" si="320"/>
        <v>будни</v>
      </c>
      <c r="L20504">
        <v>10</v>
      </c>
    </row>
    <row r="20505" spans="1:12" x14ac:dyDescent="0.3">
      <c r="A20505">
        <v>64807</v>
      </c>
      <c r="B20505" s="2">
        <v>44328.455284789648</v>
      </c>
      <c r="C20505">
        <v>341606</v>
      </c>
      <c r="D20505">
        <v>111368</v>
      </c>
      <c r="I20505" s="59">
        <v>64789</v>
      </c>
      <c r="J20505" s="57" t="s">
        <v>79</v>
      </c>
      <c r="K20505" s="58" t="str">
        <f t="shared" si="320"/>
        <v>будни</v>
      </c>
      <c r="L20505">
        <v>10</v>
      </c>
    </row>
    <row r="20506" spans="1:12" x14ac:dyDescent="0.3">
      <c r="A20506">
        <v>64808</v>
      </c>
      <c r="B20506" s="2">
        <v>44328.457711974108</v>
      </c>
      <c r="C20506">
        <v>275884</v>
      </c>
      <c r="D20506">
        <v>78687</v>
      </c>
      <c r="I20506" s="59">
        <v>64790</v>
      </c>
      <c r="J20506" s="57" t="s">
        <v>80</v>
      </c>
      <c r="K20506" s="58" t="str">
        <f t="shared" si="320"/>
        <v>будни</v>
      </c>
      <c r="L20506">
        <v>10</v>
      </c>
    </row>
    <row r="20507" spans="1:12" x14ac:dyDescent="0.3">
      <c r="A20507">
        <v>64813</v>
      </c>
      <c r="B20507" s="2">
        <v>44328.459330097088</v>
      </c>
      <c r="C20507">
        <v>76608</v>
      </c>
      <c r="D20507">
        <v>302612</v>
      </c>
      <c r="I20507" s="59">
        <v>64791</v>
      </c>
      <c r="J20507" s="57" t="s">
        <v>81</v>
      </c>
      <c r="K20507" s="58" t="str">
        <f t="shared" si="320"/>
        <v>будни</v>
      </c>
      <c r="L20507">
        <v>11</v>
      </c>
    </row>
    <row r="20508" spans="1:12" x14ac:dyDescent="0.3">
      <c r="A20508">
        <v>64818</v>
      </c>
      <c r="B20508" s="2">
        <v>44328.466611650481</v>
      </c>
      <c r="C20508">
        <v>38411</v>
      </c>
      <c r="D20508">
        <v>276687</v>
      </c>
      <c r="I20508" s="59">
        <v>64792</v>
      </c>
      <c r="J20508" s="57" t="s">
        <v>78</v>
      </c>
      <c r="K20508" s="58" t="str">
        <f t="shared" si="320"/>
        <v>выходные</v>
      </c>
      <c r="L20508">
        <v>11</v>
      </c>
    </row>
    <row r="20509" spans="1:12" x14ac:dyDescent="0.3">
      <c r="A20509">
        <v>64819</v>
      </c>
      <c r="B20509" s="2">
        <v>44328.474297734625</v>
      </c>
      <c r="C20509">
        <v>66809</v>
      </c>
      <c r="D20509">
        <v>396686</v>
      </c>
      <c r="I20509" s="59">
        <v>64793</v>
      </c>
      <c r="J20509" s="57" t="s">
        <v>82</v>
      </c>
      <c r="K20509" s="58" t="str">
        <f t="shared" si="320"/>
        <v>выходные</v>
      </c>
      <c r="L20509">
        <v>11</v>
      </c>
    </row>
    <row r="20510" spans="1:12" x14ac:dyDescent="0.3">
      <c r="A20510">
        <v>64823</v>
      </c>
      <c r="B20510" s="2">
        <v>44328.475106796112</v>
      </c>
      <c r="C20510">
        <v>99936</v>
      </c>
      <c r="D20510">
        <v>311201</v>
      </c>
      <c r="I20510" s="59">
        <v>64794</v>
      </c>
      <c r="J20510" s="57" t="s">
        <v>83</v>
      </c>
      <c r="K20510" s="58" t="str">
        <f t="shared" si="320"/>
        <v>будни</v>
      </c>
      <c r="L20510">
        <v>11</v>
      </c>
    </row>
    <row r="20511" spans="1:12" x14ac:dyDescent="0.3">
      <c r="A20511">
        <v>64828</v>
      </c>
      <c r="B20511" s="2">
        <v>44328.475511326862</v>
      </c>
      <c r="C20511">
        <v>83745</v>
      </c>
      <c r="D20511">
        <v>133619</v>
      </c>
      <c r="I20511" s="59">
        <v>64795</v>
      </c>
      <c r="J20511" s="57" t="s">
        <v>84</v>
      </c>
      <c r="K20511" s="58" t="str">
        <f t="shared" si="320"/>
        <v>будни</v>
      </c>
      <c r="L20511">
        <v>11</v>
      </c>
    </row>
    <row r="20512" spans="1:12" x14ac:dyDescent="0.3">
      <c r="A20512">
        <v>64829</v>
      </c>
      <c r="B20512" s="2">
        <v>44328.479556634302</v>
      </c>
      <c r="C20512">
        <v>263237</v>
      </c>
      <c r="D20512">
        <v>316958</v>
      </c>
      <c r="I20512" s="59">
        <v>64796</v>
      </c>
      <c r="J20512" s="57" t="s">
        <v>79</v>
      </c>
      <c r="K20512" s="58" t="str">
        <f t="shared" si="320"/>
        <v>будни</v>
      </c>
      <c r="L20512">
        <v>11</v>
      </c>
    </row>
    <row r="20513" spans="1:12" x14ac:dyDescent="0.3">
      <c r="A20513">
        <v>64830</v>
      </c>
      <c r="B20513" s="2">
        <v>44328.480365695796</v>
      </c>
      <c r="C20513">
        <v>150552</v>
      </c>
      <c r="D20513">
        <v>473327</v>
      </c>
      <c r="I20513" s="59">
        <v>64797</v>
      </c>
      <c r="J20513" s="57" t="s">
        <v>80</v>
      </c>
      <c r="K20513" s="58" t="str">
        <f t="shared" si="320"/>
        <v>будни</v>
      </c>
      <c r="L20513">
        <v>11</v>
      </c>
    </row>
    <row r="20514" spans="1:12" x14ac:dyDescent="0.3">
      <c r="A20514">
        <v>64835</v>
      </c>
      <c r="B20514" s="2">
        <v>44328.480365695796</v>
      </c>
      <c r="C20514">
        <v>185585</v>
      </c>
      <c r="D20514">
        <v>180939</v>
      </c>
      <c r="I20514" s="59">
        <v>64798</v>
      </c>
      <c r="J20514" s="57" t="s">
        <v>81</v>
      </c>
      <c r="K20514" s="58" t="str">
        <f t="shared" si="320"/>
        <v>будни</v>
      </c>
      <c r="L20514">
        <v>11</v>
      </c>
    </row>
    <row r="20515" spans="1:12" x14ac:dyDescent="0.3">
      <c r="A20515">
        <v>64838</v>
      </c>
      <c r="B20515" s="2">
        <v>44328.482792880262</v>
      </c>
      <c r="C20515">
        <v>243834</v>
      </c>
      <c r="D20515">
        <v>50995</v>
      </c>
      <c r="I20515" s="59">
        <v>64799</v>
      </c>
      <c r="J20515" s="57" t="s">
        <v>78</v>
      </c>
      <c r="K20515" s="58" t="str">
        <f t="shared" si="320"/>
        <v>выходные</v>
      </c>
      <c r="L20515">
        <v>11</v>
      </c>
    </row>
    <row r="20516" spans="1:12" x14ac:dyDescent="0.3">
      <c r="A20516">
        <v>64839</v>
      </c>
      <c r="B20516" s="2">
        <v>44328.484006472492</v>
      </c>
      <c r="C20516">
        <v>52031</v>
      </c>
      <c r="D20516">
        <v>420674</v>
      </c>
      <c r="I20516" s="59">
        <v>64800</v>
      </c>
      <c r="J20516" s="57" t="s">
        <v>82</v>
      </c>
      <c r="K20516" s="58" t="str">
        <f t="shared" si="320"/>
        <v>выходные</v>
      </c>
      <c r="L20516">
        <v>11</v>
      </c>
    </row>
    <row r="20517" spans="1:12" x14ac:dyDescent="0.3">
      <c r="A20517">
        <v>64840</v>
      </c>
      <c r="B20517" s="2">
        <v>44328.484815533979</v>
      </c>
      <c r="C20517">
        <v>239243</v>
      </c>
      <c r="D20517">
        <v>206264</v>
      </c>
      <c r="I20517" s="59">
        <v>64801</v>
      </c>
      <c r="J20517" s="57" t="s">
        <v>83</v>
      </c>
      <c r="K20517" s="58" t="str">
        <f t="shared" si="320"/>
        <v>будни</v>
      </c>
      <c r="L20517">
        <v>11</v>
      </c>
    </row>
    <row r="20518" spans="1:12" x14ac:dyDescent="0.3">
      <c r="A20518">
        <v>64841</v>
      </c>
      <c r="B20518" s="2">
        <v>44328.486029126208</v>
      </c>
      <c r="C20518">
        <v>126203</v>
      </c>
      <c r="D20518">
        <v>273920</v>
      </c>
      <c r="I20518" s="59">
        <v>64802</v>
      </c>
      <c r="J20518" s="57" t="s">
        <v>84</v>
      </c>
      <c r="K20518" s="58" t="str">
        <f t="shared" si="320"/>
        <v>будни</v>
      </c>
      <c r="L20518">
        <v>11</v>
      </c>
    </row>
    <row r="20519" spans="1:12" x14ac:dyDescent="0.3">
      <c r="A20519">
        <v>64844</v>
      </c>
      <c r="B20519" s="2">
        <v>44328.487647249189</v>
      </c>
      <c r="C20519">
        <v>51742</v>
      </c>
      <c r="D20519">
        <v>343491</v>
      </c>
      <c r="I20519" s="59">
        <v>64803</v>
      </c>
      <c r="J20519" s="57" t="s">
        <v>79</v>
      </c>
      <c r="K20519" s="58" t="str">
        <f t="shared" si="320"/>
        <v>будни</v>
      </c>
      <c r="L20519">
        <v>11</v>
      </c>
    </row>
    <row r="20520" spans="1:12" x14ac:dyDescent="0.3">
      <c r="A20520">
        <v>64845</v>
      </c>
      <c r="B20520" s="2">
        <v>44328.487647249196</v>
      </c>
      <c r="C20520">
        <v>177687</v>
      </c>
      <c r="D20520">
        <v>154228</v>
      </c>
      <c r="I20520" s="59">
        <v>64804</v>
      </c>
      <c r="J20520" s="57" t="s">
        <v>80</v>
      </c>
      <c r="K20520" s="58" t="str">
        <f t="shared" si="320"/>
        <v>будни</v>
      </c>
      <c r="L20520">
        <v>11</v>
      </c>
    </row>
    <row r="20521" spans="1:12" x14ac:dyDescent="0.3">
      <c r="A20521">
        <v>64849</v>
      </c>
      <c r="B20521" s="2">
        <v>44328.492906148866</v>
      </c>
      <c r="C20521">
        <v>222686</v>
      </c>
      <c r="D20521">
        <v>135377</v>
      </c>
      <c r="I20521" s="59">
        <v>64805</v>
      </c>
      <c r="J20521" s="57" t="s">
        <v>81</v>
      </c>
      <c r="K20521" s="58" t="str">
        <f t="shared" si="320"/>
        <v>будни</v>
      </c>
      <c r="L20521">
        <v>11</v>
      </c>
    </row>
    <row r="20522" spans="1:12" x14ac:dyDescent="0.3">
      <c r="A20522">
        <v>64854</v>
      </c>
      <c r="B20522" s="2">
        <v>44328.494524271846</v>
      </c>
      <c r="C20522">
        <v>305114</v>
      </c>
      <c r="D20522">
        <v>141494</v>
      </c>
      <c r="I20522" s="59">
        <v>64806</v>
      </c>
      <c r="J20522" s="57" t="s">
        <v>78</v>
      </c>
      <c r="K20522" s="58" t="str">
        <f t="shared" si="320"/>
        <v>выходные</v>
      </c>
      <c r="L20522">
        <v>11</v>
      </c>
    </row>
    <row r="20523" spans="1:12" x14ac:dyDescent="0.3">
      <c r="A20523">
        <v>64855</v>
      </c>
      <c r="B20523" s="2">
        <v>44328.501401294496</v>
      </c>
      <c r="C20523">
        <v>342246</v>
      </c>
      <c r="D20523">
        <v>360778</v>
      </c>
      <c r="I20523" s="59">
        <v>64807</v>
      </c>
      <c r="J20523" s="57" t="s">
        <v>82</v>
      </c>
      <c r="K20523" s="58" t="str">
        <f t="shared" si="320"/>
        <v>выходные</v>
      </c>
      <c r="L20523">
        <v>12</v>
      </c>
    </row>
    <row r="20524" spans="1:12" x14ac:dyDescent="0.3">
      <c r="A20524">
        <v>64860</v>
      </c>
      <c r="B20524" s="2">
        <v>44328.502666666667</v>
      </c>
      <c r="C20524">
        <v>60198</v>
      </c>
      <c r="D20524">
        <v>310239</v>
      </c>
      <c r="I20524" s="59">
        <v>64808</v>
      </c>
      <c r="J20524" s="57" t="s">
        <v>83</v>
      </c>
      <c r="K20524" s="58" t="str">
        <f t="shared" si="320"/>
        <v>будни</v>
      </c>
      <c r="L20524">
        <v>12</v>
      </c>
    </row>
    <row r="20525" spans="1:12" x14ac:dyDescent="0.3">
      <c r="A20525">
        <v>64861</v>
      </c>
      <c r="B20525" s="2">
        <v>44328.504233009706</v>
      </c>
      <c r="C20525">
        <v>175047</v>
      </c>
      <c r="D20525">
        <v>143750</v>
      </c>
      <c r="I20525" s="59">
        <v>64809</v>
      </c>
      <c r="J20525" s="57" t="s">
        <v>84</v>
      </c>
      <c r="K20525" s="58" t="str">
        <f t="shared" si="320"/>
        <v>будни</v>
      </c>
      <c r="L20525">
        <v>12</v>
      </c>
    </row>
    <row r="20526" spans="1:12" x14ac:dyDescent="0.3">
      <c r="A20526">
        <v>64863</v>
      </c>
      <c r="B20526" s="2">
        <v>44328.504233009706</v>
      </c>
      <c r="C20526">
        <v>188906</v>
      </c>
      <c r="D20526">
        <v>170498</v>
      </c>
      <c r="I20526" s="59">
        <v>64810</v>
      </c>
      <c r="J20526" s="57" t="s">
        <v>79</v>
      </c>
      <c r="K20526" s="58" t="str">
        <f t="shared" si="320"/>
        <v>будни</v>
      </c>
      <c r="L20526">
        <v>12</v>
      </c>
    </row>
    <row r="20527" spans="1:12" x14ac:dyDescent="0.3">
      <c r="A20527">
        <v>64865</v>
      </c>
      <c r="B20527" s="2">
        <v>44328.505851132686</v>
      </c>
      <c r="C20527">
        <v>305386</v>
      </c>
      <c r="D20527">
        <v>182191</v>
      </c>
      <c r="I20527" s="59">
        <v>64811</v>
      </c>
      <c r="J20527" s="57" t="s">
        <v>80</v>
      </c>
      <c r="K20527" s="58" t="str">
        <f t="shared" si="320"/>
        <v>будни</v>
      </c>
      <c r="L20527">
        <v>12</v>
      </c>
    </row>
    <row r="20528" spans="1:12" x14ac:dyDescent="0.3">
      <c r="A20528">
        <v>64870</v>
      </c>
      <c r="B20528" s="2">
        <v>44328.507469255666</v>
      </c>
      <c r="C20528">
        <v>189045</v>
      </c>
      <c r="D20528">
        <v>411922</v>
      </c>
      <c r="I20528" s="59">
        <v>64812</v>
      </c>
      <c r="J20528" s="57" t="s">
        <v>81</v>
      </c>
      <c r="K20528" s="58" t="str">
        <f t="shared" si="320"/>
        <v>будни</v>
      </c>
      <c r="L20528">
        <v>12</v>
      </c>
    </row>
    <row r="20529" spans="1:12" x14ac:dyDescent="0.3">
      <c r="A20529">
        <v>64875</v>
      </c>
      <c r="B20529" s="2">
        <v>44328.509087378639</v>
      </c>
      <c r="C20529">
        <v>118350</v>
      </c>
      <c r="D20529">
        <v>347393</v>
      </c>
      <c r="I20529" s="59">
        <v>64813</v>
      </c>
      <c r="J20529" s="57" t="s">
        <v>78</v>
      </c>
      <c r="K20529" s="58" t="str">
        <f t="shared" si="320"/>
        <v>выходные</v>
      </c>
      <c r="L20529">
        <v>12</v>
      </c>
    </row>
    <row r="20530" spans="1:12" x14ac:dyDescent="0.3">
      <c r="A20530">
        <v>64879</v>
      </c>
      <c r="B20530" s="2">
        <v>44328.511919093857</v>
      </c>
      <c r="C20530">
        <v>343566</v>
      </c>
      <c r="D20530">
        <v>62068</v>
      </c>
      <c r="I20530" s="59">
        <v>64814</v>
      </c>
      <c r="J20530" s="57" t="s">
        <v>82</v>
      </c>
      <c r="K20530" s="58" t="str">
        <f t="shared" si="320"/>
        <v>выходные</v>
      </c>
      <c r="L20530">
        <v>12</v>
      </c>
    </row>
    <row r="20531" spans="1:12" x14ac:dyDescent="0.3">
      <c r="A20531">
        <v>64882</v>
      </c>
      <c r="B20531" s="2">
        <v>44328.512323624593</v>
      </c>
      <c r="C20531">
        <v>168916</v>
      </c>
      <c r="D20531">
        <v>250679</v>
      </c>
      <c r="I20531" s="59">
        <v>64815</v>
      </c>
      <c r="J20531" s="57" t="s">
        <v>83</v>
      </c>
      <c r="K20531" s="58" t="str">
        <f t="shared" si="320"/>
        <v>будни</v>
      </c>
      <c r="L20531">
        <v>12</v>
      </c>
    </row>
    <row r="20532" spans="1:12" x14ac:dyDescent="0.3">
      <c r="A20532">
        <v>64885</v>
      </c>
      <c r="B20532" s="2">
        <v>44328.512728155343</v>
      </c>
      <c r="C20532">
        <v>221339</v>
      </c>
      <c r="D20532">
        <v>411922</v>
      </c>
      <c r="I20532" s="59">
        <v>64816</v>
      </c>
      <c r="J20532" s="57" t="s">
        <v>84</v>
      </c>
      <c r="K20532" s="58" t="str">
        <f t="shared" si="320"/>
        <v>будни</v>
      </c>
      <c r="L20532">
        <v>12</v>
      </c>
    </row>
    <row r="20533" spans="1:12" x14ac:dyDescent="0.3">
      <c r="A20533">
        <v>64889</v>
      </c>
      <c r="B20533" s="2">
        <v>44328.512999999999</v>
      </c>
      <c r="C20533">
        <v>79952</v>
      </c>
      <c r="D20533">
        <v>325852</v>
      </c>
      <c r="I20533" s="59">
        <v>64817</v>
      </c>
      <c r="J20533" s="57" t="s">
        <v>79</v>
      </c>
      <c r="K20533" s="58" t="str">
        <f t="shared" si="320"/>
        <v>будни</v>
      </c>
      <c r="L20533">
        <v>12</v>
      </c>
    </row>
    <row r="20534" spans="1:12" x14ac:dyDescent="0.3">
      <c r="A20534">
        <v>64893</v>
      </c>
      <c r="B20534" s="2">
        <v>44328.51353721683</v>
      </c>
      <c r="C20534">
        <v>259291</v>
      </c>
      <c r="D20534">
        <v>109473</v>
      </c>
      <c r="I20534" s="59">
        <v>64818</v>
      </c>
      <c r="J20534" s="57" t="s">
        <v>80</v>
      </c>
      <c r="K20534" s="58" t="str">
        <f t="shared" si="320"/>
        <v>будни</v>
      </c>
      <c r="L20534">
        <v>12</v>
      </c>
    </row>
    <row r="20535" spans="1:12" x14ac:dyDescent="0.3">
      <c r="A20535">
        <v>64896</v>
      </c>
      <c r="B20535" s="2">
        <v>44328.51515533981</v>
      </c>
      <c r="C20535">
        <v>197384</v>
      </c>
      <c r="D20535">
        <v>226626</v>
      </c>
      <c r="I20535" s="59">
        <v>64819</v>
      </c>
      <c r="J20535" s="57" t="s">
        <v>81</v>
      </c>
      <c r="K20535" s="58" t="str">
        <f t="shared" si="320"/>
        <v>будни</v>
      </c>
      <c r="L20535">
        <v>12</v>
      </c>
    </row>
    <row r="20536" spans="1:12" x14ac:dyDescent="0.3">
      <c r="A20536">
        <v>64898</v>
      </c>
      <c r="B20536" s="2">
        <v>44328.515964401297</v>
      </c>
      <c r="C20536">
        <v>198496</v>
      </c>
      <c r="D20536">
        <v>118549</v>
      </c>
      <c r="I20536" s="59">
        <v>64820</v>
      </c>
      <c r="J20536" s="57" t="s">
        <v>78</v>
      </c>
      <c r="K20536" s="58" t="str">
        <f t="shared" si="320"/>
        <v>выходные</v>
      </c>
      <c r="L20536">
        <v>12</v>
      </c>
    </row>
    <row r="20537" spans="1:12" x14ac:dyDescent="0.3">
      <c r="A20537">
        <v>64899</v>
      </c>
      <c r="B20537" s="2">
        <v>44328.516773462783</v>
      </c>
      <c r="C20537">
        <v>135266</v>
      </c>
      <c r="D20537">
        <v>215014</v>
      </c>
      <c r="I20537" s="59">
        <v>64821</v>
      </c>
      <c r="J20537" s="57" t="s">
        <v>82</v>
      </c>
      <c r="K20537" s="58" t="str">
        <f t="shared" si="320"/>
        <v>выходные</v>
      </c>
      <c r="L20537">
        <v>12</v>
      </c>
    </row>
    <row r="20538" spans="1:12" x14ac:dyDescent="0.3">
      <c r="A20538">
        <v>64904</v>
      </c>
      <c r="B20538" s="2">
        <v>44328.517177993526</v>
      </c>
      <c r="C20538">
        <v>47967</v>
      </c>
      <c r="D20538">
        <v>182670</v>
      </c>
      <c r="I20538" s="59">
        <v>64822</v>
      </c>
      <c r="J20538" s="57" t="s">
        <v>83</v>
      </c>
      <c r="K20538" s="58" t="str">
        <f t="shared" si="320"/>
        <v>будни</v>
      </c>
      <c r="L20538">
        <v>12</v>
      </c>
    </row>
    <row r="20539" spans="1:12" x14ac:dyDescent="0.3">
      <c r="A20539">
        <v>64908</v>
      </c>
      <c r="B20539" s="2">
        <v>44328.518796116499</v>
      </c>
      <c r="C20539">
        <v>186504</v>
      </c>
      <c r="D20539">
        <v>330333</v>
      </c>
      <c r="I20539" s="59">
        <v>64823</v>
      </c>
      <c r="J20539" s="57" t="s">
        <v>84</v>
      </c>
      <c r="K20539" s="58" t="str">
        <f t="shared" si="320"/>
        <v>будни</v>
      </c>
      <c r="L20539">
        <v>12</v>
      </c>
    </row>
    <row r="20540" spans="1:12" x14ac:dyDescent="0.3">
      <c r="A20540">
        <v>64909</v>
      </c>
      <c r="B20540" s="2">
        <v>44328.518796116507</v>
      </c>
      <c r="C20540">
        <v>164238</v>
      </c>
      <c r="D20540">
        <v>230507</v>
      </c>
      <c r="I20540" s="59">
        <v>64824</v>
      </c>
      <c r="J20540" s="57" t="s">
        <v>79</v>
      </c>
      <c r="K20540" s="58" t="str">
        <f t="shared" si="320"/>
        <v>будни</v>
      </c>
      <c r="L20540">
        <v>12</v>
      </c>
    </row>
    <row r="20541" spans="1:12" x14ac:dyDescent="0.3">
      <c r="A20541">
        <v>64911</v>
      </c>
      <c r="B20541" s="2">
        <v>44328.51920064725</v>
      </c>
      <c r="C20541">
        <v>260180</v>
      </c>
      <c r="D20541">
        <v>31749</v>
      </c>
      <c r="I20541" s="59">
        <v>64825</v>
      </c>
      <c r="J20541" s="57" t="s">
        <v>80</v>
      </c>
      <c r="K20541" s="58" t="str">
        <f t="shared" si="320"/>
        <v>будни</v>
      </c>
      <c r="L20541">
        <v>12</v>
      </c>
    </row>
    <row r="20542" spans="1:12" x14ac:dyDescent="0.3">
      <c r="A20542">
        <v>64912</v>
      </c>
      <c r="B20542" s="2">
        <v>44328.521627831709</v>
      </c>
      <c r="C20542">
        <v>298597</v>
      </c>
      <c r="D20542">
        <v>409506</v>
      </c>
      <c r="I20542" s="59">
        <v>64826</v>
      </c>
      <c r="J20542" s="57" t="s">
        <v>81</v>
      </c>
      <c r="K20542" s="58" t="str">
        <f t="shared" si="320"/>
        <v>будни</v>
      </c>
      <c r="L20542">
        <v>12</v>
      </c>
    </row>
    <row r="20543" spans="1:12" x14ac:dyDescent="0.3">
      <c r="A20543">
        <v>64913</v>
      </c>
      <c r="B20543" s="2">
        <v>44328.523245954697</v>
      </c>
      <c r="C20543">
        <v>333251</v>
      </c>
      <c r="D20543">
        <v>119655</v>
      </c>
      <c r="I20543" s="59">
        <v>64827</v>
      </c>
      <c r="J20543" s="57" t="s">
        <v>78</v>
      </c>
      <c r="K20543" s="58" t="str">
        <f t="shared" si="320"/>
        <v>выходные</v>
      </c>
      <c r="L20543">
        <v>12</v>
      </c>
    </row>
    <row r="20544" spans="1:12" x14ac:dyDescent="0.3">
      <c r="A20544">
        <v>64914</v>
      </c>
      <c r="B20544" s="2">
        <v>44328.523650485433</v>
      </c>
      <c r="C20544">
        <v>337545</v>
      </c>
      <c r="D20544">
        <v>401945</v>
      </c>
      <c r="I20544" s="59">
        <v>64828</v>
      </c>
      <c r="J20544" s="57" t="s">
        <v>82</v>
      </c>
      <c r="K20544" s="58" t="str">
        <f t="shared" si="320"/>
        <v>выходные</v>
      </c>
      <c r="L20544">
        <v>12</v>
      </c>
    </row>
    <row r="20545" spans="1:12" x14ac:dyDescent="0.3">
      <c r="A20545">
        <v>64918</v>
      </c>
      <c r="B20545" s="2">
        <v>44328.52486407767</v>
      </c>
      <c r="C20545">
        <v>213872</v>
      </c>
      <c r="D20545">
        <v>258251</v>
      </c>
      <c r="I20545" s="59">
        <v>64829</v>
      </c>
      <c r="J20545" s="57" t="s">
        <v>83</v>
      </c>
      <c r="K20545" s="58" t="str">
        <f t="shared" si="320"/>
        <v>будни</v>
      </c>
      <c r="L20545">
        <v>12</v>
      </c>
    </row>
    <row r="20546" spans="1:12" x14ac:dyDescent="0.3">
      <c r="A20546">
        <v>64922</v>
      </c>
      <c r="B20546" s="2">
        <v>44328.528504854366</v>
      </c>
      <c r="C20546">
        <v>94604</v>
      </c>
      <c r="D20546">
        <v>153893</v>
      </c>
      <c r="I20546" s="59">
        <v>64830</v>
      </c>
      <c r="J20546" s="57" t="s">
        <v>84</v>
      </c>
      <c r="K20546" s="58" t="str">
        <f t="shared" si="320"/>
        <v>будни</v>
      </c>
      <c r="L20546">
        <v>12</v>
      </c>
    </row>
    <row r="20547" spans="1:12" x14ac:dyDescent="0.3">
      <c r="A20547">
        <v>64923</v>
      </c>
      <c r="B20547" s="2">
        <v>44328.530932038841</v>
      </c>
      <c r="C20547">
        <v>121001</v>
      </c>
      <c r="D20547">
        <v>333665</v>
      </c>
      <c r="I20547" s="59">
        <v>64831</v>
      </c>
      <c r="J20547" s="57" t="s">
        <v>79</v>
      </c>
      <c r="K20547" s="58" t="str">
        <f t="shared" ref="K20547:K20610" si="321">IF(OR(J20547="суббота",J20547="воскресенье"),"выходные","будни")</f>
        <v>будни</v>
      </c>
      <c r="L20547">
        <v>12</v>
      </c>
    </row>
    <row r="20548" spans="1:12" x14ac:dyDescent="0.3">
      <c r="A20548">
        <v>64925</v>
      </c>
      <c r="B20548" s="2">
        <v>44328.531336569584</v>
      </c>
      <c r="C20548">
        <v>112663</v>
      </c>
      <c r="D20548">
        <v>41372</v>
      </c>
      <c r="I20548" s="59">
        <v>64832</v>
      </c>
      <c r="J20548" s="57" t="s">
        <v>80</v>
      </c>
      <c r="K20548" s="58" t="str">
        <f t="shared" si="321"/>
        <v>будни</v>
      </c>
      <c r="L20548">
        <v>12</v>
      </c>
    </row>
    <row r="20549" spans="1:12" x14ac:dyDescent="0.3">
      <c r="A20549">
        <v>64926</v>
      </c>
      <c r="B20549" s="2">
        <v>44328.532954692557</v>
      </c>
      <c r="C20549">
        <v>139678</v>
      </c>
      <c r="D20549">
        <v>1047</v>
      </c>
      <c r="I20549" s="59">
        <v>64833</v>
      </c>
      <c r="J20549" s="57" t="s">
        <v>81</v>
      </c>
      <c r="K20549" s="58" t="str">
        <f t="shared" si="321"/>
        <v>будни</v>
      </c>
      <c r="L20549">
        <v>12</v>
      </c>
    </row>
    <row r="20550" spans="1:12" x14ac:dyDescent="0.3">
      <c r="A20550">
        <v>64928</v>
      </c>
      <c r="B20550" s="2">
        <v>44328.534168284787</v>
      </c>
      <c r="C20550">
        <v>46715</v>
      </c>
      <c r="D20550">
        <v>328371</v>
      </c>
      <c r="I20550" s="59">
        <v>64834</v>
      </c>
      <c r="J20550" s="57" t="s">
        <v>78</v>
      </c>
      <c r="K20550" s="58" t="str">
        <f t="shared" si="321"/>
        <v>выходные</v>
      </c>
      <c r="L20550">
        <v>12</v>
      </c>
    </row>
    <row r="20551" spans="1:12" x14ac:dyDescent="0.3">
      <c r="A20551">
        <v>64933</v>
      </c>
      <c r="B20551" s="2">
        <v>44328.534977346273</v>
      </c>
      <c r="C20551">
        <v>273055</v>
      </c>
      <c r="D20551">
        <v>215749</v>
      </c>
      <c r="I20551" s="59">
        <v>64835</v>
      </c>
      <c r="J20551" s="57" t="s">
        <v>82</v>
      </c>
      <c r="K20551" s="58" t="str">
        <f t="shared" si="321"/>
        <v>выходные</v>
      </c>
      <c r="L20551">
        <v>12</v>
      </c>
    </row>
    <row r="20552" spans="1:12" x14ac:dyDescent="0.3">
      <c r="A20552">
        <v>64937</v>
      </c>
      <c r="B20552" s="2">
        <v>44328.536595469253</v>
      </c>
      <c r="C20552">
        <v>20125</v>
      </c>
      <c r="D20552">
        <v>339039</v>
      </c>
      <c r="I20552" s="59">
        <v>64836</v>
      </c>
      <c r="J20552" s="57" t="s">
        <v>83</v>
      </c>
      <c r="K20552" s="58" t="str">
        <f t="shared" si="321"/>
        <v>будни</v>
      </c>
      <c r="L20552">
        <v>12</v>
      </c>
    </row>
    <row r="20553" spans="1:12" x14ac:dyDescent="0.3">
      <c r="A20553">
        <v>64942</v>
      </c>
      <c r="B20553" s="2">
        <v>44328.537404530747</v>
      </c>
      <c r="C20553">
        <v>195980</v>
      </c>
      <c r="D20553">
        <v>265382</v>
      </c>
      <c r="I20553" s="59">
        <v>64837</v>
      </c>
      <c r="J20553" s="57" t="s">
        <v>84</v>
      </c>
      <c r="K20553" s="58" t="str">
        <f t="shared" si="321"/>
        <v>будни</v>
      </c>
      <c r="L20553">
        <v>12</v>
      </c>
    </row>
    <row r="20554" spans="1:12" x14ac:dyDescent="0.3">
      <c r="A20554">
        <v>64947</v>
      </c>
      <c r="B20554" s="2">
        <v>44328.538618122977</v>
      </c>
      <c r="C20554">
        <v>140984</v>
      </c>
      <c r="D20554">
        <v>74456</v>
      </c>
      <c r="I20554" s="59">
        <v>64838</v>
      </c>
      <c r="J20554" s="57" t="s">
        <v>79</v>
      </c>
      <c r="K20554" s="58" t="str">
        <f t="shared" si="321"/>
        <v>будни</v>
      </c>
      <c r="L20554">
        <v>12</v>
      </c>
    </row>
    <row r="20555" spans="1:12" x14ac:dyDescent="0.3">
      <c r="A20555">
        <v>64950</v>
      </c>
      <c r="B20555" s="2">
        <v>44328.53902265372</v>
      </c>
      <c r="C20555">
        <v>302889</v>
      </c>
      <c r="D20555">
        <v>81226</v>
      </c>
      <c r="I20555" s="59">
        <v>64839</v>
      </c>
      <c r="J20555" s="57" t="s">
        <v>80</v>
      </c>
      <c r="K20555" s="58" t="str">
        <f t="shared" si="321"/>
        <v>будни</v>
      </c>
      <c r="L20555">
        <v>12</v>
      </c>
    </row>
    <row r="20556" spans="1:12" x14ac:dyDescent="0.3">
      <c r="A20556">
        <v>64952</v>
      </c>
      <c r="B20556" s="2">
        <v>44328.539022653727</v>
      </c>
      <c r="C20556">
        <v>249224</v>
      </c>
      <c r="D20556">
        <v>158978</v>
      </c>
      <c r="I20556" s="59">
        <v>64840</v>
      </c>
      <c r="J20556" s="57" t="s">
        <v>81</v>
      </c>
      <c r="K20556" s="58" t="str">
        <f t="shared" si="321"/>
        <v>будни</v>
      </c>
      <c r="L20556">
        <v>12</v>
      </c>
    </row>
    <row r="20557" spans="1:12" x14ac:dyDescent="0.3">
      <c r="A20557">
        <v>64953</v>
      </c>
      <c r="B20557" s="2">
        <v>44328.539333333334</v>
      </c>
      <c r="C20557">
        <v>235487</v>
      </c>
      <c r="D20557">
        <v>470762</v>
      </c>
      <c r="I20557" s="59">
        <v>64841</v>
      </c>
      <c r="J20557" s="57" t="s">
        <v>78</v>
      </c>
      <c r="K20557" s="58" t="str">
        <f t="shared" si="321"/>
        <v>выходные</v>
      </c>
      <c r="L20557">
        <v>12</v>
      </c>
    </row>
    <row r="20558" spans="1:12" x14ac:dyDescent="0.3">
      <c r="A20558">
        <v>64956</v>
      </c>
      <c r="B20558" s="2">
        <v>44328.540236245957</v>
      </c>
      <c r="C20558">
        <v>296148</v>
      </c>
      <c r="D20558">
        <v>250679</v>
      </c>
      <c r="I20558" s="59">
        <v>64842</v>
      </c>
      <c r="J20558" s="57" t="s">
        <v>82</v>
      </c>
      <c r="K20558" s="58" t="str">
        <f t="shared" si="321"/>
        <v>выходные</v>
      </c>
      <c r="L20558">
        <v>12</v>
      </c>
    </row>
    <row r="20559" spans="1:12" x14ac:dyDescent="0.3">
      <c r="A20559">
        <v>64957</v>
      </c>
      <c r="B20559" s="2">
        <v>44328.542663430417</v>
      </c>
      <c r="C20559">
        <v>10970</v>
      </c>
      <c r="D20559">
        <v>454895</v>
      </c>
      <c r="I20559" s="59">
        <v>64843</v>
      </c>
      <c r="J20559" s="57" t="s">
        <v>83</v>
      </c>
      <c r="K20559" s="58" t="str">
        <f t="shared" si="321"/>
        <v>будни</v>
      </c>
      <c r="L20559">
        <v>13</v>
      </c>
    </row>
    <row r="20560" spans="1:12" x14ac:dyDescent="0.3">
      <c r="A20560">
        <v>64958</v>
      </c>
      <c r="B20560" s="2">
        <v>44328.542663430424</v>
      </c>
      <c r="C20560">
        <v>233623</v>
      </c>
      <c r="D20560">
        <v>394154</v>
      </c>
      <c r="I20560" s="59">
        <v>64844</v>
      </c>
      <c r="J20560" s="57" t="s">
        <v>84</v>
      </c>
      <c r="K20560" s="58" t="str">
        <f t="shared" si="321"/>
        <v>будни</v>
      </c>
      <c r="L20560">
        <v>13</v>
      </c>
    </row>
    <row r="20561" spans="1:12" x14ac:dyDescent="0.3">
      <c r="A20561">
        <v>64959</v>
      </c>
      <c r="B20561" s="2">
        <v>44328.54306796116</v>
      </c>
      <c r="C20561">
        <v>347819</v>
      </c>
      <c r="D20561">
        <v>245457</v>
      </c>
      <c r="I20561" s="59">
        <v>64845</v>
      </c>
      <c r="J20561" s="57" t="s">
        <v>79</v>
      </c>
      <c r="K20561" s="58" t="str">
        <f t="shared" si="321"/>
        <v>будни</v>
      </c>
      <c r="L20561">
        <v>13</v>
      </c>
    </row>
    <row r="20562" spans="1:12" x14ac:dyDescent="0.3">
      <c r="A20562">
        <v>64964</v>
      </c>
      <c r="B20562" s="2">
        <v>44328.543067961167</v>
      </c>
      <c r="C20562">
        <v>141697</v>
      </c>
      <c r="D20562">
        <v>41396</v>
      </c>
      <c r="I20562" s="59">
        <v>64846</v>
      </c>
      <c r="J20562" s="57" t="s">
        <v>80</v>
      </c>
      <c r="K20562" s="58" t="str">
        <f t="shared" si="321"/>
        <v>будни</v>
      </c>
      <c r="L20562">
        <v>13</v>
      </c>
    </row>
    <row r="20563" spans="1:12" x14ac:dyDescent="0.3">
      <c r="A20563">
        <v>64969</v>
      </c>
      <c r="B20563" s="2">
        <v>44328.543877022654</v>
      </c>
      <c r="C20563">
        <v>262186</v>
      </c>
      <c r="D20563">
        <v>43842</v>
      </c>
      <c r="I20563" s="59">
        <v>64847</v>
      </c>
      <c r="J20563" s="57" t="s">
        <v>81</v>
      </c>
      <c r="K20563" s="58" t="str">
        <f t="shared" si="321"/>
        <v>будни</v>
      </c>
      <c r="L20563">
        <v>13</v>
      </c>
    </row>
    <row r="20564" spans="1:12" x14ac:dyDescent="0.3">
      <c r="A20564">
        <v>64970</v>
      </c>
      <c r="B20564" s="2">
        <v>44328.545090614884</v>
      </c>
      <c r="C20564">
        <v>34346</v>
      </c>
      <c r="D20564">
        <v>411922</v>
      </c>
      <c r="I20564" s="59">
        <v>64848</v>
      </c>
      <c r="J20564" s="57" t="s">
        <v>78</v>
      </c>
      <c r="K20564" s="58" t="str">
        <f t="shared" si="321"/>
        <v>выходные</v>
      </c>
      <c r="L20564">
        <v>13</v>
      </c>
    </row>
    <row r="20565" spans="1:12" x14ac:dyDescent="0.3">
      <c r="A20565">
        <v>64973</v>
      </c>
      <c r="B20565" s="2">
        <v>44328.546333333339</v>
      </c>
      <c r="C20565">
        <v>81234</v>
      </c>
      <c r="D20565">
        <v>63666</v>
      </c>
      <c r="I20565" s="59">
        <v>64849</v>
      </c>
      <c r="J20565" s="57" t="s">
        <v>82</v>
      </c>
      <c r="K20565" s="58" t="str">
        <f t="shared" si="321"/>
        <v>выходные</v>
      </c>
      <c r="L20565">
        <v>13</v>
      </c>
    </row>
    <row r="20566" spans="1:12" x14ac:dyDescent="0.3">
      <c r="A20566">
        <v>64976</v>
      </c>
      <c r="B20566" s="2">
        <v>44328.546708737864</v>
      </c>
      <c r="C20566">
        <v>305806</v>
      </c>
      <c r="D20566">
        <v>118549</v>
      </c>
      <c r="I20566" s="59">
        <v>64850</v>
      </c>
      <c r="J20566" s="57" t="s">
        <v>83</v>
      </c>
      <c r="K20566" s="58" t="str">
        <f t="shared" si="321"/>
        <v>будни</v>
      </c>
      <c r="L20566">
        <v>13</v>
      </c>
    </row>
    <row r="20567" spans="1:12" x14ac:dyDescent="0.3">
      <c r="A20567">
        <v>64980</v>
      </c>
      <c r="B20567" s="2">
        <v>44328.547333333336</v>
      </c>
      <c r="C20567">
        <v>42864</v>
      </c>
      <c r="D20567">
        <v>111368</v>
      </c>
      <c r="I20567" s="59">
        <v>64851</v>
      </c>
      <c r="J20567" s="57" t="s">
        <v>84</v>
      </c>
      <c r="K20567" s="58" t="str">
        <f t="shared" si="321"/>
        <v>будни</v>
      </c>
      <c r="L20567">
        <v>13</v>
      </c>
    </row>
    <row r="20568" spans="1:12" x14ac:dyDescent="0.3">
      <c r="A20568">
        <v>64982</v>
      </c>
      <c r="B20568" s="2">
        <v>44328.547517799358</v>
      </c>
      <c r="C20568">
        <v>93351</v>
      </c>
      <c r="D20568">
        <v>351192</v>
      </c>
      <c r="I20568" s="59">
        <v>64852</v>
      </c>
      <c r="J20568" s="57" t="s">
        <v>79</v>
      </c>
      <c r="K20568" s="58" t="str">
        <f t="shared" si="321"/>
        <v>будни</v>
      </c>
      <c r="L20568">
        <v>13</v>
      </c>
    </row>
    <row r="20569" spans="1:12" x14ac:dyDescent="0.3">
      <c r="A20569">
        <v>64984</v>
      </c>
      <c r="B20569" s="2">
        <v>44328.548326860844</v>
      </c>
      <c r="C20569">
        <v>64132</v>
      </c>
      <c r="D20569">
        <v>250679</v>
      </c>
      <c r="I20569" s="59">
        <v>64853</v>
      </c>
      <c r="J20569" s="57" t="s">
        <v>80</v>
      </c>
      <c r="K20569" s="58" t="str">
        <f t="shared" si="321"/>
        <v>будни</v>
      </c>
      <c r="L20569">
        <v>13</v>
      </c>
    </row>
    <row r="20570" spans="1:12" x14ac:dyDescent="0.3">
      <c r="A20570">
        <v>64988</v>
      </c>
      <c r="B20570" s="2">
        <v>44328.549944983817</v>
      </c>
      <c r="C20570">
        <v>92911</v>
      </c>
      <c r="D20570">
        <v>147087</v>
      </c>
      <c r="I20570" s="59">
        <v>64854</v>
      </c>
      <c r="J20570" s="57" t="s">
        <v>81</v>
      </c>
      <c r="K20570" s="58" t="str">
        <f t="shared" si="321"/>
        <v>будни</v>
      </c>
      <c r="L20570">
        <v>13</v>
      </c>
    </row>
    <row r="20571" spans="1:12" x14ac:dyDescent="0.3">
      <c r="A20571">
        <v>64990</v>
      </c>
      <c r="B20571" s="2">
        <v>44328.551967637541</v>
      </c>
      <c r="C20571">
        <v>280441</v>
      </c>
      <c r="D20571">
        <v>250679</v>
      </c>
      <c r="I20571" s="59">
        <v>64855</v>
      </c>
      <c r="J20571" s="57" t="s">
        <v>78</v>
      </c>
      <c r="K20571" s="58" t="str">
        <f t="shared" si="321"/>
        <v>выходные</v>
      </c>
      <c r="L20571">
        <v>13</v>
      </c>
    </row>
    <row r="20572" spans="1:12" x14ac:dyDescent="0.3">
      <c r="A20572">
        <v>64994</v>
      </c>
      <c r="B20572" s="2">
        <v>44328.55318122977</v>
      </c>
      <c r="C20572">
        <v>114604</v>
      </c>
      <c r="D20572">
        <v>258219</v>
      </c>
      <c r="I20572" s="59">
        <v>64856</v>
      </c>
      <c r="J20572" s="57" t="s">
        <v>82</v>
      </c>
      <c r="K20572" s="58" t="str">
        <f t="shared" si="321"/>
        <v>выходные</v>
      </c>
      <c r="L20572">
        <v>13</v>
      </c>
    </row>
    <row r="20573" spans="1:12" x14ac:dyDescent="0.3">
      <c r="A20573">
        <v>64999</v>
      </c>
      <c r="B20573" s="2">
        <v>44328.55318122977</v>
      </c>
      <c r="C20573">
        <v>342808</v>
      </c>
      <c r="D20573">
        <v>284325</v>
      </c>
      <c r="I20573" s="59">
        <v>64857</v>
      </c>
      <c r="J20573" s="57" t="s">
        <v>83</v>
      </c>
      <c r="K20573" s="58" t="str">
        <f t="shared" si="321"/>
        <v>будни</v>
      </c>
      <c r="L20573">
        <v>13</v>
      </c>
    </row>
    <row r="20574" spans="1:12" x14ac:dyDescent="0.3">
      <c r="A20574">
        <v>65000</v>
      </c>
      <c r="B20574" s="2">
        <v>44328.553990291264</v>
      </c>
      <c r="C20574">
        <v>125583</v>
      </c>
      <c r="D20574">
        <v>163865</v>
      </c>
      <c r="I20574" s="59">
        <v>64858</v>
      </c>
      <c r="J20574" s="57" t="s">
        <v>84</v>
      </c>
      <c r="K20574" s="58" t="str">
        <f t="shared" si="321"/>
        <v>будни</v>
      </c>
      <c r="L20574">
        <v>13</v>
      </c>
    </row>
    <row r="20575" spans="1:12" x14ac:dyDescent="0.3">
      <c r="A20575">
        <v>65004</v>
      </c>
      <c r="B20575" s="2">
        <v>44328.555608414244</v>
      </c>
      <c r="C20575">
        <v>67536</v>
      </c>
      <c r="D20575">
        <v>341333</v>
      </c>
      <c r="I20575" s="59">
        <v>64859</v>
      </c>
      <c r="J20575" s="57" t="s">
        <v>79</v>
      </c>
      <c r="K20575" s="58" t="str">
        <f t="shared" si="321"/>
        <v>будни</v>
      </c>
      <c r="L20575">
        <v>13</v>
      </c>
    </row>
    <row r="20576" spans="1:12" x14ac:dyDescent="0.3">
      <c r="A20576">
        <v>65009</v>
      </c>
      <c r="B20576" s="2">
        <v>44328.556822006474</v>
      </c>
      <c r="C20576">
        <v>17766</v>
      </c>
      <c r="D20576">
        <v>179296</v>
      </c>
      <c r="I20576" s="59">
        <v>64860</v>
      </c>
      <c r="J20576" s="57" t="s">
        <v>80</v>
      </c>
      <c r="K20576" s="58" t="str">
        <f t="shared" si="321"/>
        <v>будни</v>
      </c>
      <c r="L20576">
        <v>13</v>
      </c>
    </row>
    <row r="20577" spans="1:12" x14ac:dyDescent="0.3">
      <c r="A20577">
        <v>65013</v>
      </c>
      <c r="B20577" s="2">
        <v>44328.557631067961</v>
      </c>
      <c r="C20577">
        <v>134449</v>
      </c>
      <c r="D20577">
        <v>68042</v>
      </c>
      <c r="I20577" s="59">
        <v>64861</v>
      </c>
      <c r="J20577" s="57" t="s">
        <v>81</v>
      </c>
      <c r="K20577" s="58" t="str">
        <f t="shared" si="321"/>
        <v>будни</v>
      </c>
      <c r="L20577">
        <v>13</v>
      </c>
    </row>
    <row r="20578" spans="1:12" x14ac:dyDescent="0.3">
      <c r="A20578">
        <v>65018</v>
      </c>
      <c r="B20578" s="2">
        <v>44328.558035598704</v>
      </c>
      <c r="C20578">
        <v>348404</v>
      </c>
      <c r="D20578">
        <v>339123</v>
      </c>
      <c r="I20578" s="59">
        <v>64862</v>
      </c>
      <c r="J20578" s="57" t="s">
        <v>78</v>
      </c>
      <c r="K20578" s="58" t="str">
        <f t="shared" si="321"/>
        <v>выходные</v>
      </c>
      <c r="L20578">
        <v>13</v>
      </c>
    </row>
    <row r="20579" spans="1:12" x14ac:dyDescent="0.3">
      <c r="A20579">
        <v>65022</v>
      </c>
      <c r="B20579" s="2">
        <v>44328.559249190934</v>
      </c>
      <c r="C20579">
        <v>171316</v>
      </c>
      <c r="D20579">
        <v>248634</v>
      </c>
      <c r="I20579" s="59">
        <v>64863</v>
      </c>
      <c r="J20579" s="57" t="s">
        <v>82</v>
      </c>
      <c r="K20579" s="58" t="str">
        <f t="shared" si="321"/>
        <v>выходные</v>
      </c>
      <c r="L20579">
        <v>13</v>
      </c>
    </row>
    <row r="20580" spans="1:12" x14ac:dyDescent="0.3">
      <c r="A20580">
        <v>65026</v>
      </c>
      <c r="B20580" s="2">
        <v>44328.560058252428</v>
      </c>
      <c r="C20580">
        <v>224982</v>
      </c>
      <c r="D20580">
        <v>398027</v>
      </c>
      <c r="I20580" s="59">
        <v>64864</v>
      </c>
      <c r="J20580" s="57" t="s">
        <v>83</v>
      </c>
      <c r="K20580" s="58" t="str">
        <f t="shared" si="321"/>
        <v>будни</v>
      </c>
      <c r="L20580">
        <v>13</v>
      </c>
    </row>
    <row r="20581" spans="1:12" x14ac:dyDescent="0.3">
      <c r="A20581">
        <v>65031</v>
      </c>
      <c r="B20581" s="2">
        <v>44328.560462783171</v>
      </c>
      <c r="C20581">
        <v>95896</v>
      </c>
      <c r="D20581">
        <v>304128</v>
      </c>
      <c r="I20581" s="59">
        <v>64865</v>
      </c>
      <c r="J20581" s="57" t="s">
        <v>84</v>
      </c>
      <c r="K20581" s="58" t="str">
        <f t="shared" si="321"/>
        <v>будни</v>
      </c>
      <c r="L20581">
        <v>13</v>
      </c>
    </row>
    <row r="20582" spans="1:12" x14ac:dyDescent="0.3">
      <c r="A20582">
        <v>65033</v>
      </c>
      <c r="B20582" s="2">
        <v>44328.560867313914</v>
      </c>
      <c r="C20582">
        <v>126418</v>
      </c>
      <c r="D20582">
        <v>336616</v>
      </c>
      <c r="I20582" s="59">
        <v>64866</v>
      </c>
      <c r="J20582" s="57" t="s">
        <v>79</v>
      </c>
      <c r="K20582" s="58" t="str">
        <f t="shared" si="321"/>
        <v>будни</v>
      </c>
      <c r="L20582">
        <v>13</v>
      </c>
    </row>
    <row r="20583" spans="1:12" x14ac:dyDescent="0.3">
      <c r="A20583">
        <v>65035</v>
      </c>
      <c r="B20583" s="2">
        <v>44328.560867313914</v>
      </c>
      <c r="C20583">
        <v>135181</v>
      </c>
      <c r="D20583">
        <v>272104</v>
      </c>
      <c r="I20583" s="59">
        <v>64867</v>
      </c>
      <c r="J20583" s="57" t="s">
        <v>80</v>
      </c>
      <c r="K20583" s="58" t="str">
        <f t="shared" si="321"/>
        <v>будни</v>
      </c>
      <c r="L20583">
        <v>13</v>
      </c>
    </row>
    <row r="20584" spans="1:12" x14ac:dyDescent="0.3">
      <c r="A20584">
        <v>65039</v>
      </c>
      <c r="B20584" s="2">
        <v>44328.561333333339</v>
      </c>
      <c r="C20584">
        <v>143077</v>
      </c>
      <c r="D20584">
        <v>479106</v>
      </c>
      <c r="I20584" s="59">
        <v>64868</v>
      </c>
      <c r="J20584" s="57" t="s">
        <v>81</v>
      </c>
      <c r="K20584" s="58" t="str">
        <f t="shared" si="321"/>
        <v>будни</v>
      </c>
      <c r="L20584">
        <v>13</v>
      </c>
    </row>
    <row r="20585" spans="1:12" x14ac:dyDescent="0.3">
      <c r="A20585">
        <v>65042</v>
      </c>
      <c r="B20585" s="2">
        <v>44328.562080906151</v>
      </c>
      <c r="C20585">
        <v>262076</v>
      </c>
      <c r="D20585">
        <v>158978</v>
      </c>
      <c r="I20585" s="59">
        <v>64869</v>
      </c>
      <c r="J20585" s="57" t="s">
        <v>78</v>
      </c>
      <c r="K20585" s="58" t="str">
        <f t="shared" si="321"/>
        <v>выходные</v>
      </c>
      <c r="L20585">
        <v>13</v>
      </c>
    </row>
    <row r="20586" spans="1:12" x14ac:dyDescent="0.3">
      <c r="A20586">
        <v>65043</v>
      </c>
      <c r="B20586" s="2">
        <v>44328.562889967638</v>
      </c>
      <c r="C20586">
        <v>247332</v>
      </c>
      <c r="D20586">
        <v>214668</v>
      </c>
      <c r="I20586" s="59">
        <v>64870</v>
      </c>
      <c r="J20586" s="57" t="s">
        <v>82</v>
      </c>
      <c r="K20586" s="58" t="str">
        <f t="shared" si="321"/>
        <v>выходные</v>
      </c>
      <c r="L20586">
        <v>13</v>
      </c>
    </row>
    <row r="20587" spans="1:12" x14ac:dyDescent="0.3">
      <c r="A20587">
        <v>65048</v>
      </c>
      <c r="B20587" s="2">
        <v>44328.564103559867</v>
      </c>
      <c r="C20587">
        <v>147502</v>
      </c>
      <c r="D20587">
        <v>468882</v>
      </c>
      <c r="I20587" s="59">
        <v>64871</v>
      </c>
      <c r="J20587" s="57" t="s">
        <v>83</v>
      </c>
      <c r="K20587" s="58" t="str">
        <f t="shared" si="321"/>
        <v>будни</v>
      </c>
      <c r="L20587">
        <v>13</v>
      </c>
    </row>
    <row r="20588" spans="1:12" x14ac:dyDescent="0.3">
      <c r="A20588">
        <v>65049</v>
      </c>
      <c r="B20588" s="2">
        <v>44328.564333333336</v>
      </c>
      <c r="C20588">
        <v>257069</v>
      </c>
      <c r="D20588">
        <v>250679</v>
      </c>
      <c r="I20588" s="59">
        <v>64872</v>
      </c>
      <c r="J20588" s="57" t="s">
        <v>84</v>
      </c>
      <c r="K20588" s="58" t="str">
        <f t="shared" si="321"/>
        <v>будни</v>
      </c>
      <c r="L20588">
        <v>13</v>
      </c>
    </row>
    <row r="20589" spans="1:12" x14ac:dyDescent="0.3">
      <c r="A20589">
        <v>65051</v>
      </c>
      <c r="B20589" s="2">
        <v>44328.564508090618</v>
      </c>
      <c r="C20589">
        <v>267402</v>
      </c>
      <c r="D20589">
        <v>411922</v>
      </c>
      <c r="I20589" s="59">
        <v>64873</v>
      </c>
      <c r="J20589" s="57" t="s">
        <v>79</v>
      </c>
      <c r="K20589" s="58" t="str">
        <f t="shared" si="321"/>
        <v>будни</v>
      </c>
      <c r="L20589">
        <v>13</v>
      </c>
    </row>
    <row r="20590" spans="1:12" x14ac:dyDescent="0.3">
      <c r="A20590">
        <v>65052</v>
      </c>
      <c r="B20590" s="2">
        <v>44328.565999999999</v>
      </c>
      <c r="C20590">
        <v>306912</v>
      </c>
      <c r="D20590">
        <v>122902</v>
      </c>
      <c r="I20590" s="59">
        <v>64874</v>
      </c>
      <c r="J20590" s="57" t="s">
        <v>80</v>
      </c>
      <c r="K20590" s="58" t="str">
        <f t="shared" si="321"/>
        <v>будни</v>
      </c>
      <c r="L20590">
        <v>13</v>
      </c>
    </row>
    <row r="20591" spans="1:12" x14ac:dyDescent="0.3">
      <c r="A20591">
        <v>65057</v>
      </c>
      <c r="B20591" s="2">
        <v>44328.568553398058</v>
      </c>
      <c r="C20591">
        <v>345423</v>
      </c>
      <c r="D20591">
        <v>294433</v>
      </c>
      <c r="I20591" s="59">
        <v>64875</v>
      </c>
      <c r="J20591" s="57" t="s">
        <v>81</v>
      </c>
      <c r="K20591" s="58" t="str">
        <f t="shared" si="321"/>
        <v>будни</v>
      </c>
      <c r="L20591">
        <v>13</v>
      </c>
    </row>
    <row r="20592" spans="1:12" x14ac:dyDescent="0.3">
      <c r="A20592">
        <v>65061</v>
      </c>
      <c r="B20592" s="2">
        <v>44328.568957928801</v>
      </c>
      <c r="C20592">
        <v>73274</v>
      </c>
      <c r="D20592">
        <v>209666</v>
      </c>
      <c r="I20592" s="59">
        <v>64876</v>
      </c>
      <c r="J20592" s="57" t="s">
        <v>78</v>
      </c>
      <c r="K20592" s="58" t="str">
        <f t="shared" si="321"/>
        <v>выходные</v>
      </c>
      <c r="L20592">
        <v>13</v>
      </c>
    </row>
    <row r="20593" spans="1:12" x14ac:dyDescent="0.3">
      <c r="A20593">
        <v>65062</v>
      </c>
      <c r="B20593" s="2">
        <v>44328.570576051781</v>
      </c>
      <c r="C20593">
        <v>222699</v>
      </c>
      <c r="D20593">
        <v>162939</v>
      </c>
      <c r="I20593" s="59">
        <v>64877</v>
      </c>
      <c r="J20593" s="57" t="s">
        <v>82</v>
      </c>
      <c r="K20593" s="58" t="str">
        <f t="shared" si="321"/>
        <v>выходные</v>
      </c>
      <c r="L20593">
        <v>13</v>
      </c>
    </row>
    <row r="20594" spans="1:12" x14ac:dyDescent="0.3">
      <c r="A20594">
        <v>65066</v>
      </c>
      <c r="B20594" s="2">
        <v>44328.571385113268</v>
      </c>
      <c r="C20594">
        <v>317588</v>
      </c>
      <c r="D20594">
        <v>323221</v>
      </c>
      <c r="I20594" s="59">
        <v>64878</v>
      </c>
      <c r="J20594" s="57" t="s">
        <v>83</v>
      </c>
      <c r="K20594" s="58" t="str">
        <f t="shared" si="321"/>
        <v>будни</v>
      </c>
      <c r="L20594">
        <v>13</v>
      </c>
    </row>
    <row r="20595" spans="1:12" x14ac:dyDescent="0.3">
      <c r="A20595">
        <v>65067</v>
      </c>
      <c r="B20595" s="2">
        <v>44328.572598705505</v>
      </c>
      <c r="C20595">
        <v>299344</v>
      </c>
      <c r="D20595">
        <v>351192</v>
      </c>
      <c r="I20595" s="59">
        <v>64879</v>
      </c>
      <c r="J20595" s="57" t="s">
        <v>84</v>
      </c>
      <c r="K20595" s="58" t="str">
        <f t="shared" si="321"/>
        <v>будни</v>
      </c>
      <c r="L20595">
        <v>13</v>
      </c>
    </row>
    <row r="20596" spans="1:12" x14ac:dyDescent="0.3">
      <c r="A20596">
        <v>65068</v>
      </c>
      <c r="B20596" s="2">
        <v>44328.578262135925</v>
      </c>
      <c r="C20596">
        <v>331856</v>
      </c>
      <c r="D20596">
        <v>158978</v>
      </c>
      <c r="I20596" s="59">
        <v>64880</v>
      </c>
      <c r="J20596" s="57" t="s">
        <v>79</v>
      </c>
      <c r="K20596" s="58" t="str">
        <f t="shared" si="321"/>
        <v>будни</v>
      </c>
      <c r="L20596">
        <v>13</v>
      </c>
    </row>
    <row r="20597" spans="1:12" x14ac:dyDescent="0.3">
      <c r="A20597">
        <v>65070</v>
      </c>
      <c r="B20597" s="2">
        <v>44328.579880258905</v>
      </c>
      <c r="C20597">
        <v>9612</v>
      </c>
      <c r="D20597">
        <v>158978</v>
      </c>
      <c r="I20597" s="59">
        <v>64881</v>
      </c>
      <c r="J20597" s="57" t="s">
        <v>80</v>
      </c>
      <c r="K20597" s="58" t="str">
        <f t="shared" si="321"/>
        <v>будни</v>
      </c>
      <c r="L20597">
        <v>13</v>
      </c>
    </row>
    <row r="20598" spans="1:12" x14ac:dyDescent="0.3">
      <c r="A20598">
        <v>65073</v>
      </c>
      <c r="B20598" s="2">
        <v>44328.580689320392</v>
      </c>
      <c r="C20598">
        <v>254123</v>
      </c>
      <c r="D20598">
        <v>158978</v>
      </c>
      <c r="I20598" s="59">
        <v>64882</v>
      </c>
      <c r="J20598" s="57" t="s">
        <v>81</v>
      </c>
      <c r="K20598" s="58" t="str">
        <f t="shared" si="321"/>
        <v>будни</v>
      </c>
      <c r="L20598">
        <v>13</v>
      </c>
    </row>
    <row r="20599" spans="1:12" x14ac:dyDescent="0.3">
      <c r="A20599">
        <v>65074</v>
      </c>
      <c r="B20599" s="2">
        <v>44328.586352750812</v>
      </c>
      <c r="C20599">
        <v>60084</v>
      </c>
      <c r="D20599">
        <v>158978</v>
      </c>
      <c r="I20599" s="59">
        <v>64883</v>
      </c>
      <c r="J20599" s="57" t="s">
        <v>78</v>
      </c>
      <c r="K20599" s="58" t="str">
        <f t="shared" si="321"/>
        <v>выходные</v>
      </c>
      <c r="L20599">
        <v>14</v>
      </c>
    </row>
    <row r="20600" spans="1:12" x14ac:dyDescent="0.3">
      <c r="A20600">
        <v>65079</v>
      </c>
      <c r="B20600" s="2">
        <v>44328.586757281548</v>
      </c>
      <c r="C20600">
        <v>260295</v>
      </c>
      <c r="D20600">
        <v>143750</v>
      </c>
      <c r="I20600" s="59">
        <v>64884</v>
      </c>
      <c r="J20600" s="57" t="s">
        <v>82</v>
      </c>
      <c r="K20600" s="58" t="str">
        <f t="shared" si="321"/>
        <v>выходные</v>
      </c>
      <c r="L20600">
        <v>14</v>
      </c>
    </row>
    <row r="20601" spans="1:12" x14ac:dyDescent="0.3">
      <c r="A20601">
        <v>65080</v>
      </c>
      <c r="B20601" s="2">
        <v>44328.587970873792</v>
      </c>
      <c r="C20601">
        <v>167852</v>
      </c>
      <c r="D20601">
        <v>15560</v>
      </c>
      <c r="I20601" s="59">
        <v>64885</v>
      </c>
      <c r="J20601" s="57" t="s">
        <v>83</v>
      </c>
      <c r="K20601" s="58" t="str">
        <f t="shared" si="321"/>
        <v>будни</v>
      </c>
      <c r="L20601">
        <v>14</v>
      </c>
    </row>
    <row r="20602" spans="1:12" x14ac:dyDescent="0.3">
      <c r="A20602">
        <v>65082</v>
      </c>
      <c r="B20602" s="2">
        <v>44328.588779935279</v>
      </c>
      <c r="C20602">
        <v>83745</v>
      </c>
      <c r="D20602">
        <v>439981</v>
      </c>
      <c r="I20602" s="59">
        <v>64886</v>
      </c>
      <c r="J20602" s="57" t="s">
        <v>84</v>
      </c>
      <c r="K20602" s="58" t="str">
        <f t="shared" si="321"/>
        <v>будни</v>
      </c>
      <c r="L20602">
        <v>14</v>
      </c>
    </row>
    <row r="20603" spans="1:12" x14ac:dyDescent="0.3">
      <c r="A20603">
        <v>65084</v>
      </c>
      <c r="B20603" s="2">
        <v>44328.589</v>
      </c>
      <c r="C20603">
        <v>337828</v>
      </c>
      <c r="D20603">
        <v>411922</v>
      </c>
      <c r="I20603" s="59">
        <v>64887</v>
      </c>
      <c r="J20603" s="57" t="s">
        <v>79</v>
      </c>
      <c r="K20603" s="58" t="str">
        <f t="shared" si="321"/>
        <v>будни</v>
      </c>
      <c r="L20603">
        <v>14</v>
      </c>
    </row>
    <row r="20604" spans="1:12" x14ac:dyDescent="0.3">
      <c r="A20604">
        <v>65085</v>
      </c>
      <c r="B20604" s="2">
        <v>44328.589184466022</v>
      </c>
      <c r="C20604">
        <v>259705</v>
      </c>
      <c r="D20604">
        <v>242428</v>
      </c>
      <c r="I20604" s="59">
        <v>64888</v>
      </c>
      <c r="J20604" s="57" t="s">
        <v>80</v>
      </c>
      <c r="K20604" s="58" t="str">
        <f t="shared" si="321"/>
        <v>будни</v>
      </c>
      <c r="L20604">
        <v>14</v>
      </c>
    </row>
    <row r="20605" spans="1:12" x14ac:dyDescent="0.3">
      <c r="A20605">
        <v>65089</v>
      </c>
      <c r="B20605" s="2">
        <v>44328.589993527508</v>
      </c>
      <c r="C20605">
        <v>57356</v>
      </c>
      <c r="D20605">
        <v>23181</v>
      </c>
      <c r="I20605" s="59">
        <v>64889</v>
      </c>
      <c r="J20605" s="57" t="s">
        <v>81</v>
      </c>
      <c r="K20605" s="58" t="str">
        <f t="shared" si="321"/>
        <v>будни</v>
      </c>
      <c r="L20605">
        <v>14</v>
      </c>
    </row>
    <row r="20606" spans="1:12" x14ac:dyDescent="0.3">
      <c r="A20606">
        <v>65093</v>
      </c>
      <c r="B20606" s="2">
        <v>44328.592016181232</v>
      </c>
      <c r="C20606">
        <v>114353</v>
      </c>
      <c r="D20606">
        <v>230507</v>
      </c>
      <c r="I20606" s="59">
        <v>64890</v>
      </c>
      <c r="J20606" s="57" t="s">
        <v>78</v>
      </c>
      <c r="K20606" s="58" t="str">
        <f t="shared" si="321"/>
        <v>выходные</v>
      </c>
      <c r="L20606">
        <v>14</v>
      </c>
    </row>
    <row r="20607" spans="1:12" x14ac:dyDescent="0.3">
      <c r="A20607">
        <v>65096</v>
      </c>
      <c r="B20607" s="2">
        <v>44328.592825242718</v>
      </c>
      <c r="C20607">
        <v>111903</v>
      </c>
      <c r="D20607">
        <v>158978</v>
      </c>
      <c r="I20607" s="59">
        <v>64891</v>
      </c>
      <c r="J20607" s="57" t="s">
        <v>82</v>
      </c>
      <c r="K20607" s="58" t="str">
        <f t="shared" si="321"/>
        <v>выходные</v>
      </c>
      <c r="L20607">
        <v>14</v>
      </c>
    </row>
    <row r="20608" spans="1:12" x14ac:dyDescent="0.3">
      <c r="A20608">
        <v>65098</v>
      </c>
      <c r="B20608" s="2">
        <v>44328.593333333338</v>
      </c>
      <c r="C20608">
        <v>305135</v>
      </c>
      <c r="D20608">
        <v>287277</v>
      </c>
      <c r="I20608" s="59">
        <v>64892</v>
      </c>
      <c r="J20608" s="57" t="s">
        <v>83</v>
      </c>
      <c r="K20608" s="58" t="str">
        <f t="shared" si="321"/>
        <v>будни</v>
      </c>
      <c r="L20608">
        <v>14</v>
      </c>
    </row>
    <row r="20609" spans="1:12" x14ac:dyDescent="0.3">
      <c r="A20609">
        <v>65100</v>
      </c>
      <c r="B20609" s="2">
        <v>44328.594443365699</v>
      </c>
      <c r="C20609">
        <v>287478</v>
      </c>
      <c r="D20609">
        <v>111368</v>
      </c>
      <c r="I20609" s="59">
        <v>64893</v>
      </c>
      <c r="J20609" s="57" t="s">
        <v>84</v>
      </c>
      <c r="K20609" s="58" t="str">
        <f t="shared" si="321"/>
        <v>будни</v>
      </c>
      <c r="L20609">
        <v>14</v>
      </c>
    </row>
    <row r="20610" spans="1:12" x14ac:dyDescent="0.3">
      <c r="A20610">
        <v>65104</v>
      </c>
      <c r="B20610" s="2">
        <v>44328.594443365699</v>
      </c>
      <c r="C20610">
        <v>338964</v>
      </c>
      <c r="D20610">
        <v>111368</v>
      </c>
      <c r="I20610" s="59">
        <v>64894</v>
      </c>
      <c r="J20610" s="57" t="s">
        <v>79</v>
      </c>
      <c r="K20610" s="58" t="str">
        <f t="shared" si="321"/>
        <v>будни</v>
      </c>
      <c r="L20610">
        <v>14</v>
      </c>
    </row>
    <row r="20611" spans="1:12" x14ac:dyDescent="0.3">
      <c r="A20611">
        <v>65108</v>
      </c>
      <c r="B20611" s="2">
        <v>44328.594847896435</v>
      </c>
      <c r="C20611">
        <v>132287</v>
      </c>
      <c r="D20611">
        <v>347008</v>
      </c>
      <c r="I20611" s="59">
        <v>64895</v>
      </c>
      <c r="J20611" s="57" t="s">
        <v>80</v>
      </c>
      <c r="K20611" s="58" t="str">
        <f t="shared" ref="K20611:K20674" si="322">IF(OR(J20611="суббота",J20611="воскресенье"),"выходные","будни")</f>
        <v>будни</v>
      </c>
      <c r="L20611">
        <v>14</v>
      </c>
    </row>
    <row r="20612" spans="1:12" x14ac:dyDescent="0.3">
      <c r="A20612">
        <v>65110</v>
      </c>
      <c r="B20612" s="2">
        <v>44328.594847896435</v>
      </c>
      <c r="C20612">
        <v>147481</v>
      </c>
      <c r="D20612">
        <v>238729</v>
      </c>
      <c r="I20612" s="59">
        <v>64896</v>
      </c>
      <c r="J20612" s="57" t="s">
        <v>81</v>
      </c>
      <c r="K20612" s="58" t="str">
        <f t="shared" si="322"/>
        <v>будни</v>
      </c>
      <c r="L20612">
        <v>14</v>
      </c>
    </row>
    <row r="20613" spans="1:12" x14ac:dyDescent="0.3">
      <c r="A20613">
        <v>65111</v>
      </c>
      <c r="B20613" s="2">
        <v>44328.596061488679</v>
      </c>
      <c r="C20613">
        <v>183588</v>
      </c>
      <c r="D20613">
        <v>384325</v>
      </c>
      <c r="I20613" s="59">
        <v>64897</v>
      </c>
      <c r="J20613" s="57" t="s">
        <v>78</v>
      </c>
      <c r="K20613" s="58" t="str">
        <f t="shared" si="322"/>
        <v>выходные</v>
      </c>
      <c r="L20613">
        <v>14</v>
      </c>
    </row>
    <row r="20614" spans="1:12" x14ac:dyDescent="0.3">
      <c r="A20614">
        <v>65114</v>
      </c>
      <c r="B20614" s="2">
        <v>44328.596061488679</v>
      </c>
      <c r="C20614">
        <v>221768</v>
      </c>
      <c r="D20614">
        <v>227151</v>
      </c>
      <c r="I20614" s="59">
        <v>64898</v>
      </c>
      <c r="J20614" s="57" t="s">
        <v>82</v>
      </c>
      <c r="K20614" s="58" t="str">
        <f t="shared" si="322"/>
        <v>выходные</v>
      </c>
      <c r="L20614">
        <v>14</v>
      </c>
    </row>
    <row r="20615" spans="1:12" x14ac:dyDescent="0.3">
      <c r="A20615">
        <v>65115</v>
      </c>
      <c r="B20615" s="2">
        <v>44328.596466019415</v>
      </c>
      <c r="C20615">
        <v>163674</v>
      </c>
      <c r="D20615">
        <v>98789</v>
      </c>
      <c r="I20615" s="59">
        <v>64899</v>
      </c>
      <c r="J20615" s="57" t="s">
        <v>83</v>
      </c>
      <c r="K20615" s="58" t="str">
        <f t="shared" si="322"/>
        <v>будни</v>
      </c>
      <c r="L20615">
        <v>14</v>
      </c>
    </row>
    <row r="20616" spans="1:12" x14ac:dyDescent="0.3">
      <c r="A20616">
        <v>65116</v>
      </c>
      <c r="B20616" s="2">
        <v>44328.596466019415</v>
      </c>
      <c r="C20616">
        <v>261355</v>
      </c>
      <c r="D20616">
        <v>473327</v>
      </c>
      <c r="I20616" s="59">
        <v>64900</v>
      </c>
      <c r="J20616" s="57" t="s">
        <v>84</v>
      </c>
      <c r="K20616" s="58" t="str">
        <f t="shared" si="322"/>
        <v>будни</v>
      </c>
      <c r="L20616">
        <v>14</v>
      </c>
    </row>
    <row r="20617" spans="1:12" x14ac:dyDescent="0.3">
      <c r="A20617">
        <v>65119</v>
      </c>
      <c r="B20617" s="2">
        <v>44328.596870550158</v>
      </c>
      <c r="C20617">
        <v>31191</v>
      </c>
      <c r="D20617">
        <v>250679</v>
      </c>
      <c r="I20617" s="59">
        <v>64901</v>
      </c>
      <c r="J20617" s="57" t="s">
        <v>79</v>
      </c>
      <c r="K20617" s="58" t="str">
        <f t="shared" si="322"/>
        <v>будни</v>
      </c>
      <c r="L20617">
        <v>14</v>
      </c>
    </row>
    <row r="20618" spans="1:12" x14ac:dyDescent="0.3">
      <c r="A20618">
        <v>65124</v>
      </c>
      <c r="B20618" s="2">
        <v>44328.596870550158</v>
      </c>
      <c r="C20618">
        <v>31256</v>
      </c>
      <c r="D20618">
        <v>449291</v>
      </c>
      <c r="I20618" s="59">
        <v>64902</v>
      </c>
      <c r="J20618" s="57" t="s">
        <v>80</v>
      </c>
      <c r="K20618" s="58" t="str">
        <f t="shared" si="322"/>
        <v>будни</v>
      </c>
      <c r="L20618">
        <v>14</v>
      </c>
    </row>
    <row r="20619" spans="1:12" x14ac:dyDescent="0.3">
      <c r="A20619">
        <v>65125</v>
      </c>
      <c r="B20619" s="2">
        <v>44328.597275080909</v>
      </c>
      <c r="C20619">
        <v>252399</v>
      </c>
      <c r="D20619">
        <v>250679</v>
      </c>
      <c r="I20619" s="59">
        <v>64903</v>
      </c>
      <c r="J20619" s="57" t="s">
        <v>81</v>
      </c>
      <c r="K20619" s="58" t="str">
        <f t="shared" si="322"/>
        <v>будни</v>
      </c>
      <c r="L20619">
        <v>14</v>
      </c>
    </row>
    <row r="20620" spans="1:12" x14ac:dyDescent="0.3">
      <c r="A20620">
        <v>65127</v>
      </c>
      <c r="B20620" s="2">
        <v>44328.598488673138</v>
      </c>
      <c r="C20620">
        <v>42018</v>
      </c>
      <c r="D20620">
        <v>208036</v>
      </c>
      <c r="I20620" s="59">
        <v>64904</v>
      </c>
      <c r="J20620" s="57" t="s">
        <v>78</v>
      </c>
      <c r="K20620" s="58" t="str">
        <f t="shared" si="322"/>
        <v>выходные</v>
      </c>
      <c r="L20620">
        <v>14</v>
      </c>
    </row>
    <row r="20621" spans="1:12" x14ac:dyDescent="0.3">
      <c r="A20621">
        <v>65130</v>
      </c>
      <c r="B20621" s="2">
        <v>44328.599297734625</v>
      </c>
      <c r="C20621">
        <v>108480</v>
      </c>
      <c r="D20621">
        <v>298909</v>
      </c>
      <c r="I20621" s="59">
        <v>64905</v>
      </c>
      <c r="J20621" s="57" t="s">
        <v>82</v>
      </c>
      <c r="K20621" s="58" t="str">
        <f t="shared" si="322"/>
        <v>выходные</v>
      </c>
      <c r="L20621">
        <v>14</v>
      </c>
    </row>
    <row r="20622" spans="1:12" x14ac:dyDescent="0.3">
      <c r="A20622">
        <v>65132</v>
      </c>
      <c r="B20622" s="2">
        <v>44328.599297734632</v>
      </c>
      <c r="C20622">
        <v>12874</v>
      </c>
      <c r="D20622">
        <v>304128</v>
      </c>
      <c r="I20622" s="59">
        <v>64906</v>
      </c>
      <c r="J20622" s="57" t="s">
        <v>83</v>
      </c>
      <c r="K20622" s="58" t="str">
        <f t="shared" si="322"/>
        <v>будни</v>
      </c>
      <c r="L20622">
        <v>14</v>
      </c>
    </row>
    <row r="20623" spans="1:12" x14ac:dyDescent="0.3">
      <c r="A20623">
        <v>65136</v>
      </c>
      <c r="B20623" s="2">
        <v>44328.599297734632</v>
      </c>
      <c r="C20623">
        <v>113076</v>
      </c>
      <c r="D20623">
        <v>411922</v>
      </c>
      <c r="I20623" s="59">
        <v>64907</v>
      </c>
      <c r="J20623" s="57" t="s">
        <v>84</v>
      </c>
      <c r="K20623" s="58" t="str">
        <f t="shared" si="322"/>
        <v>будни</v>
      </c>
      <c r="L20623">
        <v>14</v>
      </c>
    </row>
    <row r="20624" spans="1:12" x14ac:dyDescent="0.3">
      <c r="A20624">
        <v>65138</v>
      </c>
      <c r="B20624" s="2">
        <v>44328.600106796119</v>
      </c>
      <c r="C20624">
        <v>344000</v>
      </c>
      <c r="D20624">
        <v>436070</v>
      </c>
      <c r="I20624" s="59">
        <v>64908</v>
      </c>
      <c r="J20624" s="57" t="s">
        <v>79</v>
      </c>
      <c r="K20624" s="58" t="str">
        <f t="shared" si="322"/>
        <v>будни</v>
      </c>
      <c r="L20624">
        <v>14</v>
      </c>
    </row>
    <row r="20625" spans="1:12" x14ac:dyDescent="0.3">
      <c r="A20625">
        <v>65143</v>
      </c>
      <c r="B20625" s="2">
        <v>44328.600511326862</v>
      </c>
      <c r="C20625">
        <v>146802</v>
      </c>
      <c r="D20625">
        <v>463334</v>
      </c>
      <c r="I20625" s="59">
        <v>64909</v>
      </c>
      <c r="J20625" s="57" t="s">
        <v>80</v>
      </c>
      <c r="K20625" s="58" t="str">
        <f t="shared" si="322"/>
        <v>будни</v>
      </c>
      <c r="L20625">
        <v>14</v>
      </c>
    </row>
    <row r="20626" spans="1:12" x14ac:dyDescent="0.3">
      <c r="A20626">
        <v>65146</v>
      </c>
      <c r="B20626" s="2">
        <v>44328.601320388349</v>
      </c>
      <c r="C20626">
        <v>101164</v>
      </c>
      <c r="D20626">
        <v>452314</v>
      </c>
      <c r="I20626" s="59">
        <v>64910</v>
      </c>
      <c r="J20626" s="57" t="s">
        <v>81</v>
      </c>
      <c r="K20626" s="58" t="str">
        <f t="shared" si="322"/>
        <v>будни</v>
      </c>
      <c r="L20626">
        <v>14</v>
      </c>
    </row>
    <row r="20627" spans="1:12" x14ac:dyDescent="0.3">
      <c r="A20627">
        <v>65148</v>
      </c>
      <c r="B20627" s="2">
        <v>44328.601320388349</v>
      </c>
      <c r="C20627">
        <v>158057</v>
      </c>
      <c r="D20627">
        <v>250679</v>
      </c>
      <c r="I20627" s="59">
        <v>64911</v>
      </c>
      <c r="J20627" s="57" t="s">
        <v>78</v>
      </c>
      <c r="K20627" s="58" t="str">
        <f t="shared" si="322"/>
        <v>выходные</v>
      </c>
      <c r="L20627">
        <v>14</v>
      </c>
    </row>
    <row r="20628" spans="1:12" x14ac:dyDescent="0.3">
      <c r="A20628">
        <v>65150</v>
      </c>
      <c r="B20628" s="2">
        <v>44328.601724919092</v>
      </c>
      <c r="C20628">
        <v>153085</v>
      </c>
      <c r="D20628">
        <v>347008</v>
      </c>
      <c r="I20628" s="59">
        <v>64912</v>
      </c>
      <c r="J20628" s="57" t="s">
        <v>82</v>
      </c>
      <c r="K20628" s="58" t="str">
        <f t="shared" si="322"/>
        <v>выходные</v>
      </c>
      <c r="L20628">
        <v>14</v>
      </c>
    </row>
    <row r="20629" spans="1:12" x14ac:dyDescent="0.3">
      <c r="A20629">
        <v>65152</v>
      </c>
      <c r="B20629" s="2">
        <v>44328.601724919092</v>
      </c>
      <c r="C20629">
        <v>331282</v>
      </c>
      <c r="D20629">
        <v>120096</v>
      </c>
      <c r="I20629" s="59">
        <v>64913</v>
      </c>
      <c r="J20629" s="57" t="s">
        <v>83</v>
      </c>
      <c r="K20629" s="58" t="str">
        <f t="shared" si="322"/>
        <v>будни</v>
      </c>
      <c r="L20629">
        <v>14</v>
      </c>
    </row>
    <row r="20630" spans="1:12" x14ac:dyDescent="0.3">
      <c r="A20630">
        <v>65154</v>
      </c>
      <c r="B20630" s="2">
        <v>44328.601724919099</v>
      </c>
      <c r="C20630">
        <v>156679</v>
      </c>
      <c r="D20630">
        <v>230507</v>
      </c>
      <c r="I20630" s="59">
        <v>64914</v>
      </c>
      <c r="J20630" s="57" t="s">
        <v>84</v>
      </c>
      <c r="K20630" s="58" t="str">
        <f t="shared" si="322"/>
        <v>будни</v>
      </c>
      <c r="L20630">
        <v>14</v>
      </c>
    </row>
    <row r="20631" spans="1:12" x14ac:dyDescent="0.3">
      <c r="A20631">
        <v>65156</v>
      </c>
      <c r="B20631" s="2">
        <v>44328.602533980586</v>
      </c>
      <c r="C20631">
        <v>233146</v>
      </c>
      <c r="D20631">
        <v>347393</v>
      </c>
      <c r="I20631" s="59">
        <v>64915</v>
      </c>
      <c r="J20631" s="57" t="s">
        <v>79</v>
      </c>
      <c r="K20631" s="58" t="str">
        <f t="shared" si="322"/>
        <v>будни</v>
      </c>
      <c r="L20631">
        <v>14</v>
      </c>
    </row>
    <row r="20632" spans="1:12" x14ac:dyDescent="0.3">
      <c r="A20632">
        <v>65157</v>
      </c>
      <c r="B20632" s="2">
        <v>44328.602938511329</v>
      </c>
      <c r="C20632">
        <v>13620</v>
      </c>
      <c r="D20632">
        <v>244574</v>
      </c>
      <c r="I20632" s="59">
        <v>64916</v>
      </c>
      <c r="J20632" s="57" t="s">
        <v>80</v>
      </c>
      <c r="K20632" s="58" t="str">
        <f t="shared" si="322"/>
        <v>будни</v>
      </c>
      <c r="L20632">
        <v>14</v>
      </c>
    </row>
    <row r="20633" spans="1:12" x14ac:dyDescent="0.3">
      <c r="A20633">
        <v>65161</v>
      </c>
      <c r="B20633" s="2">
        <v>44328.602938511329</v>
      </c>
      <c r="C20633">
        <v>258156</v>
      </c>
      <c r="D20633">
        <v>21760</v>
      </c>
      <c r="I20633" s="59">
        <v>64917</v>
      </c>
      <c r="J20633" s="57" t="s">
        <v>81</v>
      </c>
      <c r="K20633" s="58" t="str">
        <f t="shared" si="322"/>
        <v>будни</v>
      </c>
      <c r="L20633">
        <v>14</v>
      </c>
    </row>
    <row r="20634" spans="1:12" x14ac:dyDescent="0.3">
      <c r="A20634">
        <v>65165</v>
      </c>
      <c r="B20634" s="2">
        <v>44328.603747572815</v>
      </c>
      <c r="C20634">
        <v>49581</v>
      </c>
      <c r="D20634">
        <v>145779</v>
      </c>
      <c r="I20634" s="59">
        <v>64918</v>
      </c>
      <c r="J20634" s="57" t="s">
        <v>78</v>
      </c>
      <c r="K20634" s="58" t="str">
        <f t="shared" si="322"/>
        <v>выходные</v>
      </c>
      <c r="L20634">
        <v>14</v>
      </c>
    </row>
    <row r="20635" spans="1:12" x14ac:dyDescent="0.3">
      <c r="A20635">
        <v>65167</v>
      </c>
      <c r="B20635" s="2">
        <v>44328.604152103566</v>
      </c>
      <c r="C20635">
        <v>289036</v>
      </c>
      <c r="D20635">
        <v>330333</v>
      </c>
      <c r="I20635" s="59">
        <v>64919</v>
      </c>
      <c r="J20635" s="57" t="s">
        <v>82</v>
      </c>
      <c r="K20635" s="58" t="str">
        <f t="shared" si="322"/>
        <v>выходные</v>
      </c>
      <c r="L20635">
        <v>14</v>
      </c>
    </row>
    <row r="20636" spans="1:12" x14ac:dyDescent="0.3">
      <c r="A20636">
        <v>65168</v>
      </c>
      <c r="B20636" s="2">
        <v>44328.604152103566</v>
      </c>
      <c r="C20636">
        <v>329269</v>
      </c>
      <c r="D20636">
        <v>112334</v>
      </c>
      <c r="I20636" s="59">
        <v>64920</v>
      </c>
      <c r="J20636" s="57" t="s">
        <v>83</v>
      </c>
      <c r="K20636" s="58" t="str">
        <f t="shared" si="322"/>
        <v>будни</v>
      </c>
      <c r="L20636">
        <v>14</v>
      </c>
    </row>
    <row r="20637" spans="1:12" x14ac:dyDescent="0.3">
      <c r="A20637">
        <v>65171</v>
      </c>
      <c r="B20637" s="2">
        <v>44328.605770226539</v>
      </c>
      <c r="C20637">
        <v>34987</v>
      </c>
      <c r="D20637">
        <v>122982</v>
      </c>
      <c r="I20637" s="59">
        <v>64921</v>
      </c>
      <c r="J20637" s="57" t="s">
        <v>84</v>
      </c>
      <c r="K20637" s="58" t="str">
        <f t="shared" si="322"/>
        <v>будни</v>
      </c>
      <c r="L20637">
        <v>14</v>
      </c>
    </row>
    <row r="20638" spans="1:12" x14ac:dyDescent="0.3">
      <c r="A20638">
        <v>65176</v>
      </c>
      <c r="B20638" s="2">
        <v>44328.606174757282</v>
      </c>
      <c r="C20638">
        <v>91926</v>
      </c>
      <c r="D20638">
        <v>230507</v>
      </c>
      <c r="I20638" s="59">
        <v>64922</v>
      </c>
      <c r="J20638" s="57" t="s">
        <v>79</v>
      </c>
      <c r="K20638" s="58" t="str">
        <f t="shared" si="322"/>
        <v>будни</v>
      </c>
      <c r="L20638">
        <v>14</v>
      </c>
    </row>
    <row r="20639" spans="1:12" x14ac:dyDescent="0.3">
      <c r="A20639">
        <v>65181</v>
      </c>
      <c r="B20639" s="2">
        <v>44328.606174757282</v>
      </c>
      <c r="C20639">
        <v>114264</v>
      </c>
      <c r="D20639">
        <v>158978</v>
      </c>
      <c r="I20639" s="59">
        <v>64923</v>
      </c>
      <c r="J20639" s="57" t="s">
        <v>80</v>
      </c>
      <c r="K20639" s="58" t="str">
        <f t="shared" si="322"/>
        <v>будни</v>
      </c>
      <c r="L20639">
        <v>14</v>
      </c>
    </row>
    <row r="20640" spans="1:12" x14ac:dyDescent="0.3">
      <c r="A20640">
        <v>65185</v>
      </c>
      <c r="B20640" s="2">
        <v>44328.606579288025</v>
      </c>
      <c r="C20640">
        <v>244901</v>
      </c>
      <c r="D20640">
        <v>250679</v>
      </c>
      <c r="I20640" s="59">
        <v>64924</v>
      </c>
      <c r="J20640" s="57" t="s">
        <v>81</v>
      </c>
      <c r="K20640" s="58" t="str">
        <f t="shared" si="322"/>
        <v>будни</v>
      </c>
      <c r="L20640">
        <v>14</v>
      </c>
    </row>
    <row r="20641" spans="1:12" x14ac:dyDescent="0.3">
      <c r="A20641">
        <v>65187</v>
      </c>
      <c r="B20641" s="2">
        <v>44328.606579288025</v>
      </c>
      <c r="C20641">
        <v>297639</v>
      </c>
      <c r="D20641">
        <v>463830</v>
      </c>
      <c r="I20641" s="59">
        <v>64925</v>
      </c>
      <c r="J20641" s="57" t="s">
        <v>78</v>
      </c>
      <c r="K20641" s="58" t="str">
        <f t="shared" si="322"/>
        <v>выходные</v>
      </c>
      <c r="L20641">
        <v>14</v>
      </c>
    </row>
    <row r="20642" spans="1:12" x14ac:dyDescent="0.3">
      <c r="A20642">
        <v>65190</v>
      </c>
      <c r="B20642" s="2">
        <v>44328.607388349519</v>
      </c>
      <c r="C20642">
        <v>140002</v>
      </c>
      <c r="D20642">
        <v>158978</v>
      </c>
      <c r="I20642" s="59">
        <v>64926</v>
      </c>
      <c r="J20642" s="57" t="s">
        <v>82</v>
      </c>
      <c r="K20642" s="58" t="str">
        <f t="shared" si="322"/>
        <v>выходные</v>
      </c>
      <c r="L20642">
        <v>14</v>
      </c>
    </row>
    <row r="20643" spans="1:12" x14ac:dyDescent="0.3">
      <c r="A20643">
        <v>65195</v>
      </c>
      <c r="B20643" s="2">
        <v>44328.607388349519</v>
      </c>
      <c r="C20643">
        <v>224734</v>
      </c>
      <c r="D20643">
        <v>411922</v>
      </c>
      <c r="I20643" s="59">
        <v>64927</v>
      </c>
      <c r="J20643" s="57" t="s">
        <v>83</v>
      </c>
      <c r="K20643" s="58" t="str">
        <f t="shared" si="322"/>
        <v>будни</v>
      </c>
      <c r="L20643">
        <v>14</v>
      </c>
    </row>
    <row r="20644" spans="1:12" x14ac:dyDescent="0.3">
      <c r="A20644">
        <v>65196</v>
      </c>
      <c r="B20644" s="2">
        <v>44328.608197411006</v>
      </c>
      <c r="C20644">
        <v>60683</v>
      </c>
      <c r="D20644">
        <v>356280</v>
      </c>
      <c r="I20644" s="59">
        <v>64928</v>
      </c>
      <c r="J20644" s="57" t="s">
        <v>84</v>
      </c>
      <c r="K20644" s="58" t="str">
        <f t="shared" si="322"/>
        <v>будни</v>
      </c>
      <c r="L20644">
        <v>14</v>
      </c>
    </row>
    <row r="20645" spans="1:12" x14ac:dyDescent="0.3">
      <c r="A20645">
        <v>65200</v>
      </c>
      <c r="B20645" s="2">
        <v>44328.608197411006</v>
      </c>
      <c r="C20645">
        <v>178679</v>
      </c>
      <c r="D20645">
        <v>154256</v>
      </c>
      <c r="I20645" s="59">
        <v>64929</v>
      </c>
      <c r="J20645" s="57" t="s">
        <v>79</v>
      </c>
      <c r="K20645" s="58" t="str">
        <f t="shared" si="322"/>
        <v>будни</v>
      </c>
      <c r="L20645">
        <v>14</v>
      </c>
    </row>
    <row r="20646" spans="1:12" x14ac:dyDescent="0.3">
      <c r="A20646">
        <v>65203</v>
      </c>
      <c r="B20646" s="2">
        <v>44328.608601941749</v>
      </c>
      <c r="C20646">
        <v>246919</v>
      </c>
      <c r="D20646">
        <v>472712</v>
      </c>
      <c r="I20646" s="59">
        <v>64930</v>
      </c>
      <c r="J20646" s="57" t="s">
        <v>80</v>
      </c>
      <c r="K20646" s="58" t="str">
        <f t="shared" si="322"/>
        <v>будни</v>
      </c>
      <c r="L20646">
        <v>14</v>
      </c>
    </row>
    <row r="20647" spans="1:12" x14ac:dyDescent="0.3">
      <c r="A20647">
        <v>65205</v>
      </c>
      <c r="B20647" s="2">
        <v>44328.609006472492</v>
      </c>
      <c r="C20647">
        <v>1358</v>
      </c>
      <c r="D20647">
        <v>33076</v>
      </c>
      <c r="I20647" s="59">
        <v>64931</v>
      </c>
      <c r="J20647" s="57" t="s">
        <v>81</v>
      </c>
      <c r="K20647" s="58" t="str">
        <f t="shared" si="322"/>
        <v>будни</v>
      </c>
      <c r="L20647">
        <v>14</v>
      </c>
    </row>
    <row r="20648" spans="1:12" x14ac:dyDescent="0.3">
      <c r="A20648">
        <v>65206</v>
      </c>
      <c r="B20648" s="2">
        <v>44328.609006472492</v>
      </c>
      <c r="C20648">
        <v>287097</v>
      </c>
      <c r="D20648">
        <v>411922</v>
      </c>
      <c r="I20648" s="59">
        <v>64932</v>
      </c>
      <c r="J20648" s="57" t="s">
        <v>78</v>
      </c>
      <c r="K20648" s="58" t="str">
        <f t="shared" si="322"/>
        <v>выходные</v>
      </c>
      <c r="L20648">
        <v>14</v>
      </c>
    </row>
    <row r="20649" spans="1:12" x14ac:dyDescent="0.3">
      <c r="A20649">
        <v>65211</v>
      </c>
      <c r="B20649" s="2">
        <v>44328.609411003235</v>
      </c>
      <c r="C20649">
        <v>154292</v>
      </c>
      <c r="D20649">
        <v>472585</v>
      </c>
      <c r="I20649" s="59">
        <v>64933</v>
      </c>
      <c r="J20649" s="57" t="s">
        <v>82</v>
      </c>
      <c r="K20649" s="58" t="str">
        <f t="shared" si="322"/>
        <v>выходные</v>
      </c>
      <c r="L20649">
        <v>14</v>
      </c>
    </row>
    <row r="20650" spans="1:12" x14ac:dyDescent="0.3">
      <c r="A20650">
        <v>65213</v>
      </c>
      <c r="B20650" s="2">
        <v>44328.610624595472</v>
      </c>
      <c r="C20650">
        <v>129649</v>
      </c>
      <c r="D20650">
        <v>351192</v>
      </c>
      <c r="I20650" s="59">
        <v>64934</v>
      </c>
      <c r="J20650" s="57" t="s">
        <v>83</v>
      </c>
      <c r="K20650" s="58" t="str">
        <f t="shared" si="322"/>
        <v>будни</v>
      </c>
      <c r="L20650">
        <v>14</v>
      </c>
    </row>
    <row r="20651" spans="1:12" x14ac:dyDescent="0.3">
      <c r="A20651">
        <v>65218</v>
      </c>
      <c r="B20651" s="2">
        <v>44328.610624595472</v>
      </c>
      <c r="C20651">
        <v>319290</v>
      </c>
      <c r="D20651">
        <v>230507</v>
      </c>
      <c r="I20651" s="59">
        <v>64935</v>
      </c>
      <c r="J20651" s="57" t="s">
        <v>84</v>
      </c>
      <c r="K20651" s="58" t="str">
        <f t="shared" si="322"/>
        <v>будни</v>
      </c>
      <c r="L20651">
        <v>14</v>
      </c>
    </row>
    <row r="20652" spans="1:12" x14ac:dyDescent="0.3">
      <c r="A20652">
        <v>65221</v>
      </c>
      <c r="B20652" s="2">
        <v>44328.611029126208</v>
      </c>
      <c r="C20652">
        <v>245531</v>
      </c>
      <c r="D20652">
        <v>230507</v>
      </c>
      <c r="I20652" s="59">
        <v>64936</v>
      </c>
      <c r="J20652" s="57" t="s">
        <v>79</v>
      </c>
      <c r="K20652" s="58" t="str">
        <f t="shared" si="322"/>
        <v>будни</v>
      </c>
      <c r="L20652">
        <v>14</v>
      </c>
    </row>
    <row r="20653" spans="1:12" x14ac:dyDescent="0.3">
      <c r="A20653">
        <v>65225</v>
      </c>
      <c r="B20653" s="2">
        <v>44328.611433656959</v>
      </c>
      <c r="C20653">
        <v>150552</v>
      </c>
      <c r="D20653">
        <v>471403</v>
      </c>
      <c r="I20653" s="59">
        <v>64937</v>
      </c>
      <c r="J20653" s="57" t="s">
        <v>80</v>
      </c>
      <c r="K20653" s="58" t="str">
        <f t="shared" si="322"/>
        <v>будни</v>
      </c>
      <c r="L20653">
        <v>14</v>
      </c>
    </row>
    <row r="20654" spans="1:12" x14ac:dyDescent="0.3">
      <c r="A20654">
        <v>65226</v>
      </c>
      <c r="B20654" s="2">
        <v>44328.611838187702</v>
      </c>
      <c r="C20654">
        <v>181288</v>
      </c>
      <c r="D20654">
        <v>153893</v>
      </c>
      <c r="I20654" s="59">
        <v>64938</v>
      </c>
      <c r="J20654" s="57" t="s">
        <v>81</v>
      </c>
      <c r="K20654" s="58" t="str">
        <f t="shared" si="322"/>
        <v>будни</v>
      </c>
      <c r="L20654">
        <v>14</v>
      </c>
    </row>
    <row r="20655" spans="1:12" x14ac:dyDescent="0.3">
      <c r="A20655">
        <v>65228</v>
      </c>
      <c r="B20655" s="2">
        <v>44328.612242718445</v>
      </c>
      <c r="C20655">
        <v>167354</v>
      </c>
      <c r="D20655">
        <v>411922</v>
      </c>
      <c r="I20655" s="59">
        <v>64939</v>
      </c>
      <c r="J20655" s="57" t="s">
        <v>78</v>
      </c>
      <c r="K20655" s="58" t="str">
        <f t="shared" si="322"/>
        <v>выходные</v>
      </c>
      <c r="L20655">
        <v>14</v>
      </c>
    </row>
    <row r="20656" spans="1:12" x14ac:dyDescent="0.3">
      <c r="A20656">
        <v>65232</v>
      </c>
      <c r="B20656" s="2">
        <v>44328.613860841426</v>
      </c>
      <c r="C20656">
        <v>122622</v>
      </c>
      <c r="D20656">
        <v>58674</v>
      </c>
      <c r="I20656" s="59">
        <v>64940</v>
      </c>
      <c r="J20656" s="57" t="s">
        <v>82</v>
      </c>
      <c r="K20656" s="58" t="str">
        <f t="shared" si="322"/>
        <v>выходные</v>
      </c>
      <c r="L20656">
        <v>14</v>
      </c>
    </row>
    <row r="20657" spans="1:12" x14ac:dyDescent="0.3">
      <c r="A20657">
        <v>65236</v>
      </c>
      <c r="B20657" s="2">
        <v>44328.614666666661</v>
      </c>
      <c r="C20657">
        <v>176487</v>
      </c>
      <c r="D20657">
        <v>401945</v>
      </c>
      <c r="I20657" s="59">
        <v>64941</v>
      </c>
      <c r="J20657" s="57" t="s">
        <v>83</v>
      </c>
      <c r="K20657" s="58" t="str">
        <f t="shared" si="322"/>
        <v>будни</v>
      </c>
      <c r="L20657">
        <v>14</v>
      </c>
    </row>
    <row r="20658" spans="1:12" x14ac:dyDescent="0.3">
      <c r="A20658">
        <v>65241</v>
      </c>
      <c r="B20658" s="2">
        <v>44328.616288025893</v>
      </c>
      <c r="C20658">
        <v>176723</v>
      </c>
      <c r="D20658">
        <v>249345</v>
      </c>
      <c r="I20658" s="59">
        <v>64942</v>
      </c>
      <c r="J20658" s="57" t="s">
        <v>84</v>
      </c>
      <c r="K20658" s="58" t="str">
        <f t="shared" si="322"/>
        <v>будни</v>
      </c>
      <c r="L20658">
        <v>14</v>
      </c>
    </row>
    <row r="20659" spans="1:12" x14ac:dyDescent="0.3">
      <c r="A20659">
        <v>65242</v>
      </c>
      <c r="B20659" s="2">
        <v>44328.616288025893</v>
      </c>
      <c r="C20659">
        <v>272876</v>
      </c>
      <c r="D20659">
        <v>86587</v>
      </c>
      <c r="I20659" s="59">
        <v>64943</v>
      </c>
      <c r="J20659" s="57" t="s">
        <v>79</v>
      </c>
      <c r="K20659" s="58" t="str">
        <f t="shared" si="322"/>
        <v>будни</v>
      </c>
      <c r="L20659">
        <v>14</v>
      </c>
    </row>
    <row r="20660" spans="1:12" x14ac:dyDescent="0.3">
      <c r="A20660">
        <v>65247</v>
      </c>
      <c r="B20660" s="2">
        <v>44328.616288025893</v>
      </c>
      <c r="C20660">
        <v>274122</v>
      </c>
      <c r="D20660">
        <v>21760</v>
      </c>
      <c r="I20660" s="59">
        <v>64944</v>
      </c>
      <c r="J20660" s="57" t="s">
        <v>80</v>
      </c>
      <c r="K20660" s="58" t="str">
        <f t="shared" si="322"/>
        <v>будни</v>
      </c>
      <c r="L20660">
        <v>14</v>
      </c>
    </row>
    <row r="20661" spans="1:12" x14ac:dyDescent="0.3">
      <c r="A20661">
        <v>65249</v>
      </c>
      <c r="B20661" s="2">
        <v>44328.616288025893</v>
      </c>
      <c r="C20661">
        <v>315123</v>
      </c>
      <c r="D20661">
        <v>347008</v>
      </c>
      <c r="I20661" s="59">
        <v>64945</v>
      </c>
      <c r="J20661" s="57" t="s">
        <v>81</v>
      </c>
      <c r="K20661" s="58" t="str">
        <f t="shared" si="322"/>
        <v>будни</v>
      </c>
      <c r="L20661">
        <v>14</v>
      </c>
    </row>
    <row r="20662" spans="1:12" x14ac:dyDescent="0.3">
      <c r="A20662">
        <v>65253</v>
      </c>
      <c r="B20662" s="2">
        <v>44328.616692556636</v>
      </c>
      <c r="C20662">
        <v>324668</v>
      </c>
      <c r="D20662">
        <v>74456</v>
      </c>
      <c r="I20662" s="59">
        <v>64946</v>
      </c>
      <c r="J20662" s="57" t="s">
        <v>78</v>
      </c>
      <c r="K20662" s="58" t="str">
        <f t="shared" si="322"/>
        <v>выходные</v>
      </c>
      <c r="L20662">
        <v>14</v>
      </c>
    </row>
    <row r="20663" spans="1:12" x14ac:dyDescent="0.3">
      <c r="A20663">
        <v>65258</v>
      </c>
      <c r="B20663" s="2">
        <v>44328.617097087379</v>
      </c>
      <c r="C20663">
        <v>254481</v>
      </c>
      <c r="D20663">
        <v>401945</v>
      </c>
      <c r="I20663" s="59">
        <v>64947</v>
      </c>
      <c r="J20663" s="57" t="s">
        <v>82</v>
      </c>
      <c r="K20663" s="58" t="str">
        <f t="shared" si="322"/>
        <v>выходные</v>
      </c>
      <c r="L20663">
        <v>14</v>
      </c>
    </row>
    <row r="20664" spans="1:12" x14ac:dyDescent="0.3">
      <c r="A20664">
        <v>65262</v>
      </c>
      <c r="B20664" s="2">
        <v>44328.617906148866</v>
      </c>
      <c r="C20664">
        <v>50299</v>
      </c>
      <c r="D20664">
        <v>325852</v>
      </c>
      <c r="I20664" s="59">
        <v>64948</v>
      </c>
      <c r="J20664" s="57" t="s">
        <v>83</v>
      </c>
      <c r="K20664" s="58" t="str">
        <f t="shared" si="322"/>
        <v>будни</v>
      </c>
      <c r="L20664">
        <v>14</v>
      </c>
    </row>
    <row r="20665" spans="1:12" x14ac:dyDescent="0.3">
      <c r="A20665">
        <v>65263</v>
      </c>
      <c r="B20665" s="2">
        <v>44328.617906148866</v>
      </c>
      <c r="C20665">
        <v>226672</v>
      </c>
      <c r="D20665">
        <v>324893</v>
      </c>
      <c r="I20665" s="59">
        <v>64949</v>
      </c>
      <c r="J20665" s="57" t="s">
        <v>84</v>
      </c>
      <c r="K20665" s="58" t="str">
        <f t="shared" si="322"/>
        <v>будни</v>
      </c>
      <c r="L20665">
        <v>14</v>
      </c>
    </row>
    <row r="20666" spans="1:12" x14ac:dyDescent="0.3">
      <c r="A20666">
        <v>65268</v>
      </c>
      <c r="B20666" s="2">
        <v>44328.618715210359</v>
      </c>
      <c r="C20666">
        <v>108121</v>
      </c>
      <c r="D20666">
        <v>411922</v>
      </c>
      <c r="I20666" s="59">
        <v>64950</v>
      </c>
      <c r="J20666" s="57" t="s">
        <v>79</v>
      </c>
      <c r="K20666" s="58" t="str">
        <f t="shared" si="322"/>
        <v>будни</v>
      </c>
      <c r="L20666">
        <v>14</v>
      </c>
    </row>
    <row r="20667" spans="1:12" x14ac:dyDescent="0.3">
      <c r="A20667">
        <v>65272</v>
      </c>
      <c r="B20667" s="2">
        <v>44328.618715210359</v>
      </c>
      <c r="C20667">
        <v>218228</v>
      </c>
      <c r="D20667">
        <v>230507</v>
      </c>
      <c r="I20667" s="59">
        <v>64951</v>
      </c>
      <c r="J20667" s="57" t="s">
        <v>80</v>
      </c>
      <c r="K20667" s="58" t="str">
        <f t="shared" si="322"/>
        <v>будни</v>
      </c>
      <c r="L20667">
        <v>14</v>
      </c>
    </row>
    <row r="20668" spans="1:12" x14ac:dyDescent="0.3">
      <c r="A20668">
        <v>65277</v>
      </c>
      <c r="B20668" s="2">
        <v>44328.619119741095</v>
      </c>
      <c r="C20668">
        <v>154390</v>
      </c>
      <c r="D20668">
        <v>169042</v>
      </c>
      <c r="I20668" s="59">
        <v>64952</v>
      </c>
      <c r="J20668" s="57" t="s">
        <v>81</v>
      </c>
      <c r="K20668" s="58" t="str">
        <f t="shared" si="322"/>
        <v>будни</v>
      </c>
      <c r="L20668">
        <v>14</v>
      </c>
    </row>
    <row r="20669" spans="1:12" x14ac:dyDescent="0.3">
      <c r="A20669">
        <v>65278</v>
      </c>
      <c r="B20669" s="2">
        <v>44328.619119741095</v>
      </c>
      <c r="C20669">
        <v>199379</v>
      </c>
      <c r="D20669">
        <v>175948</v>
      </c>
      <c r="I20669" s="59">
        <v>64953</v>
      </c>
      <c r="J20669" s="57" t="s">
        <v>78</v>
      </c>
      <c r="K20669" s="58" t="str">
        <f t="shared" si="322"/>
        <v>выходные</v>
      </c>
      <c r="L20669">
        <v>14</v>
      </c>
    </row>
    <row r="20670" spans="1:12" x14ac:dyDescent="0.3">
      <c r="A20670">
        <v>65279</v>
      </c>
      <c r="B20670" s="2">
        <v>44328.620333333332</v>
      </c>
      <c r="C20670">
        <v>133006</v>
      </c>
      <c r="D20670">
        <v>224760</v>
      </c>
      <c r="I20670" s="59">
        <v>64954</v>
      </c>
      <c r="J20670" s="57" t="s">
        <v>82</v>
      </c>
      <c r="K20670" s="58" t="str">
        <f t="shared" si="322"/>
        <v>выходные</v>
      </c>
      <c r="L20670">
        <v>14</v>
      </c>
    </row>
    <row r="20671" spans="1:12" x14ac:dyDescent="0.3">
      <c r="A20671">
        <v>65283</v>
      </c>
      <c r="B20671" s="2">
        <v>44328.620333333332</v>
      </c>
      <c r="C20671">
        <v>253434</v>
      </c>
      <c r="D20671">
        <v>146737</v>
      </c>
      <c r="I20671" s="59">
        <v>64955</v>
      </c>
      <c r="J20671" s="57" t="s">
        <v>83</v>
      </c>
      <c r="K20671" s="58" t="str">
        <f t="shared" si="322"/>
        <v>будни</v>
      </c>
      <c r="L20671">
        <v>14</v>
      </c>
    </row>
    <row r="20672" spans="1:12" x14ac:dyDescent="0.3">
      <c r="A20672">
        <v>65285</v>
      </c>
      <c r="B20672" s="2">
        <v>44328.620737864076</v>
      </c>
      <c r="C20672">
        <v>185266</v>
      </c>
      <c r="D20672">
        <v>377194</v>
      </c>
      <c r="I20672" s="59">
        <v>64956</v>
      </c>
      <c r="J20672" s="57" t="s">
        <v>84</v>
      </c>
      <c r="K20672" s="58" t="str">
        <f t="shared" si="322"/>
        <v>будни</v>
      </c>
      <c r="L20672">
        <v>14</v>
      </c>
    </row>
    <row r="20673" spans="1:12" x14ac:dyDescent="0.3">
      <c r="A20673">
        <v>65286</v>
      </c>
      <c r="B20673" s="2">
        <v>44328.620737864076</v>
      </c>
      <c r="C20673">
        <v>234274</v>
      </c>
      <c r="D20673">
        <v>100134</v>
      </c>
      <c r="I20673" s="59">
        <v>64957</v>
      </c>
      <c r="J20673" s="57" t="s">
        <v>79</v>
      </c>
      <c r="K20673" s="58" t="str">
        <f t="shared" si="322"/>
        <v>будни</v>
      </c>
      <c r="L20673">
        <v>14</v>
      </c>
    </row>
    <row r="20674" spans="1:12" x14ac:dyDescent="0.3">
      <c r="A20674">
        <v>65290</v>
      </c>
      <c r="B20674" s="2">
        <v>44328.620999999999</v>
      </c>
      <c r="C20674">
        <v>255857</v>
      </c>
      <c r="D20674">
        <v>158978</v>
      </c>
      <c r="I20674" s="59">
        <v>64958</v>
      </c>
      <c r="J20674" s="57" t="s">
        <v>80</v>
      </c>
      <c r="K20674" s="58" t="str">
        <f t="shared" si="322"/>
        <v>будни</v>
      </c>
      <c r="L20674">
        <v>14</v>
      </c>
    </row>
    <row r="20675" spans="1:12" x14ac:dyDescent="0.3">
      <c r="A20675">
        <v>65294</v>
      </c>
      <c r="B20675" s="2">
        <v>44328.621142394819</v>
      </c>
      <c r="C20675">
        <v>277473</v>
      </c>
      <c r="D20675">
        <v>98789</v>
      </c>
      <c r="I20675" s="59">
        <v>64959</v>
      </c>
      <c r="J20675" s="57" t="s">
        <v>81</v>
      </c>
      <c r="K20675" s="58" t="str">
        <f t="shared" ref="K20675:K20738" si="323">IF(OR(J20675="суббота",J20675="воскресенье"),"выходные","будни")</f>
        <v>будни</v>
      </c>
      <c r="L20675">
        <v>14</v>
      </c>
    </row>
    <row r="20676" spans="1:12" x14ac:dyDescent="0.3">
      <c r="A20676">
        <v>65297</v>
      </c>
      <c r="B20676" s="2">
        <v>44328.621951456313</v>
      </c>
      <c r="C20676">
        <v>28734</v>
      </c>
      <c r="D20676">
        <v>12149</v>
      </c>
      <c r="I20676" s="59">
        <v>64960</v>
      </c>
      <c r="J20676" s="57" t="s">
        <v>78</v>
      </c>
      <c r="K20676" s="58" t="str">
        <f t="shared" si="323"/>
        <v>выходные</v>
      </c>
      <c r="L20676">
        <v>14</v>
      </c>
    </row>
    <row r="20677" spans="1:12" x14ac:dyDescent="0.3">
      <c r="A20677">
        <v>65298</v>
      </c>
      <c r="B20677" s="2">
        <v>44328.621951456313</v>
      </c>
      <c r="C20677">
        <v>249270</v>
      </c>
      <c r="D20677">
        <v>58674</v>
      </c>
      <c r="I20677" s="59">
        <v>64961</v>
      </c>
      <c r="J20677" s="57" t="s">
        <v>82</v>
      </c>
      <c r="K20677" s="58" t="str">
        <f t="shared" si="323"/>
        <v>выходные</v>
      </c>
      <c r="L20677">
        <v>14</v>
      </c>
    </row>
    <row r="20678" spans="1:12" x14ac:dyDescent="0.3">
      <c r="A20678">
        <v>65301</v>
      </c>
      <c r="B20678" s="2">
        <v>44328.622760517799</v>
      </c>
      <c r="C20678">
        <v>304889</v>
      </c>
      <c r="D20678">
        <v>351192</v>
      </c>
      <c r="I20678" s="59">
        <v>64962</v>
      </c>
      <c r="J20678" s="57" t="s">
        <v>83</v>
      </c>
      <c r="K20678" s="58" t="str">
        <f t="shared" si="323"/>
        <v>будни</v>
      </c>
      <c r="L20678">
        <v>14</v>
      </c>
    </row>
    <row r="20679" spans="1:12" x14ac:dyDescent="0.3">
      <c r="A20679">
        <v>65304</v>
      </c>
      <c r="B20679" s="2">
        <v>44328.622760517799</v>
      </c>
      <c r="C20679">
        <v>326000</v>
      </c>
      <c r="D20679">
        <v>316541</v>
      </c>
      <c r="I20679" s="59">
        <v>64963</v>
      </c>
      <c r="J20679" s="57" t="s">
        <v>84</v>
      </c>
      <c r="K20679" s="58" t="str">
        <f t="shared" si="323"/>
        <v>будни</v>
      </c>
      <c r="L20679">
        <v>14</v>
      </c>
    </row>
    <row r="20680" spans="1:12" x14ac:dyDescent="0.3">
      <c r="A20680">
        <v>65308</v>
      </c>
      <c r="B20680" s="2">
        <v>44328.622760517799</v>
      </c>
      <c r="C20680">
        <v>336945</v>
      </c>
      <c r="D20680">
        <v>250679</v>
      </c>
      <c r="I20680" s="59">
        <v>64964</v>
      </c>
      <c r="J20680" s="57" t="s">
        <v>79</v>
      </c>
      <c r="K20680" s="58" t="str">
        <f t="shared" si="323"/>
        <v>будни</v>
      </c>
      <c r="L20680">
        <v>14</v>
      </c>
    </row>
    <row r="20681" spans="1:12" x14ac:dyDescent="0.3">
      <c r="A20681">
        <v>65313</v>
      </c>
      <c r="B20681" s="2">
        <v>44328.623974110029</v>
      </c>
      <c r="C20681">
        <v>95034</v>
      </c>
      <c r="D20681">
        <v>258219</v>
      </c>
      <c r="I20681" s="59">
        <v>64965</v>
      </c>
      <c r="J20681" s="57" t="s">
        <v>80</v>
      </c>
      <c r="K20681" s="58" t="str">
        <f t="shared" si="323"/>
        <v>будни</v>
      </c>
      <c r="L20681">
        <v>14</v>
      </c>
    </row>
    <row r="20682" spans="1:12" x14ac:dyDescent="0.3">
      <c r="A20682">
        <v>65318</v>
      </c>
      <c r="B20682" s="2">
        <v>44328.624378640779</v>
      </c>
      <c r="C20682">
        <v>330714</v>
      </c>
      <c r="D20682">
        <v>189009</v>
      </c>
      <c r="I20682" s="59">
        <v>64966</v>
      </c>
      <c r="J20682" s="57" t="s">
        <v>81</v>
      </c>
      <c r="K20682" s="58" t="str">
        <f t="shared" si="323"/>
        <v>будни</v>
      </c>
      <c r="L20682">
        <v>14</v>
      </c>
    </row>
    <row r="20683" spans="1:12" x14ac:dyDescent="0.3">
      <c r="A20683">
        <v>65320</v>
      </c>
      <c r="B20683" s="2">
        <v>44328.625187702266</v>
      </c>
      <c r="C20683">
        <v>334924</v>
      </c>
      <c r="D20683">
        <v>86587</v>
      </c>
      <c r="I20683" s="59">
        <v>64967</v>
      </c>
      <c r="J20683" s="57" t="s">
        <v>78</v>
      </c>
      <c r="K20683" s="58" t="str">
        <f t="shared" si="323"/>
        <v>выходные</v>
      </c>
      <c r="L20683">
        <v>15</v>
      </c>
    </row>
    <row r="20684" spans="1:12" x14ac:dyDescent="0.3">
      <c r="A20684">
        <v>65324</v>
      </c>
      <c r="B20684" s="2">
        <v>44328.625592233009</v>
      </c>
      <c r="C20684">
        <v>323339</v>
      </c>
      <c r="D20684">
        <v>88863</v>
      </c>
      <c r="I20684" s="59">
        <v>64968</v>
      </c>
      <c r="J20684" s="57" t="s">
        <v>82</v>
      </c>
      <c r="K20684" s="58" t="str">
        <f t="shared" si="323"/>
        <v>выходные</v>
      </c>
      <c r="L20684">
        <v>15</v>
      </c>
    </row>
    <row r="20685" spans="1:12" x14ac:dyDescent="0.3">
      <c r="A20685">
        <v>65327</v>
      </c>
      <c r="B20685" s="2">
        <v>44328.62599676376</v>
      </c>
      <c r="C20685">
        <v>68026</v>
      </c>
      <c r="D20685">
        <v>112334</v>
      </c>
      <c r="I20685" s="59">
        <v>64969</v>
      </c>
      <c r="J20685" s="57" t="s">
        <v>83</v>
      </c>
      <c r="K20685" s="58" t="str">
        <f t="shared" si="323"/>
        <v>будни</v>
      </c>
      <c r="L20685">
        <v>15</v>
      </c>
    </row>
    <row r="20686" spans="1:12" x14ac:dyDescent="0.3">
      <c r="A20686">
        <v>65332</v>
      </c>
      <c r="B20686" s="2">
        <v>44328.626805825246</v>
      </c>
      <c r="C20686">
        <v>123316</v>
      </c>
      <c r="D20686">
        <v>81226</v>
      </c>
      <c r="I20686" s="59">
        <v>64970</v>
      </c>
      <c r="J20686" s="57" t="s">
        <v>84</v>
      </c>
      <c r="K20686" s="58" t="str">
        <f t="shared" si="323"/>
        <v>будни</v>
      </c>
      <c r="L20686">
        <v>15</v>
      </c>
    </row>
    <row r="20687" spans="1:12" x14ac:dyDescent="0.3">
      <c r="A20687">
        <v>65334</v>
      </c>
      <c r="B20687" s="2">
        <v>44328.627210355982</v>
      </c>
      <c r="C20687">
        <v>302313</v>
      </c>
      <c r="D20687">
        <v>112456</v>
      </c>
      <c r="I20687" s="59">
        <v>64971</v>
      </c>
      <c r="J20687" s="57" t="s">
        <v>79</v>
      </c>
      <c r="K20687" s="58" t="str">
        <f t="shared" si="323"/>
        <v>будни</v>
      </c>
      <c r="L20687">
        <v>15</v>
      </c>
    </row>
    <row r="20688" spans="1:12" x14ac:dyDescent="0.3">
      <c r="A20688">
        <v>65338</v>
      </c>
      <c r="B20688" s="2">
        <v>44328.627614886733</v>
      </c>
      <c r="C20688">
        <v>30410</v>
      </c>
      <c r="D20688">
        <v>182191</v>
      </c>
      <c r="I20688" s="59">
        <v>64972</v>
      </c>
      <c r="J20688" s="57" t="s">
        <v>80</v>
      </c>
      <c r="K20688" s="58" t="str">
        <f t="shared" si="323"/>
        <v>будни</v>
      </c>
      <c r="L20688">
        <v>15</v>
      </c>
    </row>
    <row r="20689" spans="1:12" x14ac:dyDescent="0.3">
      <c r="A20689">
        <v>65339</v>
      </c>
      <c r="B20689" s="2">
        <v>44328.628019417476</v>
      </c>
      <c r="C20689">
        <v>110864</v>
      </c>
      <c r="D20689">
        <v>189009</v>
      </c>
      <c r="I20689" s="59">
        <v>64973</v>
      </c>
      <c r="J20689" s="57" t="s">
        <v>81</v>
      </c>
      <c r="K20689" s="58" t="str">
        <f t="shared" si="323"/>
        <v>будни</v>
      </c>
      <c r="L20689">
        <v>15</v>
      </c>
    </row>
    <row r="20690" spans="1:12" x14ac:dyDescent="0.3">
      <c r="A20690">
        <v>65341</v>
      </c>
      <c r="B20690" s="2">
        <v>44328.628423948219</v>
      </c>
      <c r="C20690">
        <v>57980</v>
      </c>
      <c r="D20690">
        <v>472712</v>
      </c>
      <c r="I20690" s="59">
        <v>64974</v>
      </c>
      <c r="J20690" s="57" t="s">
        <v>78</v>
      </c>
      <c r="K20690" s="58" t="str">
        <f t="shared" si="323"/>
        <v>выходные</v>
      </c>
      <c r="L20690">
        <v>15</v>
      </c>
    </row>
    <row r="20691" spans="1:12" x14ac:dyDescent="0.3">
      <c r="A20691">
        <v>65345</v>
      </c>
      <c r="B20691" s="2">
        <v>44328.628423948219</v>
      </c>
      <c r="C20691">
        <v>138632</v>
      </c>
      <c r="D20691">
        <v>112334</v>
      </c>
      <c r="I20691" s="59">
        <v>64975</v>
      </c>
      <c r="J20691" s="57" t="s">
        <v>82</v>
      </c>
      <c r="K20691" s="58" t="str">
        <f t="shared" si="323"/>
        <v>выходные</v>
      </c>
      <c r="L20691">
        <v>15</v>
      </c>
    </row>
    <row r="20692" spans="1:12" x14ac:dyDescent="0.3">
      <c r="A20692">
        <v>65349</v>
      </c>
      <c r="B20692" s="2">
        <v>44328.628828478963</v>
      </c>
      <c r="C20692">
        <v>242719</v>
      </c>
      <c r="D20692">
        <v>285253</v>
      </c>
      <c r="I20692" s="59">
        <v>64976</v>
      </c>
      <c r="J20692" s="57" t="s">
        <v>83</v>
      </c>
      <c r="K20692" s="58" t="str">
        <f t="shared" si="323"/>
        <v>будни</v>
      </c>
      <c r="L20692">
        <v>15</v>
      </c>
    </row>
    <row r="20693" spans="1:12" x14ac:dyDescent="0.3">
      <c r="A20693">
        <v>65352</v>
      </c>
      <c r="B20693" s="2">
        <v>44328.628828478963</v>
      </c>
      <c r="C20693">
        <v>272136</v>
      </c>
      <c r="D20693">
        <v>105352</v>
      </c>
      <c r="I20693" s="59">
        <v>64977</v>
      </c>
      <c r="J20693" s="57" t="s">
        <v>84</v>
      </c>
      <c r="K20693" s="58" t="str">
        <f t="shared" si="323"/>
        <v>будни</v>
      </c>
      <c r="L20693">
        <v>15</v>
      </c>
    </row>
    <row r="20694" spans="1:12" x14ac:dyDescent="0.3">
      <c r="A20694">
        <v>65353</v>
      </c>
      <c r="B20694" s="2">
        <v>44328.629637540456</v>
      </c>
      <c r="C20694">
        <v>115302</v>
      </c>
      <c r="D20694">
        <v>138209</v>
      </c>
      <c r="I20694" s="59">
        <v>64978</v>
      </c>
      <c r="J20694" s="57" t="s">
        <v>79</v>
      </c>
      <c r="K20694" s="58" t="str">
        <f t="shared" si="323"/>
        <v>будни</v>
      </c>
      <c r="L20694">
        <v>15</v>
      </c>
    </row>
    <row r="20695" spans="1:12" x14ac:dyDescent="0.3">
      <c r="A20695">
        <v>65358</v>
      </c>
      <c r="B20695" s="2">
        <v>44328.629637540456</v>
      </c>
      <c r="C20695">
        <v>215444</v>
      </c>
      <c r="D20695">
        <v>411922</v>
      </c>
      <c r="I20695" s="59">
        <v>64979</v>
      </c>
      <c r="J20695" s="57" t="s">
        <v>80</v>
      </c>
      <c r="K20695" s="58" t="str">
        <f t="shared" si="323"/>
        <v>будни</v>
      </c>
      <c r="L20695">
        <v>15</v>
      </c>
    </row>
    <row r="20696" spans="1:12" x14ac:dyDescent="0.3">
      <c r="A20696">
        <v>65363</v>
      </c>
      <c r="B20696" s="2">
        <v>44328.6300420712</v>
      </c>
      <c r="C20696">
        <v>73982</v>
      </c>
      <c r="D20696">
        <v>82901</v>
      </c>
      <c r="I20696" s="59">
        <v>64980</v>
      </c>
      <c r="J20696" s="57" t="s">
        <v>81</v>
      </c>
      <c r="K20696" s="58" t="str">
        <f t="shared" si="323"/>
        <v>будни</v>
      </c>
      <c r="L20696">
        <v>15</v>
      </c>
    </row>
    <row r="20697" spans="1:12" x14ac:dyDescent="0.3">
      <c r="A20697">
        <v>65365</v>
      </c>
      <c r="B20697" s="2">
        <v>44328.6300420712</v>
      </c>
      <c r="C20697">
        <v>149660</v>
      </c>
      <c r="D20697">
        <v>347008</v>
      </c>
      <c r="I20697" s="59">
        <v>64981</v>
      </c>
      <c r="J20697" s="57" t="s">
        <v>78</v>
      </c>
      <c r="K20697" s="58" t="str">
        <f t="shared" si="323"/>
        <v>выходные</v>
      </c>
      <c r="L20697">
        <v>15</v>
      </c>
    </row>
    <row r="20698" spans="1:12" x14ac:dyDescent="0.3">
      <c r="A20698">
        <v>65370</v>
      </c>
      <c r="B20698" s="2">
        <v>44328.6300420712</v>
      </c>
      <c r="C20698">
        <v>221051</v>
      </c>
      <c r="D20698">
        <v>411922</v>
      </c>
      <c r="I20698" s="59">
        <v>64982</v>
      </c>
      <c r="J20698" s="57" t="s">
        <v>82</v>
      </c>
      <c r="K20698" s="58" t="str">
        <f t="shared" si="323"/>
        <v>выходные</v>
      </c>
      <c r="L20698">
        <v>15</v>
      </c>
    </row>
    <row r="20699" spans="1:12" x14ac:dyDescent="0.3">
      <c r="A20699">
        <v>65373</v>
      </c>
      <c r="B20699" s="2">
        <v>44328.630446601943</v>
      </c>
      <c r="C20699">
        <v>208099</v>
      </c>
      <c r="D20699">
        <v>341081</v>
      </c>
      <c r="I20699" s="59">
        <v>64983</v>
      </c>
      <c r="J20699" s="57" t="s">
        <v>83</v>
      </c>
      <c r="K20699" s="58" t="str">
        <f t="shared" si="323"/>
        <v>будни</v>
      </c>
      <c r="L20699">
        <v>15</v>
      </c>
    </row>
    <row r="20700" spans="1:12" x14ac:dyDescent="0.3">
      <c r="A20700">
        <v>65378</v>
      </c>
      <c r="B20700" s="2">
        <v>44328.630851132686</v>
      </c>
      <c r="C20700">
        <v>149657</v>
      </c>
      <c r="D20700">
        <v>411922</v>
      </c>
      <c r="I20700" s="59">
        <v>64984</v>
      </c>
      <c r="J20700" s="57" t="s">
        <v>84</v>
      </c>
      <c r="K20700" s="58" t="str">
        <f t="shared" si="323"/>
        <v>будни</v>
      </c>
      <c r="L20700">
        <v>15</v>
      </c>
    </row>
    <row r="20701" spans="1:12" x14ac:dyDescent="0.3">
      <c r="A20701">
        <v>65379</v>
      </c>
      <c r="B20701" s="2">
        <v>44328.63166019418</v>
      </c>
      <c r="C20701">
        <v>94160</v>
      </c>
      <c r="D20701">
        <v>4199</v>
      </c>
      <c r="I20701" s="59">
        <v>64985</v>
      </c>
      <c r="J20701" s="57" t="s">
        <v>79</v>
      </c>
      <c r="K20701" s="58" t="str">
        <f t="shared" si="323"/>
        <v>будни</v>
      </c>
      <c r="L20701">
        <v>15</v>
      </c>
    </row>
    <row r="20702" spans="1:12" x14ac:dyDescent="0.3">
      <c r="A20702">
        <v>65380</v>
      </c>
      <c r="B20702" s="2">
        <v>44328.63166019418</v>
      </c>
      <c r="C20702">
        <v>322578</v>
      </c>
      <c r="D20702">
        <v>411922</v>
      </c>
      <c r="I20702" s="59">
        <v>64986</v>
      </c>
      <c r="J20702" s="57" t="s">
        <v>80</v>
      </c>
      <c r="K20702" s="58" t="str">
        <f t="shared" si="323"/>
        <v>будни</v>
      </c>
      <c r="L20702">
        <v>15</v>
      </c>
    </row>
    <row r="20703" spans="1:12" x14ac:dyDescent="0.3">
      <c r="A20703">
        <v>65382</v>
      </c>
      <c r="B20703" s="2">
        <v>44328.632064724916</v>
      </c>
      <c r="C20703">
        <v>253695</v>
      </c>
      <c r="D20703">
        <v>347393</v>
      </c>
      <c r="I20703" s="59">
        <v>64987</v>
      </c>
      <c r="J20703" s="57" t="s">
        <v>81</v>
      </c>
      <c r="K20703" s="58" t="str">
        <f t="shared" si="323"/>
        <v>будни</v>
      </c>
      <c r="L20703">
        <v>15</v>
      </c>
    </row>
    <row r="20704" spans="1:12" x14ac:dyDescent="0.3">
      <c r="A20704">
        <v>65386</v>
      </c>
      <c r="B20704" s="2">
        <v>44328.632333333335</v>
      </c>
      <c r="C20704">
        <v>226762</v>
      </c>
      <c r="D20704">
        <v>351192</v>
      </c>
      <c r="I20704" s="59">
        <v>64988</v>
      </c>
      <c r="J20704" s="57" t="s">
        <v>78</v>
      </c>
      <c r="K20704" s="58" t="str">
        <f t="shared" si="323"/>
        <v>выходные</v>
      </c>
      <c r="L20704">
        <v>15</v>
      </c>
    </row>
    <row r="20705" spans="1:12" x14ac:dyDescent="0.3">
      <c r="A20705">
        <v>65390</v>
      </c>
      <c r="B20705" s="2">
        <v>44328.632469255666</v>
      </c>
      <c r="C20705">
        <v>67944</v>
      </c>
      <c r="D20705">
        <v>347393</v>
      </c>
      <c r="I20705" s="59">
        <v>64989</v>
      </c>
      <c r="J20705" s="57" t="s">
        <v>82</v>
      </c>
      <c r="K20705" s="58" t="str">
        <f t="shared" si="323"/>
        <v>выходные</v>
      </c>
      <c r="L20705">
        <v>15</v>
      </c>
    </row>
    <row r="20706" spans="1:12" x14ac:dyDescent="0.3">
      <c r="A20706">
        <v>65394</v>
      </c>
      <c r="B20706" s="2">
        <v>44328.632469255666</v>
      </c>
      <c r="C20706">
        <v>85501</v>
      </c>
      <c r="D20706">
        <v>365723</v>
      </c>
      <c r="I20706" s="59">
        <v>64990</v>
      </c>
      <c r="J20706" s="57" t="s">
        <v>83</v>
      </c>
      <c r="K20706" s="58" t="str">
        <f t="shared" si="323"/>
        <v>будни</v>
      </c>
      <c r="L20706">
        <v>15</v>
      </c>
    </row>
    <row r="20707" spans="1:12" x14ac:dyDescent="0.3">
      <c r="A20707">
        <v>65396</v>
      </c>
      <c r="B20707" s="2">
        <v>44328.632469255666</v>
      </c>
      <c r="C20707">
        <v>190444</v>
      </c>
      <c r="D20707">
        <v>157871</v>
      </c>
      <c r="I20707" s="59">
        <v>64991</v>
      </c>
      <c r="J20707" s="57" t="s">
        <v>84</v>
      </c>
      <c r="K20707" s="58" t="str">
        <f t="shared" si="323"/>
        <v>будни</v>
      </c>
      <c r="L20707">
        <v>15</v>
      </c>
    </row>
    <row r="20708" spans="1:12" x14ac:dyDescent="0.3">
      <c r="A20708">
        <v>65398</v>
      </c>
      <c r="B20708" s="2">
        <v>44328.63287378641</v>
      </c>
      <c r="C20708">
        <v>174164</v>
      </c>
      <c r="D20708">
        <v>30899</v>
      </c>
      <c r="I20708" s="59">
        <v>64992</v>
      </c>
      <c r="J20708" s="57" t="s">
        <v>79</v>
      </c>
      <c r="K20708" s="58" t="str">
        <f t="shared" si="323"/>
        <v>будни</v>
      </c>
      <c r="L20708">
        <v>15</v>
      </c>
    </row>
    <row r="20709" spans="1:12" x14ac:dyDescent="0.3">
      <c r="A20709">
        <v>65401</v>
      </c>
      <c r="B20709" s="2">
        <v>44328.633000000002</v>
      </c>
      <c r="C20709">
        <v>261730</v>
      </c>
      <c r="D20709">
        <v>461611</v>
      </c>
      <c r="I20709" s="59">
        <v>64993</v>
      </c>
      <c r="J20709" s="57" t="s">
        <v>80</v>
      </c>
      <c r="K20709" s="58" t="str">
        <f t="shared" si="323"/>
        <v>будни</v>
      </c>
      <c r="L20709">
        <v>15</v>
      </c>
    </row>
    <row r="20710" spans="1:12" x14ac:dyDescent="0.3">
      <c r="A20710">
        <v>65404</v>
      </c>
      <c r="B20710" s="2">
        <v>44328.633278317153</v>
      </c>
      <c r="C20710">
        <v>62672</v>
      </c>
      <c r="D20710">
        <v>321129</v>
      </c>
      <c r="I20710" s="59">
        <v>64994</v>
      </c>
      <c r="J20710" s="57" t="s">
        <v>81</v>
      </c>
      <c r="K20710" s="58" t="str">
        <f t="shared" si="323"/>
        <v>будни</v>
      </c>
      <c r="L20710">
        <v>15</v>
      </c>
    </row>
    <row r="20711" spans="1:12" x14ac:dyDescent="0.3">
      <c r="A20711">
        <v>65407</v>
      </c>
      <c r="B20711" s="2">
        <v>44328.634896440133</v>
      </c>
      <c r="C20711">
        <v>35868</v>
      </c>
      <c r="D20711">
        <v>227775</v>
      </c>
      <c r="I20711" s="59">
        <v>64995</v>
      </c>
      <c r="J20711" s="57" t="s">
        <v>78</v>
      </c>
      <c r="K20711" s="58" t="str">
        <f t="shared" si="323"/>
        <v>выходные</v>
      </c>
      <c r="L20711">
        <v>15</v>
      </c>
    </row>
    <row r="20712" spans="1:12" x14ac:dyDescent="0.3">
      <c r="A20712">
        <v>65409</v>
      </c>
      <c r="B20712" s="2">
        <v>44328.635300970869</v>
      </c>
      <c r="C20712">
        <v>123921</v>
      </c>
      <c r="D20712">
        <v>182191</v>
      </c>
      <c r="I20712" s="59">
        <v>64996</v>
      </c>
      <c r="J20712" s="57" t="s">
        <v>82</v>
      </c>
      <c r="K20712" s="58" t="str">
        <f t="shared" si="323"/>
        <v>выходные</v>
      </c>
      <c r="L20712">
        <v>15</v>
      </c>
    </row>
    <row r="20713" spans="1:12" x14ac:dyDescent="0.3">
      <c r="A20713">
        <v>65411</v>
      </c>
      <c r="B20713" s="2">
        <v>44328.63570550162</v>
      </c>
      <c r="C20713">
        <v>117640</v>
      </c>
      <c r="D20713">
        <v>182191</v>
      </c>
      <c r="I20713" s="59">
        <v>64997</v>
      </c>
      <c r="J20713" s="57" t="s">
        <v>83</v>
      </c>
      <c r="K20713" s="58" t="str">
        <f t="shared" si="323"/>
        <v>будни</v>
      </c>
      <c r="L20713">
        <v>15</v>
      </c>
    </row>
    <row r="20714" spans="1:12" x14ac:dyDescent="0.3">
      <c r="A20714">
        <v>65416</v>
      </c>
      <c r="B20714" s="2">
        <v>44328.636514563106</v>
      </c>
      <c r="C20714">
        <v>104785</v>
      </c>
      <c r="D20714">
        <v>411922</v>
      </c>
      <c r="I20714" s="59">
        <v>64998</v>
      </c>
      <c r="J20714" s="57" t="s">
        <v>84</v>
      </c>
      <c r="K20714" s="58" t="str">
        <f t="shared" si="323"/>
        <v>будни</v>
      </c>
      <c r="L20714">
        <v>15</v>
      </c>
    </row>
    <row r="20715" spans="1:12" x14ac:dyDescent="0.3">
      <c r="A20715">
        <v>65418</v>
      </c>
      <c r="B20715" s="2">
        <v>44328.636514563106</v>
      </c>
      <c r="C20715">
        <v>164129</v>
      </c>
      <c r="D20715">
        <v>177109</v>
      </c>
      <c r="I20715" s="59">
        <v>64999</v>
      </c>
      <c r="J20715" s="57" t="s">
        <v>79</v>
      </c>
      <c r="K20715" s="58" t="str">
        <f t="shared" si="323"/>
        <v>будни</v>
      </c>
      <c r="L20715">
        <v>15</v>
      </c>
    </row>
    <row r="20716" spans="1:12" x14ac:dyDescent="0.3">
      <c r="A20716">
        <v>65423</v>
      </c>
      <c r="B20716" s="2">
        <v>44328.636919093849</v>
      </c>
      <c r="C20716">
        <v>98463</v>
      </c>
      <c r="D20716">
        <v>226626</v>
      </c>
      <c r="I20716" s="59">
        <v>65000</v>
      </c>
      <c r="J20716" s="57" t="s">
        <v>80</v>
      </c>
      <c r="K20716" s="58" t="str">
        <f t="shared" si="323"/>
        <v>будни</v>
      </c>
      <c r="L20716">
        <v>15</v>
      </c>
    </row>
    <row r="20717" spans="1:12" x14ac:dyDescent="0.3">
      <c r="A20717">
        <v>65426</v>
      </c>
      <c r="B20717" s="2">
        <v>44328.638132686079</v>
      </c>
      <c r="C20717">
        <v>173633</v>
      </c>
      <c r="D20717">
        <v>112334</v>
      </c>
      <c r="I20717" s="59">
        <v>65001</v>
      </c>
      <c r="J20717" s="57" t="s">
        <v>81</v>
      </c>
      <c r="K20717" s="58" t="str">
        <f t="shared" si="323"/>
        <v>будни</v>
      </c>
      <c r="L20717">
        <v>15</v>
      </c>
    </row>
    <row r="20718" spans="1:12" x14ac:dyDescent="0.3">
      <c r="A20718">
        <v>65427</v>
      </c>
      <c r="B20718" s="2">
        <v>44328.638132686086</v>
      </c>
      <c r="C20718">
        <v>98840</v>
      </c>
      <c r="D20718">
        <v>37644</v>
      </c>
      <c r="I20718" s="59">
        <v>65002</v>
      </c>
      <c r="J20718" s="57" t="s">
        <v>78</v>
      </c>
      <c r="K20718" s="58" t="str">
        <f t="shared" si="323"/>
        <v>выходные</v>
      </c>
      <c r="L20718">
        <v>15</v>
      </c>
    </row>
    <row r="20719" spans="1:12" x14ac:dyDescent="0.3">
      <c r="A20719">
        <v>65428</v>
      </c>
      <c r="B20719" s="2">
        <v>44328.638132686086</v>
      </c>
      <c r="C20719">
        <v>124927</v>
      </c>
      <c r="D20719">
        <v>230507</v>
      </c>
      <c r="I20719" s="59">
        <v>65003</v>
      </c>
      <c r="J20719" s="57" t="s">
        <v>82</v>
      </c>
      <c r="K20719" s="58" t="str">
        <f t="shared" si="323"/>
        <v>выходные</v>
      </c>
      <c r="L20719">
        <v>15</v>
      </c>
    </row>
    <row r="20720" spans="1:12" x14ac:dyDescent="0.3">
      <c r="A20720">
        <v>65429</v>
      </c>
      <c r="B20720" s="2">
        <v>44328.638941747573</v>
      </c>
      <c r="C20720">
        <v>167686</v>
      </c>
      <c r="D20720">
        <v>387595</v>
      </c>
      <c r="I20720" s="59">
        <v>65004</v>
      </c>
      <c r="J20720" s="57" t="s">
        <v>83</v>
      </c>
      <c r="K20720" s="58" t="str">
        <f t="shared" si="323"/>
        <v>будни</v>
      </c>
      <c r="L20720">
        <v>15</v>
      </c>
    </row>
    <row r="20721" spans="1:12" x14ac:dyDescent="0.3">
      <c r="A20721">
        <v>65434</v>
      </c>
      <c r="B20721" s="2">
        <v>44328.638941747573</v>
      </c>
      <c r="C20721">
        <v>264009</v>
      </c>
      <c r="D20721">
        <v>462579</v>
      </c>
      <c r="I20721" s="59">
        <v>65005</v>
      </c>
      <c r="J20721" s="57" t="s">
        <v>84</v>
      </c>
      <c r="K20721" s="58" t="str">
        <f t="shared" si="323"/>
        <v>будни</v>
      </c>
      <c r="L20721">
        <v>15</v>
      </c>
    </row>
    <row r="20722" spans="1:12" x14ac:dyDescent="0.3">
      <c r="A20722">
        <v>65435</v>
      </c>
      <c r="B20722" s="2">
        <v>44328.639346278316</v>
      </c>
      <c r="C20722">
        <v>151503</v>
      </c>
      <c r="D20722">
        <v>72388</v>
      </c>
      <c r="I20722" s="59">
        <v>65006</v>
      </c>
      <c r="J20722" s="57" t="s">
        <v>79</v>
      </c>
      <c r="K20722" s="58" t="str">
        <f t="shared" si="323"/>
        <v>будни</v>
      </c>
      <c r="L20722">
        <v>15</v>
      </c>
    </row>
    <row r="20723" spans="1:12" x14ac:dyDescent="0.3">
      <c r="A20723">
        <v>65439</v>
      </c>
      <c r="B20723" s="2">
        <v>44328.639346278316</v>
      </c>
      <c r="C20723">
        <v>299004</v>
      </c>
      <c r="D20723">
        <v>411922</v>
      </c>
      <c r="I20723" s="59">
        <v>65007</v>
      </c>
      <c r="J20723" s="57" t="s">
        <v>80</v>
      </c>
      <c r="K20723" s="58" t="str">
        <f t="shared" si="323"/>
        <v>будни</v>
      </c>
      <c r="L20723">
        <v>15</v>
      </c>
    </row>
    <row r="20724" spans="1:12" x14ac:dyDescent="0.3">
      <c r="A20724">
        <v>65440</v>
      </c>
      <c r="B20724" s="2">
        <v>44328.639750809059</v>
      </c>
      <c r="C20724">
        <v>104256</v>
      </c>
      <c r="D20724">
        <v>411922</v>
      </c>
      <c r="I20724" s="59">
        <v>65008</v>
      </c>
      <c r="J20724" s="57" t="s">
        <v>81</v>
      </c>
      <c r="K20724" s="58" t="str">
        <f t="shared" si="323"/>
        <v>будни</v>
      </c>
      <c r="L20724">
        <v>15</v>
      </c>
    </row>
    <row r="20725" spans="1:12" x14ac:dyDescent="0.3">
      <c r="A20725">
        <v>65445</v>
      </c>
      <c r="B20725" s="2">
        <v>44328.640155339803</v>
      </c>
      <c r="C20725">
        <v>50465</v>
      </c>
      <c r="D20725">
        <v>298909</v>
      </c>
      <c r="I20725" s="59">
        <v>65009</v>
      </c>
      <c r="J20725" s="57" t="s">
        <v>78</v>
      </c>
      <c r="K20725" s="58" t="str">
        <f t="shared" si="323"/>
        <v>выходные</v>
      </c>
      <c r="L20725">
        <v>15</v>
      </c>
    </row>
    <row r="20726" spans="1:12" x14ac:dyDescent="0.3">
      <c r="A20726">
        <v>65447</v>
      </c>
      <c r="B20726" s="2">
        <v>44328.640155339803</v>
      </c>
      <c r="C20726">
        <v>92747</v>
      </c>
      <c r="D20726">
        <v>23181</v>
      </c>
      <c r="I20726" s="59">
        <v>65010</v>
      </c>
      <c r="J20726" s="57" t="s">
        <v>82</v>
      </c>
      <c r="K20726" s="58" t="str">
        <f t="shared" si="323"/>
        <v>выходные</v>
      </c>
      <c r="L20726">
        <v>15</v>
      </c>
    </row>
    <row r="20727" spans="1:12" x14ac:dyDescent="0.3">
      <c r="A20727">
        <v>65449</v>
      </c>
      <c r="B20727" s="2">
        <v>44328.640333333336</v>
      </c>
      <c r="C20727">
        <v>149264</v>
      </c>
      <c r="D20727">
        <v>105558</v>
      </c>
      <c r="I20727" s="59">
        <v>65011</v>
      </c>
      <c r="J20727" s="57" t="s">
        <v>83</v>
      </c>
      <c r="K20727" s="58" t="str">
        <f t="shared" si="323"/>
        <v>будни</v>
      </c>
      <c r="L20727">
        <v>15</v>
      </c>
    </row>
    <row r="20728" spans="1:12" x14ac:dyDescent="0.3">
      <c r="A20728">
        <v>65454</v>
      </c>
      <c r="B20728" s="2">
        <v>44328.640559870553</v>
      </c>
      <c r="C20728">
        <v>241532</v>
      </c>
      <c r="D20728">
        <v>123413</v>
      </c>
      <c r="I20728" s="59">
        <v>65012</v>
      </c>
      <c r="J20728" s="57" t="s">
        <v>84</v>
      </c>
      <c r="K20728" s="58" t="str">
        <f t="shared" si="323"/>
        <v>будни</v>
      </c>
      <c r="L20728">
        <v>15</v>
      </c>
    </row>
    <row r="20729" spans="1:12" x14ac:dyDescent="0.3">
      <c r="A20729">
        <v>65456</v>
      </c>
      <c r="B20729" s="2">
        <v>44328.64136893204</v>
      </c>
      <c r="C20729">
        <v>121112</v>
      </c>
      <c r="D20729">
        <v>390221</v>
      </c>
      <c r="I20729" s="59">
        <v>65013</v>
      </c>
      <c r="J20729" s="57" t="s">
        <v>79</v>
      </c>
      <c r="K20729" s="58" t="str">
        <f t="shared" si="323"/>
        <v>будни</v>
      </c>
      <c r="L20729">
        <v>15</v>
      </c>
    </row>
    <row r="20730" spans="1:12" x14ac:dyDescent="0.3">
      <c r="A20730">
        <v>65461</v>
      </c>
      <c r="B20730" s="2">
        <v>44328.641773462783</v>
      </c>
      <c r="C20730">
        <v>91994</v>
      </c>
      <c r="D20730">
        <v>285680</v>
      </c>
      <c r="I20730" s="59">
        <v>65014</v>
      </c>
      <c r="J20730" s="57" t="s">
        <v>80</v>
      </c>
      <c r="K20730" s="58" t="str">
        <f t="shared" si="323"/>
        <v>будни</v>
      </c>
      <c r="L20730">
        <v>15</v>
      </c>
    </row>
    <row r="20731" spans="1:12" x14ac:dyDescent="0.3">
      <c r="A20731">
        <v>65463</v>
      </c>
      <c r="B20731" s="2">
        <v>44328.64258252427</v>
      </c>
      <c r="C20731">
        <v>129356</v>
      </c>
      <c r="D20731">
        <v>227775</v>
      </c>
      <c r="I20731" s="59">
        <v>65015</v>
      </c>
      <c r="J20731" s="57" t="s">
        <v>81</v>
      </c>
      <c r="K20731" s="58" t="str">
        <f t="shared" si="323"/>
        <v>будни</v>
      </c>
      <c r="L20731">
        <v>15</v>
      </c>
    </row>
    <row r="20732" spans="1:12" x14ac:dyDescent="0.3">
      <c r="A20732">
        <v>65467</v>
      </c>
      <c r="B20732" s="2">
        <v>44328.64258252427</v>
      </c>
      <c r="C20732">
        <v>260478</v>
      </c>
      <c r="D20732">
        <v>459600</v>
      </c>
      <c r="I20732" s="59">
        <v>65016</v>
      </c>
      <c r="J20732" s="57" t="s">
        <v>78</v>
      </c>
      <c r="K20732" s="58" t="str">
        <f t="shared" si="323"/>
        <v>выходные</v>
      </c>
      <c r="L20732">
        <v>15</v>
      </c>
    </row>
    <row r="20733" spans="1:12" x14ac:dyDescent="0.3">
      <c r="A20733">
        <v>65468</v>
      </c>
      <c r="B20733" s="2">
        <v>44328.643391585756</v>
      </c>
      <c r="C20733">
        <v>263182</v>
      </c>
      <c r="D20733">
        <v>250679</v>
      </c>
      <c r="I20733" s="59">
        <v>65017</v>
      </c>
      <c r="J20733" s="57" t="s">
        <v>82</v>
      </c>
      <c r="K20733" s="58" t="str">
        <f t="shared" si="323"/>
        <v>выходные</v>
      </c>
      <c r="L20733">
        <v>15</v>
      </c>
    </row>
    <row r="20734" spans="1:12" x14ac:dyDescent="0.3">
      <c r="A20734">
        <v>65470</v>
      </c>
      <c r="B20734" s="2">
        <v>44328.646223300973</v>
      </c>
      <c r="C20734">
        <v>140610</v>
      </c>
      <c r="D20734">
        <v>436459</v>
      </c>
      <c r="I20734" s="59">
        <v>65018</v>
      </c>
      <c r="J20734" s="57" t="s">
        <v>83</v>
      </c>
      <c r="K20734" s="58" t="str">
        <f t="shared" si="323"/>
        <v>будни</v>
      </c>
      <c r="L20734">
        <v>15</v>
      </c>
    </row>
    <row r="20735" spans="1:12" x14ac:dyDescent="0.3">
      <c r="A20735">
        <v>65473</v>
      </c>
      <c r="B20735" s="2">
        <v>44328.646223300973</v>
      </c>
      <c r="C20735">
        <v>283317</v>
      </c>
      <c r="D20735">
        <v>436459</v>
      </c>
      <c r="I20735" s="59">
        <v>65019</v>
      </c>
      <c r="J20735" s="57" t="s">
        <v>84</v>
      </c>
      <c r="K20735" s="58" t="str">
        <f t="shared" si="323"/>
        <v>будни</v>
      </c>
      <c r="L20735">
        <v>15</v>
      </c>
    </row>
    <row r="20736" spans="1:12" x14ac:dyDescent="0.3">
      <c r="A20736">
        <v>65476</v>
      </c>
      <c r="B20736" s="2">
        <v>44328.64703236246</v>
      </c>
      <c r="C20736">
        <v>211337</v>
      </c>
      <c r="D20736">
        <v>327633</v>
      </c>
      <c r="I20736" s="59">
        <v>65020</v>
      </c>
      <c r="J20736" s="57" t="s">
        <v>79</v>
      </c>
      <c r="K20736" s="58" t="str">
        <f t="shared" si="323"/>
        <v>будни</v>
      </c>
      <c r="L20736">
        <v>15</v>
      </c>
    </row>
    <row r="20737" spans="1:12" x14ac:dyDescent="0.3">
      <c r="A20737">
        <v>65478</v>
      </c>
      <c r="B20737" s="2">
        <v>44328.647841423954</v>
      </c>
      <c r="C20737">
        <v>153990</v>
      </c>
      <c r="D20737">
        <v>172263</v>
      </c>
      <c r="I20737" s="59">
        <v>65021</v>
      </c>
      <c r="J20737" s="57" t="s">
        <v>80</v>
      </c>
      <c r="K20737" s="58" t="str">
        <f t="shared" si="323"/>
        <v>будни</v>
      </c>
      <c r="L20737">
        <v>15</v>
      </c>
    </row>
    <row r="20738" spans="1:12" x14ac:dyDescent="0.3">
      <c r="A20738">
        <v>65483</v>
      </c>
      <c r="B20738" s="2">
        <v>44328.647841423954</v>
      </c>
      <c r="C20738">
        <v>284602</v>
      </c>
      <c r="D20738">
        <v>404226</v>
      </c>
      <c r="I20738" s="59">
        <v>65022</v>
      </c>
      <c r="J20738" s="57" t="s">
        <v>81</v>
      </c>
      <c r="K20738" s="58" t="str">
        <f t="shared" si="323"/>
        <v>будни</v>
      </c>
      <c r="L20738">
        <v>15</v>
      </c>
    </row>
    <row r="20739" spans="1:12" x14ac:dyDescent="0.3">
      <c r="A20739">
        <v>65485</v>
      </c>
      <c r="B20739" s="2">
        <v>44328.649459546927</v>
      </c>
      <c r="C20739">
        <v>275474</v>
      </c>
      <c r="D20739">
        <v>411922</v>
      </c>
      <c r="I20739" s="59">
        <v>65023</v>
      </c>
      <c r="J20739" s="57" t="s">
        <v>78</v>
      </c>
      <c r="K20739" s="58" t="str">
        <f t="shared" ref="K20739:K20802" si="324">IF(OR(J20739="суббота",J20739="воскресенье"),"выходные","будни")</f>
        <v>выходные</v>
      </c>
      <c r="L20739">
        <v>15</v>
      </c>
    </row>
    <row r="20740" spans="1:12" x14ac:dyDescent="0.3">
      <c r="A20740">
        <v>65487</v>
      </c>
      <c r="B20740" s="2">
        <v>44328.650268608413</v>
      </c>
      <c r="C20740">
        <v>52789</v>
      </c>
      <c r="D20740">
        <v>192331</v>
      </c>
      <c r="I20740" s="59">
        <v>65024</v>
      </c>
      <c r="J20740" s="57" t="s">
        <v>82</v>
      </c>
      <c r="K20740" s="58" t="str">
        <f t="shared" si="324"/>
        <v>выходные</v>
      </c>
      <c r="L20740">
        <v>15</v>
      </c>
    </row>
    <row r="20741" spans="1:12" x14ac:dyDescent="0.3">
      <c r="A20741">
        <v>65492</v>
      </c>
      <c r="B20741" s="2">
        <v>44328.651077669907</v>
      </c>
      <c r="C20741">
        <v>56370</v>
      </c>
      <c r="D20741">
        <v>178668</v>
      </c>
      <c r="I20741" s="59">
        <v>65025</v>
      </c>
      <c r="J20741" s="57" t="s">
        <v>83</v>
      </c>
      <c r="K20741" s="58" t="str">
        <f t="shared" si="324"/>
        <v>будни</v>
      </c>
      <c r="L20741">
        <v>15</v>
      </c>
    </row>
    <row r="20742" spans="1:12" x14ac:dyDescent="0.3">
      <c r="A20742">
        <v>65497</v>
      </c>
      <c r="B20742" s="2">
        <v>44328.652291262137</v>
      </c>
      <c r="C20742">
        <v>264132</v>
      </c>
      <c r="D20742">
        <v>394819</v>
      </c>
      <c r="I20742" s="59">
        <v>65026</v>
      </c>
      <c r="J20742" s="57" t="s">
        <v>84</v>
      </c>
      <c r="K20742" s="58" t="str">
        <f t="shared" si="324"/>
        <v>будни</v>
      </c>
      <c r="L20742">
        <v>15</v>
      </c>
    </row>
    <row r="20743" spans="1:12" x14ac:dyDescent="0.3">
      <c r="A20743">
        <v>65500</v>
      </c>
      <c r="B20743" s="2">
        <v>44328.65269579288</v>
      </c>
      <c r="C20743">
        <v>140363</v>
      </c>
      <c r="D20743">
        <v>473327</v>
      </c>
      <c r="I20743" s="59">
        <v>65027</v>
      </c>
      <c r="J20743" s="57" t="s">
        <v>79</v>
      </c>
      <c r="K20743" s="58" t="str">
        <f t="shared" si="324"/>
        <v>будни</v>
      </c>
      <c r="L20743">
        <v>15</v>
      </c>
    </row>
    <row r="20744" spans="1:12" x14ac:dyDescent="0.3">
      <c r="A20744">
        <v>65503</v>
      </c>
      <c r="B20744" s="2">
        <v>44328.653100323623</v>
      </c>
      <c r="C20744">
        <v>168927</v>
      </c>
      <c r="D20744">
        <v>37644</v>
      </c>
      <c r="I20744" s="59">
        <v>65028</v>
      </c>
      <c r="J20744" s="57" t="s">
        <v>80</v>
      </c>
      <c r="K20744" s="58" t="str">
        <f t="shared" si="324"/>
        <v>будни</v>
      </c>
      <c r="L20744">
        <v>15</v>
      </c>
    </row>
    <row r="20745" spans="1:12" x14ac:dyDescent="0.3">
      <c r="A20745">
        <v>65505</v>
      </c>
      <c r="B20745" s="2">
        <v>44328.65390938511</v>
      </c>
      <c r="C20745">
        <v>273052</v>
      </c>
      <c r="D20745">
        <v>158978</v>
      </c>
      <c r="I20745" s="59">
        <v>65029</v>
      </c>
      <c r="J20745" s="57" t="s">
        <v>81</v>
      </c>
      <c r="K20745" s="58" t="str">
        <f t="shared" si="324"/>
        <v>будни</v>
      </c>
      <c r="L20745">
        <v>15</v>
      </c>
    </row>
    <row r="20746" spans="1:12" x14ac:dyDescent="0.3">
      <c r="A20746">
        <v>65508</v>
      </c>
      <c r="B20746" s="2">
        <v>44328.655122977347</v>
      </c>
      <c r="C20746">
        <v>313874</v>
      </c>
      <c r="D20746">
        <v>270904</v>
      </c>
      <c r="I20746" s="59">
        <v>65030</v>
      </c>
      <c r="J20746" s="57" t="s">
        <v>78</v>
      </c>
      <c r="K20746" s="58" t="str">
        <f t="shared" si="324"/>
        <v>выходные</v>
      </c>
      <c r="L20746">
        <v>15</v>
      </c>
    </row>
    <row r="20747" spans="1:12" x14ac:dyDescent="0.3">
      <c r="A20747">
        <v>65513</v>
      </c>
      <c r="B20747" s="2">
        <v>44328.65552750809</v>
      </c>
      <c r="C20747">
        <v>52518</v>
      </c>
      <c r="D20747">
        <v>78646</v>
      </c>
      <c r="I20747" s="59">
        <v>65031</v>
      </c>
      <c r="J20747" s="57" t="s">
        <v>82</v>
      </c>
      <c r="K20747" s="58" t="str">
        <f t="shared" si="324"/>
        <v>выходные</v>
      </c>
      <c r="L20747">
        <v>15</v>
      </c>
    </row>
    <row r="20748" spans="1:12" x14ac:dyDescent="0.3">
      <c r="A20748">
        <v>65514</v>
      </c>
      <c r="B20748" s="2">
        <v>44328.65552750809</v>
      </c>
      <c r="C20748">
        <v>273630</v>
      </c>
      <c r="D20748">
        <v>347008</v>
      </c>
      <c r="I20748" s="59">
        <v>65032</v>
      </c>
      <c r="J20748" s="57" t="s">
        <v>83</v>
      </c>
      <c r="K20748" s="58" t="str">
        <f t="shared" si="324"/>
        <v>будни</v>
      </c>
      <c r="L20748">
        <v>15</v>
      </c>
    </row>
    <row r="20749" spans="1:12" x14ac:dyDescent="0.3">
      <c r="A20749">
        <v>65515</v>
      </c>
      <c r="B20749" s="2">
        <v>44328.656336569577</v>
      </c>
      <c r="C20749">
        <v>107884</v>
      </c>
      <c r="D20749">
        <v>249345</v>
      </c>
      <c r="I20749" s="59">
        <v>65033</v>
      </c>
      <c r="J20749" s="57" t="s">
        <v>84</v>
      </c>
      <c r="K20749" s="58" t="str">
        <f t="shared" si="324"/>
        <v>будни</v>
      </c>
      <c r="L20749">
        <v>15</v>
      </c>
    </row>
    <row r="20750" spans="1:12" x14ac:dyDescent="0.3">
      <c r="A20750">
        <v>65517</v>
      </c>
      <c r="B20750" s="2">
        <v>44328.656336569577</v>
      </c>
      <c r="C20750">
        <v>287896</v>
      </c>
      <c r="D20750">
        <v>411922</v>
      </c>
      <c r="I20750" s="59">
        <v>65034</v>
      </c>
      <c r="J20750" s="57" t="s">
        <v>79</v>
      </c>
      <c r="K20750" s="58" t="str">
        <f t="shared" si="324"/>
        <v>будни</v>
      </c>
      <c r="L20750">
        <v>15</v>
      </c>
    </row>
    <row r="20751" spans="1:12" x14ac:dyDescent="0.3">
      <c r="A20751">
        <v>65518</v>
      </c>
      <c r="B20751" s="2">
        <v>44328.656741100327</v>
      </c>
      <c r="C20751">
        <v>241183</v>
      </c>
      <c r="D20751">
        <v>118549</v>
      </c>
      <c r="I20751" s="59">
        <v>65035</v>
      </c>
      <c r="J20751" s="57" t="s">
        <v>80</v>
      </c>
      <c r="K20751" s="58" t="str">
        <f t="shared" si="324"/>
        <v>будни</v>
      </c>
      <c r="L20751">
        <v>15</v>
      </c>
    </row>
    <row r="20752" spans="1:12" x14ac:dyDescent="0.3">
      <c r="A20752">
        <v>65520</v>
      </c>
      <c r="B20752" s="2">
        <v>44328.656741100327</v>
      </c>
      <c r="C20752">
        <v>333690</v>
      </c>
      <c r="D20752">
        <v>153893</v>
      </c>
      <c r="I20752" s="59">
        <v>65036</v>
      </c>
      <c r="J20752" s="57" t="s">
        <v>81</v>
      </c>
      <c r="K20752" s="58" t="str">
        <f t="shared" si="324"/>
        <v>будни</v>
      </c>
      <c r="L20752">
        <v>15</v>
      </c>
    </row>
    <row r="20753" spans="1:12" x14ac:dyDescent="0.3">
      <c r="A20753">
        <v>65525</v>
      </c>
      <c r="B20753" s="2">
        <v>44328.65714563107</v>
      </c>
      <c r="C20753">
        <v>17628</v>
      </c>
      <c r="D20753">
        <v>230507</v>
      </c>
      <c r="I20753" s="59">
        <v>65037</v>
      </c>
      <c r="J20753" s="57" t="s">
        <v>78</v>
      </c>
      <c r="K20753" s="58" t="str">
        <f t="shared" si="324"/>
        <v>выходные</v>
      </c>
      <c r="L20753">
        <v>15</v>
      </c>
    </row>
    <row r="20754" spans="1:12" x14ac:dyDescent="0.3">
      <c r="A20754">
        <v>65526</v>
      </c>
      <c r="B20754" s="2">
        <v>44328.657954692557</v>
      </c>
      <c r="C20754">
        <v>49278</v>
      </c>
      <c r="D20754">
        <v>75550</v>
      </c>
      <c r="I20754" s="59">
        <v>65038</v>
      </c>
      <c r="J20754" s="57" t="s">
        <v>82</v>
      </c>
      <c r="K20754" s="58" t="str">
        <f t="shared" si="324"/>
        <v>выходные</v>
      </c>
      <c r="L20754">
        <v>15</v>
      </c>
    </row>
    <row r="20755" spans="1:12" x14ac:dyDescent="0.3">
      <c r="A20755">
        <v>65530</v>
      </c>
      <c r="B20755" s="2">
        <v>44328.658763754043</v>
      </c>
      <c r="C20755">
        <v>9110</v>
      </c>
      <c r="D20755">
        <v>21407</v>
      </c>
      <c r="I20755" s="59">
        <v>65039</v>
      </c>
      <c r="J20755" s="57" t="s">
        <v>83</v>
      </c>
      <c r="K20755" s="58" t="str">
        <f t="shared" si="324"/>
        <v>будни</v>
      </c>
      <c r="L20755">
        <v>15</v>
      </c>
    </row>
    <row r="20756" spans="1:12" x14ac:dyDescent="0.3">
      <c r="A20756">
        <v>65531</v>
      </c>
      <c r="B20756" s="2">
        <v>44328.658763754043</v>
      </c>
      <c r="C20756">
        <v>197842</v>
      </c>
      <c r="D20756">
        <v>298909</v>
      </c>
      <c r="I20756" s="59">
        <v>65040</v>
      </c>
      <c r="J20756" s="57" t="s">
        <v>84</v>
      </c>
      <c r="K20756" s="58" t="str">
        <f t="shared" si="324"/>
        <v>будни</v>
      </c>
      <c r="L20756">
        <v>15</v>
      </c>
    </row>
    <row r="20757" spans="1:12" x14ac:dyDescent="0.3">
      <c r="A20757">
        <v>65536</v>
      </c>
      <c r="B20757" s="2">
        <v>44328.659168284794</v>
      </c>
      <c r="C20757">
        <v>126593</v>
      </c>
      <c r="D20757">
        <v>196571</v>
      </c>
      <c r="I20757" s="59">
        <v>65041</v>
      </c>
      <c r="J20757" s="57" t="s">
        <v>79</v>
      </c>
      <c r="K20757" s="58" t="str">
        <f t="shared" si="324"/>
        <v>будни</v>
      </c>
      <c r="L20757">
        <v>15</v>
      </c>
    </row>
    <row r="20758" spans="1:12" x14ac:dyDescent="0.3">
      <c r="A20758">
        <v>65539</v>
      </c>
      <c r="B20758" s="2">
        <v>44328.659168284794</v>
      </c>
      <c r="C20758">
        <v>319500</v>
      </c>
      <c r="D20758">
        <v>323088</v>
      </c>
      <c r="I20758" s="59">
        <v>65042</v>
      </c>
      <c r="J20758" s="57" t="s">
        <v>80</v>
      </c>
      <c r="K20758" s="58" t="str">
        <f t="shared" si="324"/>
        <v>будни</v>
      </c>
      <c r="L20758">
        <v>15</v>
      </c>
    </row>
    <row r="20759" spans="1:12" x14ac:dyDescent="0.3">
      <c r="A20759">
        <v>65544</v>
      </c>
      <c r="B20759" s="2">
        <v>44328.65957281553</v>
      </c>
      <c r="C20759">
        <v>154137</v>
      </c>
      <c r="D20759">
        <v>472330</v>
      </c>
      <c r="I20759" s="59">
        <v>65043</v>
      </c>
      <c r="J20759" s="57" t="s">
        <v>81</v>
      </c>
      <c r="K20759" s="58" t="str">
        <f t="shared" si="324"/>
        <v>будни</v>
      </c>
      <c r="L20759">
        <v>15</v>
      </c>
    </row>
    <row r="20760" spans="1:12" x14ac:dyDescent="0.3">
      <c r="A20760">
        <v>65549</v>
      </c>
      <c r="B20760" s="2">
        <v>44328.65957281553</v>
      </c>
      <c r="C20760">
        <v>301401</v>
      </c>
      <c r="D20760">
        <v>370651</v>
      </c>
      <c r="I20760" s="59">
        <v>65044</v>
      </c>
      <c r="J20760" s="57" t="s">
        <v>78</v>
      </c>
      <c r="K20760" s="58" t="str">
        <f t="shared" si="324"/>
        <v>выходные</v>
      </c>
      <c r="L20760">
        <v>15</v>
      </c>
    </row>
    <row r="20761" spans="1:12" x14ac:dyDescent="0.3">
      <c r="A20761">
        <v>65554</v>
      </c>
      <c r="B20761" s="2">
        <v>44328.660786407767</v>
      </c>
      <c r="C20761">
        <v>117497</v>
      </c>
      <c r="D20761">
        <v>411922</v>
      </c>
      <c r="I20761" s="59">
        <v>65045</v>
      </c>
      <c r="J20761" s="57" t="s">
        <v>82</v>
      </c>
      <c r="K20761" s="58" t="str">
        <f t="shared" si="324"/>
        <v>выходные</v>
      </c>
      <c r="L20761">
        <v>15</v>
      </c>
    </row>
    <row r="20762" spans="1:12" x14ac:dyDescent="0.3">
      <c r="A20762">
        <v>65559</v>
      </c>
      <c r="B20762" s="2">
        <v>44328.663618122977</v>
      </c>
      <c r="C20762">
        <v>237255</v>
      </c>
      <c r="D20762">
        <v>250679</v>
      </c>
      <c r="I20762" s="59">
        <v>65046</v>
      </c>
      <c r="J20762" s="57" t="s">
        <v>83</v>
      </c>
      <c r="K20762" s="58" t="str">
        <f t="shared" si="324"/>
        <v>будни</v>
      </c>
      <c r="L20762">
        <v>15</v>
      </c>
    </row>
    <row r="20763" spans="1:12" x14ac:dyDescent="0.3">
      <c r="A20763">
        <v>65563</v>
      </c>
      <c r="B20763" s="2">
        <v>44328.664022653727</v>
      </c>
      <c r="C20763">
        <v>6744</v>
      </c>
      <c r="D20763">
        <v>292258</v>
      </c>
      <c r="I20763" s="59">
        <v>65047</v>
      </c>
      <c r="J20763" s="57" t="s">
        <v>84</v>
      </c>
      <c r="K20763" s="58" t="str">
        <f t="shared" si="324"/>
        <v>будни</v>
      </c>
      <c r="L20763">
        <v>15</v>
      </c>
    </row>
    <row r="20764" spans="1:12" x14ac:dyDescent="0.3">
      <c r="A20764">
        <v>65565</v>
      </c>
      <c r="B20764" s="2">
        <v>44328.664022653727</v>
      </c>
      <c r="C20764">
        <v>164408</v>
      </c>
      <c r="D20764">
        <v>436070</v>
      </c>
      <c r="I20764" s="59">
        <v>65048</v>
      </c>
      <c r="J20764" s="57" t="s">
        <v>79</v>
      </c>
      <c r="K20764" s="58" t="str">
        <f t="shared" si="324"/>
        <v>будни</v>
      </c>
      <c r="L20764">
        <v>15</v>
      </c>
    </row>
    <row r="20765" spans="1:12" x14ac:dyDescent="0.3">
      <c r="A20765">
        <v>65567</v>
      </c>
      <c r="B20765" s="2">
        <v>44328.664831715214</v>
      </c>
      <c r="C20765">
        <v>205358</v>
      </c>
      <c r="D20765">
        <v>158978</v>
      </c>
      <c r="I20765" s="59">
        <v>65049</v>
      </c>
      <c r="J20765" s="57" t="s">
        <v>80</v>
      </c>
      <c r="K20765" s="58" t="str">
        <f t="shared" si="324"/>
        <v>будни</v>
      </c>
      <c r="L20765">
        <v>15</v>
      </c>
    </row>
    <row r="20766" spans="1:12" x14ac:dyDescent="0.3">
      <c r="A20766">
        <v>65568</v>
      </c>
      <c r="B20766" s="2">
        <v>44328.666449838187</v>
      </c>
      <c r="C20766">
        <v>239544</v>
      </c>
      <c r="D20766">
        <v>250679</v>
      </c>
      <c r="I20766" s="59">
        <v>65050</v>
      </c>
      <c r="J20766" s="57" t="s">
        <v>81</v>
      </c>
      <c r="K20766" s="58" t="str">
        <f t="shared" si="324"/>
        <v>будни</v>
      </c>
      <c r="L20766">
        <v>15</v>
      </c>
    </row>
    <row r="20767" spans="1:12" x14ac:dyDescent="0.3">
      <c r="A20767">
        <v>65569</v>
      </c>
      <c r="B20767" s="2">
        <v>44328.666854368937</v>
      </c>
      <c r="C20767">
        <v>279053</v>
      </c>
      <c r="D20767">
        <v>198146</v>
      </c>
      <c r="I20767" s="59">
        <v>65051</v>
      </c>
      <c r="J20767" s="57" t="s">
        <v>78</v>
      </c>
      <c r="K20767" s="58" t="str">
        <f t="shared" si="324"/>
        <v>выходные</v>
      </c>
      <c r="L20767">
        <v>16</v>
      </c>
    </row>
    <row r="20768" spans="1:12" x14ac:dyDescent="0.3">
      <c r="A20768">
        <v>65574</v>
      </c>
      <c r="B20768" s="2">
        <v>44328.667663430417</v>
      </c>
      <c r="C20768">
        <v>305223</v>
      </c>
      <c r="D20768">
        <v>153893</v>
      </c>
      <c r="I20768" s="59">
        <v>65052</v>
      </c>
      <c r="J20768" s="57" t="s">
        <v>82</v>
      </c>
      <c r="K20768" s="58" t="str">
        <f t="shared" si="324"/>
        <v>выходные</v>
      </c>
      <c r="L20768">
        <v>16</v>
      </c>
    </row>
    <row r="20769" spans="1:12" x14ac:dyDescent="0.3">
      <c r="A20769">
        <v>65575</v>
      </c>
      <c r="B20769" s="2">
        <v>44328.668067961167</v>
      </c>
      <c r="C20769">
        <v>88564</v>
      </c>
      <c r="D20769">
        <v>411922</v>
      </c>
      <c r="I20769" s="59">
        <v>65053</v>
      </c>
      <c r="J20769" s="57" t="s">
        <v>83</v>
      </c>
      <c r="K20769" s="58" t="str">
        <f t="shared" si="324"/>
        <v>будни</v>
      </c>
      <c r="L20769">
        <v>16</v>
      </c>
    </row>
    <row r="20770" spans="1:12" x14ac:dyDescent="0.3">
      <c r="A20770">
        <v>65577</v>
      </c>
      <c r="B20770" s="2">
        <v>44328.668067961167</v>
      </c>
      <c r="C20770">
        <v>329480</v>
      </c>
      <c r="D20770">
        <v>347008</v>
      </c>
      <c r="I20770" s="59">
        <v>65054</v>
      </c>
      <c r="J20770" s="57" t="s">
        <v>84</v>
      </c>
      <c r="K20770" s="58" t="str">
        <f t="shared" si="324"/>
        <v>будни</v>
      </c>
      <c r="L20770">
        <v>16</v>
      </c>
    </row>
    <row r="20771" spans="1:12" x14ac:dyDescent="0.3">
      <c r="A20771">
        <v>65578</v>
      </c>
      <c r="B20771" s="2">
        <v>44328.668472491911</v>
      </c>
      <c r="C20771">
        <v>65710</v>
      </c>
      <c r="D20771">
        <v>367087</v>
      </c>
      <c r="I20771" s="59">
        <v>65055</v>
      </c>
      <c r="J20771" s="57" t="s">
        <v>79</v>
      </c>
      <c r="K20771" s="58" t="str">
        <f t="shared" si="324"/>
        <v>будни</v>
      </c>
      <c r="L20771">
        <v>16</v>
      </c>
    </row>
    <row r="20772" spans="1:12" x14ac:dyDescent="0.3">
      <c r="A20772">
        <v>65582</v>
      </c>
      <c r="B20772" s="2">
        <v>44328.668877022654</v>
      </c>
      <c r="C20772">
        <v>346873</v>
      </c>
      <c r="D20772">
        <v>154256</v>
      </c>
      <c r="I20772" s="59">
        <v>65056</v>
      </c>
      <c r="J20772" s="57" t="s">
        <v>80</v>
      </c>
      <c r="K20772" s="58" t="str">
        <f t="shared" si="324"/>
        <v>будни</v>
      </c>
      <c r="L20772">
        <v>16</v>
      </c>
    </row>
    <row r="20773" spans="1:12" x14ac:dyDescent="0.3">
      <c r="A20773">
        <v>65585</v>
      </c>
      <c r="B20773" s="2">
        <v>44328.669000000002</v>
      </c>
      <c r="C20773">
        <v>127891</v>
      </c>
      <c r="D20773">
        <v>244574</v>
      </c>
      <c r="I20773" s="59">
        <v>65057</v>
      </c>
      <c r="J20773" s="57" t="s">
        <v>81</v>
      </c>
      <c r="K20773" s="58" t="str">
        <f t="shared" si="324"/>
        <v>будни</v>
      </c>
      <c r="L20773">
        <v>16</v>
      </c>
    </row>
    <row r="20774" spans="1:12" x14ac:dyDescent="0.3">
      <c r="A20774">
        <v>65586</v>
      </c>
      <c r="B20774" s="2">
        <v>44328.670495145634</v>
      </c>
      <c r="C20774">
        <v>98436</v>
      </c>
      <c r="D20774">
        <v>123413</v>
      </c>
      <c r="I20774" s="59">
        <v>65058</v>
      </c>
      <c r="J20774" s="57" t="s">
        <v>78</v>
      </c>
      <c r="K20774" s="58" t="str">
        <f t="shared" si="324"/>
        <v>выходные</v>
      </c>
      <c r="L20774">
        <v>16</v>
      </c>
    </row>
    <row r="20775" spans="1:12" x14ac:dyDescent="0.3">
      <c r="A20775">
        <v>65591</v>
      </c>
      <c r="B20775" s="2">
        <v>44328.67089967637</v>
      </c>
      <c r="C20775">
        <v>28384</v>
      </c>
      <c r="D20775">
        <v>347393</v>
      </c>
      <c r="I20775" s="59">
        <v>65059</v>
      </c>
      <c r="J20775" s="57" t="s">
        <v>82</v>
      </c>
      <c r="K20775" s="58" t="str">
        <f t="shared" si="324"/>
        <v>выходные</v>
      </c>
      <c r="L20775">
        <v>16</v>
      </c>
    </row>
    <row r="20776" spans="1:12" x14ac:dyDescent="0.3">
      <c r="A20776">
        <v>65592</v>
      </c>
      <c r="B20776" s="2">
        <v>44328.671666666662</v>
      </c>
      <c r="C20776">
        <v>139782</v>
      </c>
      <c r="D20776">
        <v>230507</v>
      </c>
      <c r="I20776" s="59">
        <v>65060</v>
      </c>
      <c r="J20776" s="57" t="s">
        <v>83</v>
      </c>
      <c r="K20776" s="58" t="str">
        <f t="shared" si="324"/>
        <v>будни</v>
      </c>
      <c r="L20776">
        <v>16</v>
      </c>
    </row>
    <row r="20777" spans="1:12" x14ac:dyDescent="0.3">
      <c r="A20777">
        <v>65596</v>
      </c>
      <c r="B20777" s="2">
        <v>44328.67373139158</v>
      </c>
      <c r="C20777">
        <v>217471</v>
      </c>
      <c r="D20777">
        <v>389689</v>
      </c>
      <c r="I20777" s="59">
        <v>65061</v>
      </c>
      <c r="J20777" s="57" t="s">
        <v>84</v>
      </c>
      <c r="K20777" s="58" t="str">
        <f t="shared" si="324"/>
        <v>будни</v>
      </c>
      <c r="L20777">
        <v>16</v>
      </c>
    </row>
    <row r="20778" spans="1:12" x14ac:dyDescent="0.3">
      <c r="A20778">
        <v>65597</v>
      </c>
      <c r="B20778" s="2">
        <v>44328.676967637541</v>
      </c>
      <c r="C20778">
        <v>275532</v>
      </c>
      <c r="D20778">
        <v>373415</v>
      </c>
      <c r="I20778" s="59">
        <v>65062</v>
      </c>
      <c r="J20778" s="57" t="s">
        <v>79</v>
      </c>
      <c r="K20778" s="58" t="str">
        <f t="shared" si="324"/>
        <v>будни</v>
      </c>
      <c r="L20778">
        <v>16</v>
      </c>
    </row>
    <row r="20779" spans="1:12" x14ac:dyDescent="0.3">
      <c r="A20779">
        <v>65599</v>
      </c>
      <c r="B20779" s="2">
        <v>44328.677372168284</v>
      </c>
      <c r="C20779">
        <v>112112</v>
      </c>
      <c r="D20779">
        <v>441137</v>
      </c>
      <c r="I20779" s="59">
        <v>65063</v>
      </c>
      <c r="J20779" s="57" t="s">
        <v>80</v>
      </c>
      <c r="K20779" s="58" t="str">
        <f t="shared" si="324"/>
        <v>будни</v>
      </c>
      <c r="L20779">
        <v>16</v>
      </c>
    </row>
    <row r="20780" spans="1:12" x14ac:dyDescent="0.3">
      <c r="A20780">
        <v>65601</v>
      </c>
      <c r="B20780" s="2">
        <v>44328.677372168284</v>
      </c>
      <c r="C20780">
        <v>284314</v>
      </c>
      <c r="D20780">
        <v>191238</v>
      </c>
      <c r="I20780" s="59">
        <v>65064</v>
      </c>
      <c r="J20780" s="57" t="s">
        <v>81</v>
      </c>
      <c r="K20780" s="58" t="str">
        <f t="shared" si="324"/>
        <v>будни</v>
      </c>
      <c r="L20780">
        <v>16</v>
      </c>
    </row>
    <row r="20781" spans="1:12" x14ac:dyDescent="0.3">
      <c r="A20781">
        <v>65603</v>
      </c>
      <c r="B20781" s="2">
        <v>44328.677776699027</v>
      </c>
      <c r="C20781">
        <v>212748</v>
      </c>
      <c r="D20781">
        <v>250679</v>
      </c>
      <c r="I20781" s="59">
        <v>65065</v>
      </c>
      <c r="J20781" s="57" t="s">
        <v>78</v>
      </c>
      <c r="K20781" s="58" t="str">
        <f t="shared" si="324"/>
        <v>выходные</v>
      </c>
      <c r="L20781">
        <v>16</v>
      </c>
    </row>
    <row r="20782" spans="1:12" x14ac:dyDescent="0.3">
      <c r="A20782">
        <v>65606</v>
      </c>
      <c r="B20782" s="2">
        <v>44328.678585760521</v>
      </c>
      <c r="C20782">
        <v>290152</v>
      </c>
      <c r="D20782">
        <v>250679</v>
      </c>
      <c r="I20782" s="59">
        <v>65066</v>
      </c>
      <c r="J20782" s="57" t="s">
        <v>82</v>
      </c>
      <c r="K20782" s="58" t="str">
        <f t="shared" si="324"/>
        <v>выходные</v>
      </c>
      <c r="L20782">
        <v>16</v>
      </c>
    </row>
    <row r="20783" spans="1:12" x14ac:dyDescent="0.3">
      <c r="A20783">
        <v>65609</v>
      </c>
      <c r="B20783" s="2">
        <v>44328.678990291257</v>
      </c>
      <c r="C20783">
        <v>74374</v>
      </c>
      <c r="D20783">
        <v>49819</v>
      </c>
      <c r="I20783" s="59">
        <v>65067</v>
      </c>
      <c r="J20783" s="57" t="s">
        <v>83</v>
      </c>
      <c r="K20783" s="58" t="str">
        <f t="shared" si="324"/>
        <v>будни</v>
      </c>
      <c r="L20783">
        <v>16</v>
      </c>
    </row>
    <row r="20784" spans="1:12" x14ac:dyDescent="0.3">
      <c r="A20784">
        <v>65614</v>
      </c>
      <c r="B20784" s="2">
        <v>44328.678990291257</v>
      </c>
      <c r="C20784">
        <v>305386</v>
      </c>
      <c r="D20784">
        <v>34712</v>
      </c>
      <c r="I20784" s="59">
        <v>65068</v>
      </c>
      <c r="J20784" s="57" t="s">
        <v>84</v>
      </c>
      <c r="K20784" s="58" t="str">
        <f t="shared" si="324"/>
        <v>будни</v>
      </c>
      <c r="L20784">
        <v>16</v>
      </c>
    </row>
    <row r="20785" spans="1:12" x14ac:dyDescent="0.3">
      <c r="A20785">
        <v>65615</v>
      </c>
      <c r="B20785" s="2">
        <v>44328.679394822007</v>
      </c>
      <c r="C20785">
        <v>51362</v>
      </c>
      <c r="D20785">
        <v>75080</v>
      </c>
      <c r="I20785" s="59">
        <v>65069</v>
      </c>
      <c r="J20785" s="57" t="s">
        <v>79</v>
      </c>
      <c r="K20785" s="58" t="str">
        <f t="shared" si="324"/>
        <v>будни</v>
      </c>
      <c r="L20785">
        <v>16</v>
      </c>
    </row>
    <row r="20786" spans="1:12" x14ac:dyDescent="0.3">
      <c r="A20786">
        <v>65616</v>
      </c>
      <c r="B20786" s="2">
        <v>44328.681822006474</v>
      </c>
      <c r="C20786">
        <v>39134</v>
      </c>
      <c r="D20786">
        <v>209122</v>
      </c>
      <c r="I20786" s="59">
        <v>65070</v>
      </c>
      <c r="J20786" s="57" t="s">
        <v>80</v>
      </c>
      <c r="K20786" s="58" t="str">
        <f t="shared" si="324"/>
        <v>будни</v>
      </c>
      <c r="L20786">
        <v>16</v>
      </c>
    </row>
    <row r="20787" spans="1:12" x14ac:dyDescent="0.3">
      <c r="A20787">
        <v>65618</v>
      </c>
      <c r="B20787" s="2">
        <v>44328.681822006474</v>
      </c>
      <c r="C20787">
        <v>135130</v>
      </c>
      <c r="D20787">
        <v>43623</v>
      </c>
      <c r="I20787" s="59">
        <v>65071</v>
      </c>
      <c r="J20787" s="57" t="s">
        <v>81</v>
      </c>
      <c r="K20787" s="58" t="str">
        <f t="shared" si="324"/>
        <v>будни</v>
      </c>
      <c r="L20787">
        <v>16</v>
      </c>
    </row>
    <row r="20788" spans="1:12" x14ac:dyDescent="0.3">
      <c r="A20788">
        <v>65619</v>
      </c>
      <c r="B20788" s="2">
        <v>44328.682226537218</v>
      </c>
      <c r="C20788">
        <v>55329</v>
      </c>
      <c r="D20788">
        <v>357547</v>
      </c>
      <c r="I20788" s="59">
        <v>65072</v>
      </c>
      <c r="J20788" s="57" t="s">
        <v>78</v>
      </c>
      <c r="K20788" s="58" t="str">
        <f t="shared" si="324"/>
        <v>выходные</v>
      </c>
      <c r="L20788">
        <v>16</v>
      </c>
    </row>
    <row r="20789" spans="1:12" x14ac:dyDescent="0.3">
      <c r="A20789">
        <v>65621</v>
      </c>
      <c r="B20789" s="2">
        <v>44328.682631067961</v>
      </c>
      <c r="C20789">
        <v>35249</v>
      </c>
      <c r="D20789">
        <v>250679</v>
      </c>
      <c r="I20789" s="59">
        <v>65073</v>
      </c>
      <c r="J20789" s="57" t="s">
        <v>82</v>
      </c>
      <c r="K20789" s="58" t="str">
        <f t="shared" si="324"/>
        <v>выходные</v>
      </c>
      <c r="L20789">
        <v>16</v>
      </c>
    </row>
    <row r="20790" spans="1:12" x14ac:dyDescent="0.3">
      <c r="A20790">
        <v>65623</v>
      </c>
      <c r="B20790" s="2">
        <v>44328.685462783171</v>
      </c>
      <c r="C20790">
        <v>38458</v>
      </c>
      <c r="D20790">
        <v>439981</v>
      </c>
      <c r="I20790" s="59">
        <v>65074</v>
      </c>
      <c r="J20790" s="57" t="s">
        <v>83</v>
      </c>
      <c r="K20790" s="58" t="str">
        <f t="shared" si="324"/>
        <v>будни</v>
      </c>
      <c r="L20790">
        <v>16</v>
      </c>
    </row>
    <row r="20791" spans="1:12" x14ac:dyDescent="0.3">
      <c r="A20791">
        <v>65626</v>
      </c>
      <c r="B20791" s="2">
        <v>44328.685462783171</v>
      </c>
      <c r="C20791">
        <v>50739</v>
      </c>
      <c r="D20791">
        <v>301748</v>
      </c>
      <c r="I20791" s="59">
        <v>65075</v>
      </c>
      <c r="J20791" s="57" t="s">
        <v>84</v>
      </c>
      <c r="K20791" s="58" t="str">
        <f t="shared" si="324"/>
        <v>будни</v>
      </c>
      <c r="L20791">
        <v>16</v>
      </c>
    </row>
    <row r="20792" spans="1:12" x14ac:dyDescent="0.3">
      <c r="A20792">
        <v>65627</v>
      </c>
      <c r="B20792" s="2">
        <v>44328.685867313914</v>
      </c>
      <c r="C20792">
        <v>152543</v>
      </c>
      <c r="D20792">
        <v>242428</v>
      </c>
      <c r="I20792" s="59">
        <v>65076</v>
      </c>
      <c r="J20792" s="57" t="s">
        <v>79</v>
      </c>
      <c r="K20792" s="58" t="str">
        <f t="shared" si="324"/>
        <v>будни</v>
      </c>
      <c r="L20792">
        <v>16</v>
      </c>
    </row>
    <row r="20793" spans="1:12" x14ac:dyDescent="0.3">
      <c r="A20793">
        <v>65631</v>
      </c>
      <c r="B20793" s="2">
        <v>44328.686271844657</v>
      </c>
      <c r="C20793">
        <v>241470</v>
      </c>
      <c r="D20793">
        <v>111742</v>
      </c>
      <c r="I20793" s="59">
        <v>65077</v>
      </c>
      <c r="J20793" s="57" t="s">
        <v>80</v>
      </c>
      <c r="K20793" s="58" t="str">
        <f t="shared" si="324"/>
        <v>будни</v>
      </c>
      <c r="L20793">
        <v>16</v>
      </c>
    </row>
    <row r="20794" spans="1:12" x14ac:dyDescent="0.3">
      <c r="A20794">
        <v>65636</v>
      </c>
      <c r="B20794" s="2">
        <v>44328.686676375408</v>
      </c>
      <c r="C20794">
        <v>144809</v>
      </c>
      <c r="D20794">
        <v>411922</v>
      </c>
      <c r="I20794" s="59">
        <v>65078</v>
      </c>
      <c r="J20794" s="57" t="s">
        <v>81</v>
      </c>
      <c r="K20794" s="58" t="str">
        <f t="shared" si="324"/>
        <v>будни</v>
      </c>
      <c r="L20794">
        <v>16</v>
      </c>
    </row>
    <row r="20795" spans="1:12" x14ac:dyDescent="0.3">
      <c r="A20795">
        <v>65641</v>
      </c>
      <c r="B20795" s="2">
        <v>44328.687889967638</v>
      </c>
      <c r="C20795">
        <v>265159</v>
      </c>
      <c r="D20795">
        <v>383061</v>
      </c>
      <c r="I20795" s="59">
        <v>65079</v>
      </c>
      <c r="J20795" s="57" t="s">
        <v>78</v>
      </c>
      <c r="K20795" s="58" t="str">
        <f t="shared" si="324"/>
        <v>выходные</v>
      </c>
      <c r="L20795">
        <v>16</v>
      </c>
    </row>
    <row r="20796" spans="1:12" x14ac:dyDescent="0.3">
      <c r="A20796">
        <v>65646</v>
      </c>
      <c r="B20796" s="2">
        <v>44328.687889967638</v>
      </c>
      <c r="C20796">
        <v>295856</v>
      </c>
      <c r="D20796">
        <v>88863</v>
      </c>
      <c r="I20796" s="59">
        <v>65080</v>
      </c>
      <c r="J20796" s="57" t="s">
        <v>82</v>
      </c>
      <c r="K20796" s="58" t="str">
        <f t="shared" si="324"/>
        <v>выходные</v>
      </c>
      <c r="L20796">
        <v>16</v>
      </c>
    </row>
    <row r="20797" spans="1:12" x14ac:dyDescent="0.3">
      <c r="A20797">
        <v>65650</v>
      </c>
      <c r="B20797" s="2">
        <v>44328.688294498381</v>
      </c>
      <c r="C20797">
        <v>58357</v>
      </c>
      <c r="D20797">
        <v>445443</v>
      </c>
      <c r="I20797" s="59">
        <v>65081</v>
      </c>
      <c r="J20797" s="57" t="s">
        <v>83</v>
      </c>
      <c r="K20797" s="58" t="str">
        <f t="shared" si="324"/>
        <v>будни</v>
      </c>
      <c r="L20797">
        <v>16</v>
      </c>
    </row>
    <row r="20798" spans="1:12" x14ac:dyDescent="0.3">
      <c r="A20798">
        <v>65655</v>
      </c>
      <c r="B20798" s="2">
        <v>44328.688294498381</v>
      </c>
      <c r="C20798">
        <v>296349</v>
      </c>
      <c r="D20798">
        <v>411922</v>
      </c>
      <c r="I20798" s="59">
        <v>65082</v>
      </c>
      <c r="J20798" s="57" t="s">
        <v>84</v>
      </c>
      <c r="K20798" s="58" t="str">
        <f t="shared" si="324"/>
        <v>будни</v>
      </c>
      <c r="L20798">
        <v>16</v>
      </c>
    </row>
    <row r="20799" spans="1:12" x14ac:dyDescent="0.3">
      <c r="A20799">
        <v>65658</v>
      </c>
      <c r="B20799" s="2">
        <v>44328.689103559867</v>
      </c>
      <c r="C20799">
        <v>231474</v>
      </c>
      <c r="D20799">
        <v>347008</v>
      </c>
      <c r="I20799" s="59">
        <v>65083</v>
      </c>
      <c r="J20799" s="57" t="s">
        <v>79</v>
      </c>
      <c r="K20799" s="58" t="str">
        <f t="shared" si="324"/>
        <v>будни</v>
      </c>
      <c r="L20799">
        <v>16</v>
      </c>
    </row>
    <row r="20800" spans="1:12" x14ac:dyDescent="0.3">
      <c r="A20800">
        <v>65662</v>
      </c>
      <c r="B20800" s="2">
        <v>44328.689333333336</v>
      </c>
      <c r="C20800">
        <v>297774</v>
      </c>
      <c r="D20800">
        <v>187920</v>
      </c>
      <c r="I20800" s="59">
        <v>65084</v>
      </c>
      <c r="J20800" s="57" t="s">
        <v>80</v>
      </c>
      <c r="K20800" s="58" t="str">
        <f t="shared" si="324"/>
        <v>будни</v>
      </c>
      <c r="L20800">
        <v>16</v>
      </c>
    </row>
    <row r="20801" spans="1:12" x14ac:dyDescent="0.3">
      <c r="A20801">
        <v>65667</v>
      </c>
      <c r="B20801" s="2">
        <v>44328.689508090611</v>
      </c>
      <c r="C20801">
        <v>229043</v>
      </c>
      <c r="D20801">
        <v>370651</v>
      </c>
      <c r="I20801" s="59">
        <v>65085</v>
      </c>
      <c r="J20801" s="57" t="s">
        <v>81</v>
      </c>
      <c r="K20801" s="58" t="str">
        <f t="shared" si="324"/>
        <v>будни</v>
      </c>
      <c r="L20801">
        <v>16</v>
      </c>
    </row>
    <row r="20802" spans="1:12" x14ac:dyDescent="0.3">
      <c r="A20802">
        <v>65671</v>
      </c>
      <c r="B20802" s="2">
        <v>44328.691530744334</v>
      </c>
      <c r="C20802">
        <v>261468</v>
      </c>
      <c r="D20802">
        <v>182984</v>
      </c>
      <c r="I20802" s="59">
        <v>65086</v>
      </c>
      <c r="J20802" s="57" t="s">
        <v>78</v>
      </c>
      <c r="K20802" s="58" t="str">
        <f t="shared" si="324"/>
        <v>выходные</v>
      </c>
      <c r="L20802">
        <v>16</v>
      </c>
    </row>
    <row r="20803" spans="1:12" x14ac:dyDescent="0.3">
      <c r="A20803">
        <v>65675</v>
      </c>
      <c r="B20803" s="2">
        <v>44328.691935275077</v>
      </c>
      <c r="C20803">
        <v>25998</v>
      </c>
      <c r="D20803">
        <v>214389</v>
      </c>
      <c r="I20803" s="59">
        <v>65087</v>
      </c>
      <c r="J20803" s="57" t="s">
        <v>82</v>
      </c>
      <c r="K20803" s="58" t="str">
        <f t="shared" ref="K20803:K20866" si="325">IF(OR(J20803="суббота",J20803="воскресенье"),"выходные","будни")</f>
        <v>выходные</v>
      </c>
      <c r="L20803">
        <v>16</v>
      </c>
    </row>
    <row r="20804" spans="1:12" x14ac:dyDescent="0.3">
      <c r="A20804">
        <v>65679</v>
      </c>
      <c r="B20804" s="2">
        <v>44328.691935275077</v>
      </c>
      <c r="C20804">
        <v>297348</v>
      </c>
      <c r="D20804">
        <v>420674</v>
      </c>
      <c r="I20804" s="59">
        <v>65088</v>
      </c>
      <c r="J20804" s="57" t="s">
        <v>83</v>
      </c>
      <c r="K20804" s="58" t="str">
        <f t="shared" si="325"/>
        <v>будни</v>
      </c>
      <c r="L20804">
        <v>16</v>
      </c>
    </row>
    <row r="20805" spans="1:12" x14ac:dyDescent="0.3">
      <c r="A20805">
        <v>65683</v>
      </c>
      <c r="B20805" s="2">
        <v>44328.692339805828</v>
      </c>
      <c r="C20805">
        <v>121059</v>
      </c>
      <c r="D20805">
        <v>411922</v>
      </c>
      <c r="I20805" s="59">
        <v>65089</v>
      </c>
      <c r="J20805" s="57" t="s">
        <v>84</v>
      </c>
      <c r="K20805" s="58" t="str">
        <f t="shared" si="325"/>
        <v>будни</v>
      </c>
      <c r="L20805">
        <v>16</v>
      </c>
    </row>
    <row r="20806" spans="1:12" x14ac:dyDescent="0.3">
      <c r="A20806">
        <v>65686</v>
      </c>
      <c r="B20806" s="2">
        <v>44328.692339805828</v>
      </c>
      <c r="C20806">
        <v>146075</v>
      </c>
      <c r="D20806">
        <v>470762</v>
      </c>
      <c r="I20806" s="59">
        <v>65090</v>
      </c>
      <c r="J20806" s="57" t="s">
        <v>79</v>
      </c>
      <c r="K20806" s="58" t="str">
        <f t="shared" si="325"/>
        <v>будни</v>
      </c>
      <c r="L20806">
        <v>16</v>
      </c>
    </row>
    <row r="20807" spans="1:12" x14ac:dyDescent="0.3">
      <c r="A20807">
        <v>65688</v>
      </c>
      <c r="B20807" s="2">
        <v>44328.693148867314</v>
      </c>
      <c r="C20807">
        <v>165850</v>
      </c>
      <c r="D20807">
        <v>179296</v>
      </c>
      <c r="I20807" s="59">
        <v>65091</v>
      </c>
      <c r="J20807" s="57" t="s">
        <v>80</v>
      </c>
      <c r="K20807" s="58" t="str">
        <f t="shared" si="325"/>
        <v>будни</v>
      </c>
      <c r="L20807">
        <v>16</v>
      </c>
    </row>
    <row r="20808" spans="1:12" x14ac:dyDescent="0.3">
      <c r="A20808">
        <v>65690</v>
      </c>
      <c r="B20808" s="2">
        <v>44328.693553398058</v>
      </c>
      <c r="C20808">
        <v>138343</v>
      </c>
      <c r="D20808">
        <v>244574</v>
      </c>
      <c r="I20808" s="59">
        <v>65092</v>
      </c>
      <c r="J20808" s="57" t="s">
        <v>81</v>
      </c>
      <c r="K20808" s="58" t="str">
        <f t="shared" si="325"/>
        <v>будни</v>
      </c>
      <c r="L20808">
        <v>16</v>
      </c>
    </row>
    <row r="20809" spans="1:12" x14ac:dyDescent="0.3">
      <c r="A20809">
        <v>65693</v>
      </c>
      <c r="B20809" s="2">
        <v>44328.693553398058</v>
      </c>
      <c r="C20809">
        <v>140549</v>
      </c>
      <c r="D20809">
        <v>244574</v>
      </c>
      <c r="I20809" s="59">
        <v>65093</v>
      </c>
      <c r="J20809" s="57" t="s">
        <v>78</v>
      </c>
      <c r="K20809" s="58" t="str">
        <f t="shared" si="325"/>
        <v>выходные</v>
      </c>
      <c r="L20809">
        <v>16</v>
      </c>
    </row>
    <row r="20810" spans="1:12" x14ac:dyDescent="0.3">
      <c r="A20810">
        <v>65696</v>
      </c>
      <c r="B20810" s="2">
        <v>44328.693553398058</v>
      </c>
      <c r="C20810">
        <v>341018</v>
      </c>
      <c r="D20810">
        <v>230507</v>
      </c>
      <c r="I20810" s="59">
        <v>65094</v>
      </c>
      <c r="J20810" s="57" t="s">
        <v>82</v>
      </c>
      <c r="K20810" s="58" t="str">
        <f t="shared" si="325"/>
        <v>выходные</v>
      </c>
      <c r="L20810">
        <v>16</v>
      </c>
    </row>
    <row r="20811" spans="1:12" x14ac:dyDescent="0.3">
      <c r="A20811">
        <v>65701</v>
      </c>
      <c r="B20811" s="2">
        <v>44328.695171521031</v>
      </c>
      <c r="C20811">
        <v>64840</v>
      </c>
      <c r="D20811">
        <v>118549</v>
      </c>
      <c r="I20811" s="59">
        <v>65095</v>
      </c>
      <c r="J20811" s="57" t="s">
        <v>83</v>
      </c>
      <c r="K20811" s="58" t="str">
        <f t="shared" si="325"/>
        <v>будни</v>
      </c>
      <c r="L20811">
        <v>16</v>
      </c>
    </row>
    <row r="20812" spans="1:12" x14ac:dyDescent="0.3">
      <c r="A20812">
        <v>65706</v>
      </c>
      <c r="B20812" s="2">
        <v>44328.695171521031</v>
      </c>
      <c r="C20812">
        <v>203702</v>
      </c>
      <c r="D20812">
        <v>426606</v>
      </c>
      <c r="I20812" s="59">
        <v>65096</v>
      </c>
      <c r="J20812" s="57" t="s">
        <v>84</v>
      </c>
      <c r="K20812" s="58" t="str">
        <f t="shared" si="325"/>
        <v>будни</v>
      </c>
      <c r="L20812">
        <v>16</v>
      </c>
    </row>
    <row r="20813" spans="1:12" x14ac:dyDescent="0.3">
      <c r="A20813">
        <v>65708</v>
      </c>
      <c r="B20813" s="2">
        <v>44328.697598705505</v>
      </c>
      <c r="C20813">
        <v>205133</v>
      </c>
      <c r="D20813">
        <v>70091</v>
      </c>
      <c r="I20813" s="59">
        <v>65097</v>
      </c>
      <c r="J20813" s="57" t="s">
        <v>79</v>
      </c>
      <c r="K20813" s="58" t="str">
        <f t="shared" si="325"/>
        <v>будни</v>
      </c>
      <c r="L20813">
        <v>16</v>
      </c>
    </row>
    <row r="20814" spans="1:12" x14ac:dyDescent="0.3">
      <c r="A20814">
        <v>65710</v>
      </c>
      <c r="B20814" s="2">
        <v>44328.698812297735</v>
      </c>
      <c r="C20814">
        <v>32086</v>
      </c>
      <c r="D20814">
        <v>405278</v>
      </c>
      <c r="I20814" s="59">
        <v>65098</v>
      </c>
      <c r="J20814" s="57" t="s">
        <v>80</v>
      </c>
      <c r="K20814" s="58" t="str">
        <f t="shared" si="325"/>
        <v>будни</v>
      </c>
      <c r="L20814">
        <v>16</v>
      </c>
    </row>
    <row r="20815" spans="1:12" x14ac:dyDescent="0.3">
      <c r="A20815">
        <v>65711</v>
      </c>
      <c r="B20815" s="2">
        <v>44328.700025889964</v>
      </c>
      <c r="C20815">
        <v>4484</v>
      </c>
      <c r="D20815">
        <v>158262</v>
      </c>
      <c r="I20815" s="59">
        <v>65099</v>
      </c>
      <c r="J20815" s="57" t="s">
        <v>81</v>
      </c>
      <c r="K20815" s="58" t="str">
        <f t="shared" si="325"/>
        <v>будни</v>
      </c>
      <c r="L20815">
        <v>16</v>
      </c>
    </row>
    <row r="20816" spans="1:12" x14ac:dyDescent="0.3">
      <c r="A20816">
        <v>65714</v>
      </c>
      <c r="B20816" s="2">
        <v>44328.701644012945</v>
      </c>
      <c r="C20816">
        <v>57791</v>
      </c>
      <c r="D20816">
        <v>78282</v>
      </c>
      <c r="I20816" s="59">
        <v>65100</v>
      </c>
      <c r="J20816" s="57" t="s">
        <v>78</v>
      </c>
      <c r="K20816" s="58" t="str">
        <f t="shared" si="325"/>
        <v>выходные</v>
      </c>
      <c r="L20816">
        <v>16</v>
      </c>
    </row>
    <row r="20817" spans="1:12" x14ac:dyDescent="0.3">
      <c r="A20817">
        <v>65715</v>
      </c>
      <c r="B20817" s="2">
        <v>44328.702048543688</v>
      </c>
      <c r="C20817">
        <v>270048</v>
      </c>
      <c r="D20817">
        <v>238576</v>
      </c>
      <c r="I20817" s="59">
        <v>65101</v>
      </c>
      <c r="J20817" s="57" t="s">
        <v>82</v>
      </c>
      <c r="K20817" s="58" t="str">
        <f t="shared" si="325"/>
        <v>выходные</v>
      </c>
      <c r="L20817">
        <v>16</v>
      </c>
    </row>
    <row r="20818" spans="1:12" x14ac:dyDescent="0.3">
      <c r="A20818">
        <v>65718</v>
      </c>
      <c r="B20818" s="2">
        <v>44328.704071197411</v>
      </c>
      <c r="C20818">
        <v>295456</v>
      </c>
      <c r="D20818">
        <v>387595</v>
      </c>
      <c r="I20818" s="59">
        <v>65102</v>
      </c>
      <c r="J20818" s="57" t="s">
        <v>83</v>
      </c>
      <c r="K20818" s="58" t="str">
        <f t="shared" si="325"/>
        <v>будни</v>
      </c>
      <c r="L20818">
        <v>16</v>
      </c>
    </row>
    <row r="20819" spans="1:12" x14ac:dyDescent="0.3">
      <c r="A20819">
        <v>65722</v>
      </c>
      <c r="B20819" s="2">
        <v>44328.706093851135</v>
      </c>
      <c r="C20819">
        <v>110000</v>
      </c>
      <c r="D20819">
        <v>201884</v>
      </c>
      <c r="I20819" s="59">
        <v>65103</v>
      </c>
      <c r="J20819" s="57" t="s">
        <v>84</v>
      </c>
      <c r="K20819" s="58" t="str">
        <f t="shared" si="325"/>
        <v>будни</v>
      </c>
      <c r="L20819">
        <v>16</v>
      </c>
    </row>
    <row r="20820" spans="1:12" x14ac:dyDescent="0.3">
      <c r="A20820">
        <v>65725</v>
      </c>
      <c r="B20820" s="2">
        <v>44328.706093851135</v>
      </c>
      <c r="C20820">
        <v>159215</v>
      </c>
      <c r="D20820">
        <v>473323</v>
      </c>
      <c r="I20820" s="59">
        <v>65104</v>
      </c>
      <c r="J20820" s="57" t="s">
        <v>79</v>
      </c>
      <c r="K20820" s="58" t="str">
        <f t="shared" si="325"/>
        <v>будни</v>
      </c>
      <c r="L20820">
        <v>16</v>
      </c>
    </row>
    <row r="20821" spans="1:12" x14ac:dyDescent="0.3">
      <c r="A20821">
        <v>65726</v>
      </c>
      <c r="B20821" s="2">
        <v>44328.706093851135</v>
      </c>
      <c r="C20821">
        <v>183101</v>
      </c>
      <c r="D20821">
        <v>430624</v>
      </c>
      <c r="I20821" s="59">
        <v>65105</v>
      </c>
      <c r="J20821" s="57" t="s">
        <v>80</v>
      </c>
      <c r="K20821" s="58" t="str">
        <f t="shared" si="325"/>
        <v>будни</v>
      </c>
      <c r="L20821">
        <v>16</v>
      </c>
    </row>
    <row r="20822" spans="1:12" x14ac:dyDescent="0.3">
      <c r="A20822">
        <v>65730</v>
      </c>
      <c r="B20822" s="2">
        <v>44328.707307443365</v>
      </c>
      <c r="C20822">
        <v>171972</v>
      </c>
      <c r="D20822">
        <v>394819</v>
      </c>
      <c r="I20822" s="59">
        <v>65106</v>
      </c>
      <c r="J20822" s="57" t="s">
        <v>81</v>
      </c>
      <c r="K20822" s="58" t="str">
        <f t="shared" si="325"/>
        <v>будни</v>
      </c>
      <c r="L20822">
        <v>16</v>
      </c>
    </row>
    <row r="20823" spans="1:12" x14ac:dyDescent="0.3">
      <c r="A20823">
        <v>65731</v>
      </c>
      <c r="B20823" s="2">
        <v>44328.707307443365</v>
      </c>
      <c r="C20823">
        <v>348064</v>
      </c>
      <c r="D20823">
        <v>250679</v>
      </c>
      <c r="I20823" s="59">
        <v>65107</v>
      </c>
      <c r="J20823" s="57" t="s">
        <v>78</v>
      </c>
      <c r="K20823" s="58" t="str">
        <f t="shared" si="325"/>
        <v>выходные</v>
      </c>
      <c r="L20823">
        <v>16</v>
      </c>
    </row>
    <row r="20824" spans="1:12" x14ac:dyDescent="0.3">
      <c r="A20824">
        <v>65735</v>
      </c>
      <c r="B20824" s="2">
        <v>44328.707999999999</v>
      </c>
      <c r="C20824">
        <v>279151</v>
      </c>
      <c r="D20824">
        <v>472712</v>
      </c>
      <c r="I20824" s="59">
        <v>65108</v>
      </c>
      <c r="J20824" s="57" t="s">
        <v>82</v>
      </c>
      <c r="K20824" s="58" t="str">
        <f t="shared" si="325"/>
        <v>выходные</v>
      </c>
      <c r="L20824">
        <v>16</v>
      </c>
    </row>
    <row r="20825" spans="1:12" x14ac:dyDescent="0.3">
      <c r="A20825">
        <v>65737</v>
      </c>
      <c r="B20825" s="2">
        <v>44328.708925566345</v>
      </c>
      <c r="C20825">
        <v>116263</v>
      </c>
      <c r="D20825">
        <v>122902</v>
      </c>
      <c r="I20825" s="59">
        <v>65109</v>
      </c>
      <c r="J20825" s="57" t="s">
        <v>83</v>
      </c>
      <c r="K20825" s="58" t="str">
        <f t="shared" si="325"/>
        <v>будни</v>
      </c>
      <c r="L20825">
        <v>17</v>
      </c>
    </row>
    <row r="20826" spans="1:12" x14ac:dyDescent="0.3">
      <c r="A20826">
        <v>65742</v>
      </c>
      <c r="B20826" s="2">
        <v>44328.709000000003</v>
      </c>
      <c r="C20826">
        <v>330194</v>
      </c>
      <c r="D20826">
        <v>38593</v>
      </c>
      <c r="I20826" s="59">
        <v>65110</v>
      </c>
      <c r="J20826" s="57" t="s">
        <v>84</v>
      </c>
      <c r="K20826" s="58" t="str">
        <f t="shared" si="325"/>
        <v>будни</v>
      </c>
      <c r="L20826">
        <v>17</v>
      </c>
    </row>
    <row r="20827" spans="1:12" x14ac:dyDescent="0.3">
      <c r="A20827">
        <v>65745</v>
      </c>
      <c r="B20827" s="2">
        <v>44328.709330097088</v>
      </c>
      <c r="C20827">
        <v>150867</v>
      </c>
      <c r="D20827">
        <v>250679</v>
      </c>
      <c r="I20827" s="59">
        <v>65111</v>
      </c>
      <c r="J20827" s="57" t="s">
        <v>79</v>
      </c>
      <c r="K20827" s="58" t="str">
        <f t="shared" si="325"/>
        <v>будни</v>
      </c>
      <c r="L20827">
        <v>17</v>
      </c>
    </row>
    <row r="20828" spans="1:12" x14ac:dyDescent="0.3">
      <c r="A20828">
        <v>65748</v>
      </c>
      <c r="B20828" s="2">
        <v>44328.709734627831</v>
      </c>
      <c r="C20828">
        <v>100721</v>
      </c>
      <c r="D20828">
        <v>262099</v>
      </c>
      <c r="I20828" s="59">
        <v>65112</v>
      </c>
      <c r="J20828" s="57" t="s">
        <v>80</v>
      </c>
      <c r="K20828" s="58" t="str">
        <f t="shared" si="325"/>
        <v>будни</v>
      </c>
      <c r="L20828">
        <v>17</v>
      </c>
    </row>
    <row r="20829" spans="1:12" x14ac:dyDescent="0.3">
      <c r="A20829">
        <v>65750</v>
      </c>
      <c r="B20829" s="2">
        <v>44328.710948220069</v>
      </c>
      <c r="C20829">
        <v>32300</v>
      </c>
      <c r="D20829">
        <v>42035</v>
      </c>
      <c r="I20829" s="59">
        <v>65113</v>
      </c>
      <c r="J20829" s="57" t="s">
        <v>81</v>
      </c>
      <c r="K20829" s="58" t="str">
        <f t="shared" si="325"/>
        <v>будни</v>
      </c>
      <c r="L20829">
        <v>17</v>
      </c>
    </row>
    <row r="20830" spans="1:12" x14ac:dyDescent="0.3">
      <c r="A20830">
        <v>65753</v>
      </c>
      <c r="B20830" s="2">
        <v>44328.711352750805</v>
      </c>
      <c r="C20830">
        <v>177482</v>
      </c>
      <c r="D20830">
        <v>417366</v>
      </c>
      <c r="I20830" s="59">
        <v>65114</v>
      </c>
      <c r="J20830" s="57" t="s">
        <v>78</v>
      </c>
      <c r="K20830" s="58" t="str">
        <f t="shared" si="325"/>
        <v>выходные</v>
      </c>
      <c r="L20830">
        <v>17</v>
      </c>
    </row>
    <row r="20831" spans="1:12" x14ac:dyDescent="0.3">
      <c r="A20831">
        <v>65754</v>
      </c>
      <c r="B20831" s="2">
        <v>44328.711757281555</v>
      </c>
      <c r="C20831">
        <v>322761</v>
      </c>
      <c r="D20831">
        <v>325629</v>
      </c>
      <c r="I20831" s="59">
        <v>65115</v>
      </c>
      <c r="J20831" s="57" t="s">
        <v>82</v>
      </c>
      <c r="K20831" s="58" t="str">
        <f t="shared" si="325"/>
        <v>выходные</v>
      </c>
      <c r="L20831">
        <v>17</v>
      </c>
    </row>
    <row r="20832" spans="1:12" x14ac:dyDescent="0.3">
      <c r="A20832">
        <v>65756</v>
      </c>
      <c r="B20832" s="2">
        <v>44328.712566343042</v>
      </c>
      <c r="C20832">
        <v>8791</v>
      </c>
      <c r="D20832">
        <v>242428</v>
      </c>
      <c r="I20832" s="59">
        <v>65116</v>
      </c>
      <c r="J20832" s="57" t="s">
        <v>83</v>
      </c>
      <c r="K20832" s="58" t="str">
        <f t="shared" si="325"/>
        <v>будни</v>
      </c>
      <c r="L20832">
        <v>17</v>
      </c>
    </row>
    <row r="20833" spans="1:12" x14ac:dyDescent="0.3">
      <c r="A20833">
        <v>65761</v>
      </c>
      <c r="B20833" s="2">
        <v>44328.712566343042</v>
      </c>
      <c r="C20833">
        <v>299892</v>
      </c>
      <c r="D20833">
        <v>129210</v>
      </c>
      <c r="I20833" s="59">
        <v>65117</v>
      </c>
      <c r="J20833" s="57" t="s">
        <v>84</v>
      </c>
      <c r="K20833" s="58" t="str">
        <f t="shared" si="325"/>
        <v>будни</v>
      </c>
      <c r="L20833">
        <v>17</v>
      </c>
    </row>
    <row r="20834" spans="1:12" x14ac:dyDescent="0.3">
      <c r="A20834">
        <v>65766</v>
      </c>
      <c r="B20834" s="2">
        <v>44328.713375404528</v>
      </c>
      <c r="C20834">
        <v>86353</v>
      </c>
      <c r="D20834">
        <v>191608</v>
      </c>
      <c r="I20834" s="59">
        <v>65118</v>
      </c>
      <c r="J20834" s="57" t="s">
        <v>79</v>
      </c>
      <c r="K20834" s="58" t="str">
        <f t="shared" si="325"/>
        <v>будни</v>
      </c>
      <c r="L20834">
        <v>17</v>
      </c>
    </row>
    <row r="20835" spans="1:12" x14ac:dyDescent="0.3">
      <c r="A20835">
        <v>65767</v>
      </c>
      <c r="B20835" s="2">
        <v>44328.714993527508</v>
      </c>
      <c r="C20835">
        <v>22298</v>
      </c>
      <c r="D20835">
        <v>5151</v>
      </c>
      <c r="I20835" s="59">
        <v>65119</v>
      </c>
      <c r="J20835" s="57" t="s">
        <v>80</v>
      </c>
      <c r="K20835" s="58" t="str">
        <f t="shared" si="325"/>
        <v>будни</v>
      </c>
      <c r="L20835">
        <v>17</v>
      </c>
    </row>
    <row r="20836" spans="1:12" x14ac:dyDescent="0.3">
      <c r="A20836">
        <v>65769</v>
      </c>
      <c r="B20836" s="2">
        <v>44328.714993527508</v>
      </c>
      <c r="C20836">
        <v>188353</v>
      </c>
      <c r="D20836">
        <v>357547</v>
      </c>
      <c r="I20836" s="59">
        <v>65120</v>
      </c>
      <c r="J20836" s="57" t="s">
        <v>81</v>
      </c>
      <c r="K20836" s="58" t="str">
        <f t="shared" si="325"/>
        <v>будни</v>
      </c>
      <c r="L20836">
        <v>17</v>
      </c>
    </row>
    <row r="20837" spans="1:12" x14ac:dyDescent="0.3">
      <c r="A20837">
        <v>65774</v>
      </c>
      <c r="B20837" s="2">
        <v>44328.714993527508</v>
      </c>
      <c r="C20837">
        <v>214424</v>
      </c>
      <c r="D20837">
        <v>443594</v>
      </c>
      <c r="I20837" s="59">
        <v>65121</v>
      </c>
      <c r="J20837" s="57" t="s">
        <v>78</v>
      </c>
      <c r="K20837" s="58" t="str">
        <f t="shared" si="325"/>
        <v>выходные</v>
      </c>
      <c r="L20837">
        <v>17</v>
      </c>
    </row>
    <row r="20838" spans="1:12" x14ac:dyDescent="0.3">
      <c r="A20838">
        <v>65778</v>
      </c>
      <c r="B20838" s="2">
        <v>44328.715802589002</v>
      </c>
      <c r="C20838">
        <v>14068</v>
      </c>
      <c r="D20838">
        <v>158978</v>
      </c>
      <c r="I20838" s="59">
        <v>65122</v>
      </c>
      <c r="J20838" s="57" t="s">
        <v>82</v>
      </c>
      <c r="K20838" s="58" t="str">
        <f t="shared" si="325"/>
        <v>выходные</v>
      </c>
      <c r="L20838">
        <v>17</v>
      </c>
    </row>
    <row r="20839" spans="1:12" x14ac:dyDescent="0.3">
      <c r="A20839">
        <v>65783</v>
      </c>
      <c r="B20839" s="2">
        <v>44328.716611650489</v>
      </c>
      <c r="C20839">
        <v>44348</v>
      </c>
      <c r="D20839">
        <v>250679</v>
      </c>
      <c r="I20839" s="59">
        <v>65123</v>
      </c>
      <c r="J20839" s="57" t="s">
        <v>83</v>
      </c>
      <c r="K20839" s="58" t="str">
        <f t="shared" si="325"/>
        <v>будни</v>
      </c>
      <c r="L20839">
        <v>17</v>
      </c>
    </row>
    <row r="20840" spans="1:12" x14ac:dyDescent="0.3">
      <c r="A20840">
        <v>65785</v>
      </c>
      <c r="B20840" s="2">
        <v>44328.717825242718</v>
      </c>
      <c r="C20840">
        <v>277603</v>
      </c>
      <c r="D20840">
        <v>5151</v>
      </c>
      <c r="I20840" s="59">
        <v>65124</v>
      </c>
      <c r="J20840" s="57" t="s">
        <v>84</v>
      </c>
      <c r="K20840" s="58" t="str">
        <f t="shared" si="325"/>
        <v>будни</v>
      </c>
      <c r="L20840">
        <v>17</v>
      </c>
    </row>
    <row r="20841" spans="1:12" x14ac:dyDescent="0.3">
      <c r="A20841">
        <v>65790</v>
      </c>
      <c r="B20841" s="2">
        <v>44328.718634304205</v>
      </c>
      <c r="C20841">
        <v>198950</v>
      </c>
      <c r="D20841">
        <v>245484</v>
      </c>
      <c r="I20841" s="59">
        <v>65125</v>
      </c>
      <c r="J20841" s="57" t="s">
        <v>79</v>
      </c>
      <c r="K20841" s="58" t="str">
        <f t="shared" si="325"/>
        <v>будни</v>
      </c>
      <c r="L20841">
        <v>17</v>
      </c>
    </row>
    <row r="20842" spans="1:12" x14ac:dyDescent="0.3">
      <c r="A20842">
        <v>65791</v>
      </c>
      <c r="B20842" s="2">
        <v>44328.718634304205</v>
      </c>
      <c r="C20842">
        <v>306912</v>
      </c>
      <c r="D20842">
        <v>191893</v>
      </c>
      <c r="I20842" s="59">
        <v>65126</v>
      </c>
      <c r="J20842" s="57" t="s">
        <v>80</v>
      </c>
      <c r="K20842" s="58" t="str">
        <f t="shared" si="325"/>
        <v>будни</v>
      </c>
      <c r="L20842">
        <v>17</v>
      </c>
    </row>
    <row r="20843" spans="1:12" x14ac:dyDescent="0.3">
      <c r="A20843">
        <v>65796</v>
      </c>
      <c r="B20843" s="2">
        <v>44328.719847896442</v>
      </c>
      <c r="C20843">
        <v>70273</v>
      </c>
      <c r="D20843">
        <v>341081</v>
      </c>
      <c r="I20843" s="59">
        <v>65127</v>
      </c>
      <c r="J20843" s="57" t="s">
        <v>81</v>
      </c>
      <c r="K20843" s="58" t="str">
        <f t="shared" si="325"/>
        <v>будни</v>
      </c>
      <c r="L20843">
        <v>17</v>
      </c>
    </row>
    <row r="20844" spans="1:12" x14ac:dyDescent="0.3">
      <c r="A20844">
        <v>65797</v>
      </c>
      <c r="B20844" s="2">
        <v>44328.720252427185</v>
      </c>
      <c r="C20844">
        <v>319408</v>
      </c>
      <c r="D20844">
        <v>133619</v>
      </c>
      <c r="I20844" s="59">
        <v>65128</v>
      </c>
      <c r="J20844" s="57" t="s">
        <v>78</v>
      </c>
      <c r="K20844" s="58" t="str">
        <f t="shared" si="325"/>
        <v>выходные</v>
      </c>
      <c r="L20844">
        <v>17</v>
      </c>
    </row>
    <row r="20845" spans="1:12" x14ac:dyDescent="0.3">
      <c r="A20845">
        <v>65800</v>
      </c>
      <c r="B20845" s="2">
        <v>44328.722275080909</v>
      </c>
      <c r="C20845">
        <v>84787</v>
      </c>
      <c r="D20845">
        <v>250679</v>
      </c>
      <c r="I20845" s="59">
        <v>65129</v>
      </c>
      <c r="J20845" s="57" t="s">
        <v>82</v>
      </c>
      <c r="K20845" s="58" t="str">
        <f t="shared" si="325"/>
        <v>выходные</v>
      </c>
      <c r="L20845">
        <v>17</v>
      </c>
    </row>
    <row r="20846" spans="1:12" x14ac:dyDescent="0.3">
      <c r="A20846">
        <v>65804</v>
      </c>
      <c r="B20846" s="2">
        <v>44328.722679611645</v>
      </c>
      <c r="C20846">
        <v>16693</v>
      </c>
      <c r="D20846">
        <v>154228</v>
      </c>
      <c r="I20846" s="59">
        <v>65130</v>
      </c>
      <c r="J20846" s="57" t="s">
        <v>83</v>
      </c>
      <c r="K20846" s="58" t="str">
        <f t="shared" si="325"/>
        <v>будни</v>
      </c>
      <c r="L20846">
        <v>17</v>
      </c>
    </row>
    <row r="20847" spans="1:12" x14ac:dyDescent="0.3">
      <c r="A20847">
        <v>65807</v>
      </c>
      <c r="B20847" s="2">
        <v>44328.722999999998</v>
      </c>
      <c r="C20847">
        <v>146802</v>
      </c>
      <c r="D20847">
        <v>118549</v>
      </c>
      <c r="I20847" s="59">
        <v>65131</v>
      </c>
      <c r="J20847" s="57" t="s">
        <v>84</v>
      </c>
      <c r="K20847" s="58" t="str">
        <f t="shared" si="325"/>
        <v>будни</v>
      </c>
      <c r="L20847">
        <v>17</v>
      </c>
    </row>
    <row r="20848" spans="1:12" x14ac:dyDescent="0.3">
      <c r="A20848">
        <v>65810</v>
      </c>
      <c r="B20848" s="2">
        <v>44328.723893203882</v>
      </c>
      <c r="C20848">
        <v>251687</v>
      </c>
      <c r="D20848">
        <v>411922</v>
      </c>
      <c r="I20848" s="59">
        <v>65132</v>
      </c>
      <c r="J20848" s="57" t="s">
        <v>79</v>
      </c>
      <c r="K20848" s="58" t="str">
        <f t="shared" si="325"/>
        <v>будни</v>
      </c>
      <c r="L20848">
        <v>17</v>
      </c>
    </row>
    <row r="20849" spans="1:12" x14ac:dyDescent="0.3">
      <c r="A20849">
        <v>65814</v>
      </c>
      <c r="B20849" s="2">
        <v>44328.723893203889</v>
      </c>
      <c r="C20849">
        <v>290491</v>
      </c>
      <c r="D20849">
        <v>463226</v>
      </c>
      <c r="I20849" s="59">
        <v>65133</v>
      </c>
      <c r="J20849" s="57" t="s">
        <v>80</v>
      </c>
      <c r="K20849" s="58" t="str">
        <f t="shared" si="325"/>
        <v>будни</v>
      </c>
      <c r="L20849">
        <v>17</v>
      </c>
    </row>
    <row r="20850" spans="1:12" x14ac:dyDescent="0.3">
      <c r="A20850">
        <v>65816</v>
      </c>
      <c r="B20850" s="2">
        <v>44328.724297734625</v>
      </c>
      <c r="C20850">
        <v>107966</v>
      </c>
      <c r="D20850">
        <v>291883</v>
      </c>
      <c r="I20850" s="59">
        <v>65134</v>
      </c>
      <c r="J20850" s="57" t="s">
        <v>81</v>
      </c>
      <c r="K20850" s="58" t="str">
        <f t="shared" si="325"/>
        <v>будни</v>
      </c>
      <c r="L20850">
        <v>17</v>
      </c>
    </row>
    <row r="20851" spans="1:12" x14ac:dyDescent="0.3">
      <c r="A20851">
        <v>65817</v>
      </c>
      <c r="B20851" s="2">
        <v>44328.725666666665</v>
      </c>
      <c r="C20851">
        <v>42616</v>
      </c>
      <c r="D20851">
        <v>191893</v>
      </c>
      <c r="I20851" s="59">
        <v>65135</v>
      </c>
      <c r="J20851" s="57" t="s">
        <v>78</v>
      </c>
      <c r="K20851" s="58" t="str">
        <f t="shared" si="325"/>
        <v>выходные</v>
      </c>
      <c r="L20851">
        <v>17</v>
      </c>
    </row>
    <row r="20852" spans="1:12" x14ac:dyDescent="0.3">
      <c r="A20852">
        <v>65818</v>
      </c>
      <c r="B20852" s="2">
        <v>44328.726320388349</v>
      </c>
      <c r="C20852">
        <v>91014</v>
      </c>
      <c r="D20852">
        <v>254768</v>
      </c>
      <c r="I20852" s="59">
        <v>65136</v>
      </c>
      <c r="J20852" s="57" t="s">
        <v>82</v>
      </c>
      <c r="K20852" s="58" t="str">
        <f t="shared" si="325"/>
        <v>выходные</v>
      </c>
      <c r="L20852">
        <v>17</v>
      </c>
    </row>
    <row r="20853" spans="1:12" x14ac:dyDescent="0.3">
      <c r="A20853">
        <v>65821</v>
      </c>
      <c r="B20853" s="2">
        <v>44328.726724919099</v>
      </c>
      <c r="C20853">
        <v>259141</v>
      </c>
      <c r="D20853">
        <v>123584</v>
      </c>
      <c r="I20853" s="59">
        <v>65137</v>
      </c>
      <c r="J20853" s="57" t="s">
        <v>83</v>
      </c>
      <c r="K20853" s="58" t="str">
        <f t="shared" si="325"/>
        <v>будни</v>
      </c>
      <c r="L20853">
        <v>17</v>
      </c>
    </row>
    <row r="20854" spans="1:12" x14ac:dyDescent="0.3">
      <c r="A20854">
        <v>65823</v>
      </c>
      <c r="B20854" s="2">
        <v>44328.727533980578</v>
      </c>
      <c r="C20854">
        <v>124457</v>
      </c>
      <c r="D20854">
        <v>297015</v>
      </c>
      <c r="I20854" s="59">
        <v>65138</v>
      </c>
      <c r="J20854" s="57" t="s">
        <v>84</v>
      </c>
      <c r="K20854" s="58" t="str">
        <f t="shared" si="325"/>
        <v>будни</v>
      </c>
      <c r="L20854">
        <v>17</v>
      </c>
    </row>
    <row r="20855" spans="1:12" x14ac:dyDescent="0.3">
      <c r="A20855">
        <v>65824</v>
      </c>
      <c r="B20855" s="2">
        <v>44328.727533980578</v>
      </c>
      <c r="C20855">
        <v>186970</v>
      </c>
      <c r="D20855">
        <v>82901</v>
      </c>
      <c r="I20855" s="59">
        <v>65139</v>
      </c>
      <c r="J20855" s="57" t="s">
        <v>79</v>
      </c>
      <c r="K20855" s="58" t="str">
        <f t="shared" si="325"/>
        <v>будни</v>
      </c>
      <c r="L20855">
        <v>17</v>
      </c>
    </row>
    <row r="20856" spans="1:12" x14ac:dyDescent="0.3">
      <c r="A20856">
        <v>65828</v>
      </c>
      <c r="B20856" s="2">
        <v>44328.728343042072</v>
      </c>
      <c r="C20856">
        <v>211484</v>
      </c>
      <c r="D20856">
        <v>446536</v>
      </c>
      <c r="I20856" s="59">
        <v>65140</v>
      </c>
      <c r="J20856" s="57" t="s">
        <v>80</v>
      </c>
      <c r="K20856" s="58" t="str">
        <f t="shared" si="325"/>
        <v>будни</v>
      </c>
      <c r="L20856">
        <v>17</v>
      </c>
    </row>
    <row r="20857" spans="1:12" x14ac:dyDescent="0.3">
      <c r="A20857">
        <v>65829</v>
      </c>
      <c r="B20857" s="2">
        <v>44328.728747572815</v>
      </c>
      <c r="C20857">
        <v>192531</v>
      </c>
      <c r="D20857">
        <v>158978</v>
      </c>
      <c r="I20857" s="59">
        <v>65141</v>
      </c>
      <c r="J20857" s="57" t="s">
        <v>81</v>
      </c>
      <c r="K20857" s="58" t="str">
        <f t="shared" si="325"/>
        <v>будни</v>
      </c>
      <c r="L20857">
        <v>17</v>
      </c>
    </row>
    <row r="20858" spans="1:12" x14ac:dyDescent="0.3">
      <c r="A20858">
        <v>65830</v>
      </c>
      <c r="B20858" s="2">
        <v>44328.729152103559</v>
      </c>
      <c r="C20858">
        <v>40109</v>
      </c>
      <c r="D20858">
        <v>74456</v>
      </c>
      <c r="I20858" s="59">
        <v>65142</v>
      </c>
      <c r="J20858" s="57" t="s">
        <v>78</v>
      </c>
      <c r="K20858" s="58" t="str">
        <f t="shared" si="325"/>
        <v>выходные</v>
      </c>
      <c r="L20858">
        <v>17</v>
      </c>
    </row>
    <row r="20859" spans="1:12" x14ac:dyDescent="0.3">
      <c r="A20859">
        <v>65832</v>
      </c>
      <c r="B20859" s="2">
        <v>44328.730333333333</v>
      </c>
      <c r="C20859">
        <v>11390</v>
      </c>
      <c r="D20859">
        <v>12149</v>
      </c>
      <c r="I20859" s="59">
        <v>65143</v>
      </c>
      <c r="J20859" s="57" t="s">
        <v>82</v>
      </c>
      <c r="K20859" s="58" t="str">
        <f t="shared" si="325"/>
        <v>выходные</v>
      </c>
      <c r="L20859">
        <v>17</v>
      </c>
    </row>
    <row r="20860" spans="1:12" x14ac:dyDescent="0.3">
      <c r="A20860">
        <v>65833</v>
      </c>
      <c r="B20860" s="2">
        <v>44328.730365695796</v>
      </c>
      <c r="C20860">
        <v>82280</v>
      </c>
      <c r="D20860">
        <v>473327</v>
      </c>
      <c r="I20860" s="59">
        <v>65144</v>
      </c>
      <c r="J20860" s="57" t="s">
        <v>83</v>
      </c>
      <c r="K20860" s="58" t="str">
        <f t="shared" si="325"/>
        <v>будни</v>
      </c>
      <c r="L20860">
        <v>17</v>
      </c>
    </row>
    <row r="20861" spans="1:12" x14ac:dyDescent="0.3">
      <c r="A20861">
        <v>65836</v>
      </c>
      <c r="B20861" s="2">
        <v>44328.731174757282</v>
      </c>
      <c r="C20861">
        <v>237584</v>
      </c>
      <c r="D20861">
        <v>284325</v>
      </c>
      <c r="I20861" s="59">
        <v>65145</v>
      </c>
      <c r="J20861" s="57" t="s">
        <v>84</v>
      </c>
      <c r="K20861" s="58" t="str">
        <f t="shared" si="325"/>
        <v>будни</v>
      </c>
      <c r="L20861">
        <v>17</v>
      </c>
    </row>
    <row r="20862" spans="1:12" x14ac:dyDescent="0.3">
      <c r="A20862">
        <v>65840</v>
      </c>
      <c r="B20862" s="2">
        <v>44328.731579288025</v>
      </c>
      <c r="C20862">
        <v>321329</v>
      </c>
      <c r="D20862">
        <v>182984</v>
      </c>
      <c r="I20862" s="59">
        <v>65146</v>
      </c>
      <c r="J20862" s="57" t="s">
        <v>79</v>
      </c>
      <c r="K20862" s="58" t="str">
        <f t="shared" si="325"/>
        <v>будни</v>
      </c>
      <c r="L20862">
        <v>17</v>
      </c>
    </row>
    <row r="20863" spans="1:12" x14ac:dyDescent="0.3">
      <c r="A20863">
        <v>65841</v>
      </c>
      <c r="B20863" s="2">
        <v>44328.731983818776</v>
      </c>
      <c r="C20863">
        <v>124431</v>
      </c>
      <c r="D20863">
        <v>222412</v>
      </c>
      <c r="I20863" s="59">
        <v>65147</v>
      </c>
      <c r="J20863" s="57" t="s">
        <v>80</v>
      </c>
      <c r="K20863" s="58" t="str">
        <f t="shared" si="325"/>
        <v>будни</v>
      </c>
      <c r="L20863">
        <v>17</v>
      </c>
    </row>
    <row r="20864" spans="1:12" x14ac:dyDescent="0.3">
      <c r="A20864">
        <v>65843</v>
      </c>
      <c r="B20864" s="2">
        <v>44328.731983818776</v>
      </c>
      <c r="C20864">
        <v>234636</v>
      </c>
      <c r="D20864">
        <v>123413</v>
      </c>
      <c r="I20864" s="59">
        <v>65148</v>
      </c>
      <c r="J20864" s="57" t="s">
        <v>81</v>
      </c>
      <c r="K20864" s="58" t="str">
        <f t="shared" si="325"/>
        <v>будни</v>
      </c>
      <c r="L20864">
        <v>17</v>
      </c>
    </row>
    <row r="20865" spans="1:12" x14ac:dyDescent="0.3">
      <c r="A20865">
        <v>65845</v>
      </c>
      <c r="B20865" s="2">
        <v>44328.734411003235</v>
      </c>
      <c r="C20865">
        <v>144369</v>
      </c>
      <c r="D20865">
        <v>271445</v>
      </c>
      <c r="I20865" s="59">
        <v>65149</v>
      </c>
      <c r="J20865" s="57" t="s">
        <v>78</v>
      </c>
      <c r="K20865" s="58" t="str">
        <f t="shared" si="325"/>
        <v>выходные</v>
      </c>
      <c r="L20865">
        <v>17</v>
      </c>
    </row>
    <row r="20866" spans="1:12" x14ac:dyDescent="0.3">
      <c r="A20866">
        <v>65846</v>
      </c>
      <c r="B20866" s="2">
        <v>44328.734411003235</v>
      </c>
      <c r="C20866">
        <v>186510</v>
      </c>
      <c r="D20866">
        <v>411922</v>
      </c>
      <c r="I20866" s="59">
        <v>65150</v>
      </c>
      <c r="J20866" s="57" t="s">
        <v>82</v>
      </c>
      <c r="K20866" s="58" t="str">
        <f t="shared" si="325"/>
        <v>выходные</v>
      </c>
      <c r="L20866">
        <v>17</v>
      </c>
    </row>
    <row r="20867" spans="1:12" x14ac:dyDescent="0.3">
      <c r="A20867">
        <v>65848</v>
      </c>
      <c r="B20867" s="2">
        <v>44328.734411003235</v>
      </c>
      <c r="C20867">
        <v>215726</v>
      </c>
      <c r="D20867">
        <v>250679</v>
      </c>
      <c r="I20867" s="59">
        <v>65151</v>
      </c>
      <c r="J20867" s="57" t="s">
        <v>83</v>
      </c>
      <c r="K20867" s="58" t="str">
        <f t="shared" ref="K20867:K20930" si="326">IF(OR(J20867="суббота",J20867="воскресенье"),"выходные","будни")</f>
        <v>будни</v>
      </c>
      <c r="L20867">
        <v>17</v>
      </c>
    </row>
    <row r="20868" spans="1:12" x14ac:dyDescent="0.3">
      <c r="A20868">
        <v>65850</v>
      </c>
      <c r="B20868" s="2">
        <v>44328.734815533979</v>
      </c>
      <c r="C20868">
        <v>56637</v>
      </c>
      <c r="D20868">
        <v>158978</v>
      </c>
      <c r="I20868" s="59">
        <v>65152</v>
      </c>
      <c r="J20868" s="57" t="s">
        <v>84</v>
      </c>
      <c r="K20868" s="58" t="str">
        <f t="shared" si="326"/>
        <v>будни</v>
      </c>
      <c r="L20868">
        <v>17</v>
      </c>
    </row>
    <row r="20869" spans="1:12" x14ac:dyDescent="0.3">
      <c r="A20869">
        <v>65851</v>
      </c>
      <c r="B20869" s="2">
        <v>44328.735220064729</v>
      </c>
      <c r="C20869">
        <v>113278</v>
      </c>
      <c r="D20869">
        <v>287577</v>
      </c>
      <c r="I20869" s="59">
        <v>65153</v>
      </c>
      <c r="J20869" s="57" t="s">
        <v>79</v>
      </c>
      <c r="K20869" s="58" t="str">
        <f t="shared" si="326"/>
        <v>будни</v>
      </c>
      <c r="L20869">
        <v>17</v>
      </c>
    </row>
    <row r="20870" spans="1:12" x14ac:dyDescent="0.3">
      <c r="A20870">
        <v>65852</v>
      </c>
      <c r="B20870" s="2">
        <v>44328.735220064729</v>
      </c>
      <c r="C20870">
        <v>201538</v>
      </c>
      <c r="D20870">
        <v>238134</v>
      </c>
      <c r="I20870" s="59">
        <v>65154</v>
      </c>
      <c r="J20870" s="57" t="s">
        <v>80</v>
      </c>
      <c r="K20870" s="58" t="str">
        <f t="shared" si="326"/>
        <v>будни</v>
      </c>
      <c r="L20870">
        <v>17</v>
      </c>
    </row>
    <row r="20871" spans="1:12" x14ac:dyDescent="0.3">
      <c r="A20871">
        <v>65853</v>
      </c>
      <c r="B20871" s="2">
        <v>44328.735624595465</v>
      </c>
      <c r="C20871">
        <v>2728</v>
      </c>
      <c r="D20871">
        <v>230507</v>
      </c>
      <c r="I20871" s="59">
        <v>65155</v>
      </c>
      <c r="J20871" s="57" t="s">
        <v>81</v>
      </c>
      <c r="K20871" s="58" t="str">
        <f t="shared" si="326"/>
        <v>будни</v>
      </c>
      <c r="L20871">
        <v>17</v>
      </c>
    </row>
    <row r="20872" spans="1:12" x14ac:dyDescent="0.3">
      <c r="A20872">
        <v>65855</v>
      </c>
      <c r="B20872" s="2">
        <v>44328.735624595465</v>
      </c>
      <c r="C20872">
        <v>183025</v>
      </c>
      <c r="D20872">
        <v>182984</v>
      </c>
      <c r="I20872" s="59">
        <v>65156</v>
      </c>
      <c r="J20872" s="57" t="s">
        <v>78</v>
      </c>
      <c r="K20872" s="58" t="str">
        <f t="shared" si="326"/>
        <v>выходные</v>
      </c>
      <c r="L20872">
        <v>17</v>
      </c>
    </row>
    <row r="20873" spans="1:12" x14ac:dyDescent="0.3">
      <c r="A20873">
        <v>65859</v>
      </c>
      <c r="B20873" s="2">
        <v>44328.736029126216</v>
      </c>
      <c r="C20873">
        <v>172409</v>
      </c>
      <c r="D20873">
        <v>19714</v>
      </c>
      <c r="I20873" s="59">
        <v>65157</v>
      </c>
      <c r="J20873" s="57" t="s">
        <v>82</v>
      </c>
      <c r="K20873" s="58" t="str">
        <f t="shared" si="326"/>
        <v>выходные</v>
      </c>
      <c r="L20873">
        <v>17</v>
      </c>
    </row>
    <row r="20874" spans="1:12" x14ac:dyDescent="0.3">
      <c r="A20874">
        <v>65861</v>
      </c>
      <c r="B20874" s="2">
        <v>44328.736433656959</v>
      </c>
      <c r="C20874">
        <v>31449</v>
      </c>
      <c r="D20874">
        <v>138209</v>
      </c>
      <c r="I20874" s="59">
        <v>65158</v>
      </c>
      <c r="J20874" s="57" t="s">
        <v>83</v>
      </c>
      <c r="K20874" s="58" t="str">
        <f t="shared" si="326"/>
        <v>будни</v>
      </c>
      <c r="L20874">
        <v>17</v>
      </c>
    </row>
    <row r="20875" spans="1:12" x14ac:dyDescent="0.3">
      <c r="A20875">
        <v>65862</v>
      </c>
      <c r="B20875" s="2">
        <v>44328.736838187702</v>
      </c>
      <c r="C20875">
        <v>98290</v>
      </c>
      <c r="D20875">
        <v>69774</v>
      </c>
      <c r="I20875" s="59">
        <v>65159</v>
      </c>
      <c r="J20875" s="57" t="s">
        <v>84</v>
      </c>
      <c r="K20875" s="58" t="str">
        <f t="shared" si="326"/>
        <v>будни</v>
      </c>
      <c r="L20875">
        <v>17</v>
      </c>
    </row>
    <row r="20876" spans="1:12" x14ac:dyDescent="0.3">
      <c r="A20876">
        <v>65863</v>
      </c>
      <c r="B20876" s="2">
        <v>44328.737647249189</v>
      </c>
      <c r="C20876">
        <v>157770</v>
      </c>
      <c r="D20876">
        <v>155428</v>
      </c>
      <c r="I20876" s="59">
        <v>65160</v>
      </c>
      <c r="J20876" s="57" t="s">
        <v>79</v>
      </c>
      <c r="K20876" s="58" t="str">
        <f t="shared" si="326"/>
        <v>будни</v>
      </c>
      <c r="L20876">
        <v>17</v>
      </c>
    </row>
    <row r="20877" spans="1:12" x14ac:dyDescent="0.3">
      <c r="A20877">
        <v>65864</v>
      </c>
      <c r="B20877" s="2">
        <v>44328.738051779939</v>
      </c>
      <c r="C20877">
        <v>300876</v>
      </c>
      <c r="D20877">
        <v>451656</v>
      </c>
      <c r="I20877" s="59">
        <v>65161</v>
      </c>
      <c r="J20877" s="57" t="s">
        <v>80</v>
      </c>
      <c r="K20877" s="58" t="str">
        <f t="shared" si="326"/>
        <v>будни</v>
      </c>
      <c r="L20877">
        <v>17</v>
      </c>
    </row>
    <row r="20878" spans="1:12" x14ac:dyDescent="0.3">
      <c r="A20878">
        <v>65865</v>
      </c>
      <c r="B20878" s="2">
        <v>44328.739265372169</v>
      </c>
      <c r="C20878">
        <v>99400</v>
      </c>
      <c r="D20878">
        <v>411922</v>
      </c>
      <c r="I20878" s="59">
        <v>65162</v>
      </c>
      <c r="J20878" s="57" t="s">
        <v>81</v>
      </c>
      <c r="K20878" s="58" t="str">
        <f t="shared" si="326"/>
        <v>будни</v>
      </c>
      <c r="L20878">
        <v>17</v>
      </c>
    </row>
    <row r="20879" spans="1:12" x14ac:dyDescent="0.3">
      <c r="A20879">
        <v>65867</v>
      </c>
      <c r="B20879" s="2">
        <v>44328.739669902912</v>
      </c>
      <c r="C20879">
        <v>261084</v>
      </c>
      <c r="D20879">
        <v>250679</v>
      </c>
      <c r="I20879" s="59">
        <v>65163</v>
      </c>
      <c r="J20879" s="57" t="s">
        <v>78</v>
      </c>
      <c r="K20879" s="58" t="str">
        <f t="shared" si="326"/>
        <v>выходные</v>
      </c>
      <c r="L20879">
        <v>17</v>
      </c>
    </row>
    <row r="20880" spans="1:12" x14ac:dyDescent="0.3">
      <c r="A20880">
        <v>65868</v>
      </c>
      <c r="B20880" s="2">
        <v>44328.740074433663</v>
      </c>
      <c r="C20880">
        <v>241961</v>
      </c>
      <c r="D20880">
        <v>125262</v>
      </c>
      <c r="I20880" s="59">
        <v>65164</v>
      </c>
      <c r="J20880" s="57" t="s">
        <v>82</v>
      </c>
      <c r="K20880" s="58" t="str">
        <f t="shared" si="326"/>
        <v>выходные</v>
      </c>
      <c r="L20880">
        <v>17</v>
      </c>
    </row>
    <row r="20881" spans="1:12" x14ac:dyDescent="0.3">
      <c r="A20881">
        <v>65873</v>
      </c>
      <c r="B20881" s="2">
        <v>44328.741000000002</v>
      </c>
      <c r="C20881">
        <v>88733</v>
      </c>
      <c r="D20881">
        <v>471403</v>
      </c>
      <c r="I20881" s="59">
        <v>65165</v>
      </c>
      <c r="J20881" s="57" t="s">
        <v>83</v>
      </c>
      <c r="K20881" s="58" t="str">
        <f t="shared" si="326"/>
        <v>будни</v>
      </c>
      <c r="L20881">
        <v>17</v>
      </c>
    </row>
    <row r="20882" spans="1:12" x14ac:dyDescent="0.3">
      <c r="A20882">
        <v>65877</v>
      </c>
      <c r="B20882" s="2">
        <v>44328.741288025893</v>
      </c>
      <c r="C20882">
        <v>41878</v>
      </c>
      <c r="D20882">
        <v>118549</v>
      </c>
      <c r="I20882" s="59">
        <v>65166</v>
      </c>
      <c r="J20882" s="57" t="s">
        <v>84</v>
      </c>
      <c r="K20882" s="58" t="str">
        <f t="shared" si="326"/>
        <v>будни</v>
      </c>
      <c r="L20882">
        <v>17</v>
      </c>
    </row>
    <row r="20883" spans="1:12" x14ac:dyDescent="0.3">
      <c r="A20883">
        <v>65878</v>
      </c>
      <c r="B20883" s="2">
        <v>44328.742097087379</v>
      </c>
      <c r="C20883">
        <v>135181</v>
      </c>
      <c r="D20883">
        <v>411922</v>
      </c>
      <c r="I20883" s="59">
        <v>65167</v>
      </c>
      <c r="J20883" s="57" t="s">
        <v>79</v>
      </c>
      <c r="K20883" s="58" t="str">
        <f t="shared" si="326"/>
        <v>будни</v>
      </c>
      <c r="L20883">
        <v>17</v>
      </c>
    </row>
    <row r="20884" spans="1:12" x14ac:dyDescent="0.3">
      <c r="A20884">
        <v>65879</v>
      </c>
      <c r="B20884" s="2">
        <v>44328.742906148866</v>
      </c>
      <c r="C20884">
        <v>57260</v>
      </c>
      <c r="D20884">
        <v>238134</v>
      </c>
      <c r="I20884" s="59">
        <v>65168</v>
      </c>
      <c r="J20884" s="57" t="s">
        <v>80</v>
      </c>
      <c r="K20884" s="58" t="str">
        <f t="shared" si="326"/>
        <v>будни</v>
      </c>
      <c r="L20884">
        <v>17</v>
      </c>
    </row>
    <row r="20885" spans="1:12" x14ac:dyDescent="0.3">
      <c r="A20885">
        <v>65884</v>
      </c>
      <c r="B20885" s="2">
        <v>44328.742906148873</v>
      </c>
      <c r="C20885">
        <v>134700</v>
      </c>
      <c r="D20885">
        <v>42035</v>
      </c>
      <c r="I20885" s="59">
        <v>65169</v>
      </c>
      <c r="J20885" s="57" t="s">
        <v>81</v>
      </c>
      <c r="K20885" s="58" t="str">
        <f t="shared" si="326"/>
        <v>будни</v>
      </c>
      <c r="L20885">
        <v>17</v>
      </c>
    </row>
    <row r="20886" spans="1:12" x14ac:dyDescent="0.3">
      <c r="A20886">
        <v>65887</v>
      </c>
      <c r="B20886" s="2">
        <v>44328.744119741103</v>
      </c>
      <c r="C20886">
        <v>264193</v>
      </c>
      <c r="D20886">
        <v>411922</v>
      </c>
      <c r="I20886" s="59">
        <v>65170</v>
      </c>
      <c r="J20886" s="57" t="s">
        <v>78</v>
      </c>
      <c r="K20886" s="58" t="str">
        <f t="shared" si="326"/>
        <v>выходные</v>
      </c>
      <c r="L20886">
        <v>17</v>
      </c>
    </row>
    <row r="20887" spans="1:12" x14ac:dyDescent="0.3">
      <c r="A20887">
        <v>65890</v>
      </c>
      <c r="B20887" s="2">
        <v>44328.744524271846</v>
      </c>
      <c r="C20887">
        <v>181617</v>
      </c>
      <c r="D20887">
        <v>204610</v>
      </c>
      <c r="I20887" s="59">
        <v>65171</v>
      </c>
      <c r="J20887" s="57" t="s">
        <v>82</v>
      </c>
      <c r="K20887" s="58" t="str">
        <f t="shared" si="326"/>
        <v>выходные</v>
      </c>
      <c r="L20887">
        <v>17</v>
      </c>
    </row>
    <row r="20888" spans="1:12" x14ac:dyDescent="0.3">
      <c r="A20888">
        <v>65892</v>
      </c>
      <c r="B20888" s="2">
        <v>44328.744524271846</v>
      </c>
      <c r="C20888">
        <v>346365</v>
      </c>
      <c r="D20888">
        <v>238334</v>
      </c>
      <c r="I20888" s="59">
        <v>65172</v>
      </c>
      <c r="J20888" s="57" t="s">
        <v>83</v>
      </c>
      <c r="K20888" s="58" t="str">
        <f t="shared" si="326"/>
        <v>будни</v>
      </c>
      <c r="L20888">
        <v>17</v>
      </c>
    </row>
    <row r="20889" spans="1:12" x14ac:dyDescent="0.3">
      <c r="A20889">
        <v>65896</v>
      </c>
      <c r="B20889" s="2">
        <v>44328.745333333332</v>
      </c>
      <c r="C20889">
        <v>13881</v>
      </c>
      <c r="D20889">
        <v>31302</v>
      </c>
      <c r="I20889" s="59">
        <v>65173</v>
      </c>
      <c r="J20889" s="57" t="s">
        <v>84</v>
      </c>
      <c r="K20889" s="58" t="str">
        <f t="shared" si="326"/>
        <v>будни</v>
      </c>
      <c r="L20889">
        <v>17</v>
      </c>
    </row>
    <row r="20890" spans="1:12" x14ac:dyDescent="0.3">
      <c r="A20890">
        <v>65901</v>
      </c>
      <c r="B20890" s="2">
        <v>44328.745333333332</v>
      </c>
      <c r="C20890">
        <v>37462</v>
      </c>
      <c r="D20890">
        <v>182191</v>
      </c>
      <c r="I20890" s="59">
        <v>65174</v>
      </c>
      <c r="J20890" s="57" t="s">
        <v>79</v>
      </c>
      <c r="K20890" s="58" t="str">
        <f t="shared" si="326"/>
        <v>будни</v>
      </c>
      <c r="L20890">
        <v>17</v>
      </c>
    </row>
    <row r="20891" spans="1:12" x14ac:dyDescent="0.3">
      <c r="A20891">
        <v>65903</v>
      </c>
      <c r="B20891" s="2">
        <v>44328.745333333332</v>
      </c>
      <c r="C20891">
        <v>347353</v>
      </c>
      <c r="D20891">
        <v>258219</v>
      </c>
      <c r="I20891" s="59">
        <v>65175</v>
      </c>
      <c r="J20891" s="57" t="s">
        <v>80</v>
      </c>
      <c r="K20891" s="58" t="str">
        <f t="shared" si="326"/>
        <v>будни</v>
      </c>
      <c r="L20891">
        <v>17</v>
      </c>
    </row>
    <row r="20892" spans="1:12" x14ac:dyDescent="0.3">
      <c r="A20892">
        <v>65907</v>
      </c>
      <c r="B20892" s="2">
        <v>44328.746142394826</v>
      </c>
      <c r="C20892">
        <v>334062</v>
      </c>
      <c r="D20892">
        <v>466414</v>
      </c>
      <c r="I20892" s="59">
        <v>65176</v>
      </c>
      <c r="J20892" s="57" t="s">
        <v>81</v>
      </c>
      <c r="K20892" s="58" t="str">
        <f t="shared" si="326"/>
        <v>будни</v>
      </c>
      <c r="L20892">
        <v>17</v>
      </c>
    </row>
    <row r="20893" spans="1:12" x14ac:dyDescent="0.3">
      <c r="A20893">
        <v>65912</v>
      </c>
      <c r="B20893" s="2">
        <v>44328.746546925569</v>
      </c>
      <c r="C20893">
        <v>125842</v>
      </c>
      <c r="D20893">
        <v>244574</v>
      </c>
      <c r="I20893" s="59">
        <v>65177</v>
      </c>
      <c r="J20893" s="57" t="s">
        <v>78</v>
      </c>
      <c r="K20893" s="58" t="str">
        <f t="shared" si="326"/>
        <v>выходные</v>
      </c>
      <c r="L20893">
        <v>17</v>
      </c>
    </row>
    <row r="20894" spans="1:12" x14ac:dyDescent="0.3">
      <c r="A20894">
        <v>65913</v>
      </c>
      <c r="B20894" s="2">
        <v>44328.746546925569</v>
      </c>
      <c r="C20894">
        <v>313973</v>
      </c>
      <c r="D20894">
        <v>411922</v>
      </c>
      <c r="I20894" s="59">
        <v>65178</v>
      </c>
      <c r="J20894" s="57" t="s">
        <v>82</v>
      </c>
      <c r="K20894" s="58" t="str">
        <f t="shared" si="326"/>
        <v>выходные</v>
      </c>
      <c r="L20894">
        <v>17</v>
      </c>
    </row>
    <row r="20895" spans="1:12" x14ac:dyDescent="0.3">
      <c r="A20895">
        <v>65915</v>
      </c>
      <c r="B20895" s="2">
        <v>44328.747355987056</v>
      </c>
      <c r="C20895">
        <v>100172</v>
      </c>
      <c r="D20895">
        <v>242428</v>
      </c>
      <c r="I20895" s="59">
        <v>65179</v>
      </c>
      <c r="J20895" s="57" t="s">
        <v>83</v>
      </c>
      <c r="K20895" s="58" t="str">
        <f t="shared" si="326"/>
        <v>будни</v>
      </c>
      <c r="L20895">
        <v>17</v>
      </c>
    </row>
    <row r="20896" spans="1:12" x14ac:dyDescent="0.3">
      <c r="A20896">
        <v>65920</v>
      </c>
      <c r="B20896" s="2">
        <v>44328.74816504855</v>
      </c>
      <c r="C20896">
        <v>166043</v>
      </c>
      <c r="D20896">
        <v>149749</v>
      </c>
      <c r="I20896" s="59">
        <v>65180</v>
      </c>
      <c r="J20896" s="57" t="s">
        <v>84</v>
      </c>
      <c r="K20896" s="58" t="str">
        <f t="shared" si="326"/>
        <v>будни</v>
      </c>
      <c r="L20896">
        <v>17</v>
      </c>
    </row>
    <row r="20897" spans="1:12" x14ac:dyDescent="0.3">
      <c r="A20897">
        <v>65921</v>
      </c>
      <c r="B20897" s="2">
        <v>44328.74816504855</v>
      </c>
      <c r="C20897">
        <v>203431</v>
      </c>
      <c r="D20897">
        <v>158978</v>
      </c>
      <c r="I20897" s="59">
        <v>65181</v>
      </c>
      <c r="J20897" s="57" t="s">
        <v>79</v>
      </c>
      <c r="K20897" s="58" t="str">
        <f t="shared" si="326"/>
        <v>будни</v>
      </c>
      <c r="L20897">
        <v>17</v>
      </c>
    </row>
    <row r="20898" spans="1:12" x14ac:dyDescent="0.3">
      <c r="A20898">
        <v>65922</v>
      </c>
      <c r="B20898" s="2">
        <v>44328.749378640779</v>
      </c>
      <c r="C20898">
        <v>242318</v>
      </c>
      <c r="D20898">
        <v>394154</v>
      </c>
      <c r="I20898" s="59">
        <v>65182</v>
      </c>
      <c r="J20898" s="57" t="s">
        <v>80</v>
      </c>
      <c r="K20898" s="58" t="str">
        <f t="shared" si="326"/>
        <v>будни</v>
      </c>
      <c r="L20898">
        <v>17</v>
      </c>
    </row>
    <row r="20899" spans="1:12" x14ac:dyDescent="0.3">
      <c r="A20899">
        <v>65927</v>
      </c>
      <c r="B20899" s="2">
        <v>44328.749378640779</v>
      </c>
      <c r="C20899">
        <v>280362</v>
      </c>
      <c r="D20899">
        <v>250679</v>
      </c>
      <c r="I20899" s="59">
        <v>65183</v>
      </c>
      <c r="J20899" s="57" t="s">
        <v>81</v>
      </c>
      <c r="K20899" s="58" t="str">
        <f t="shared" si="326"/>
        <v>будни</v>
      </c>
      <c r="L20899">
        <v>17</v>
      </c>
    </row>
    <row r="20900" spans="1:12" x14ac:dyDescent="0.3">
      <c r="A20900">
        <v>65932</v>
      </c>
      <c r="B20900" s="2">
        <v>44328.749783171523</v>
      </c>
      <c r="C20900">
        <v>240930</v>
      </c>
      <c r="D20900">
        <v>291066</v>
      </c>
      <c r="I20900" s="59">
        <v>65184</v>
      </c>
      <c r="J20900" s="57" t="s">
        <v>78</v>
      </c>
      <c r="K20900" s="58" t="str">
        <f t="shared" si="326"/>
        <v>выходные</v>
      </c>
      <c r="L20900">
        <v>17</v>
      </c>
    </row>
    <row r="20901" spans="1:12" x14ac:dyDescent="0.3">
      <c r="A20901">
        <v>65936</v>
      </c>
      <c r="B20901" s="2">
        <v>44328.750187702266</v>
      </c>
      <c r="C20901">
        <v>112914</v>
      </c>
      <c r="D20901">
        <v>16360</v>
      </c>
      <c r="I20901" s="59">
        <v>65185</v>
      </c>
      <c r="J20901" s="57" t="s">
        <v>82</v>
      </c>
      <c r="K20901" s="58" t="str">
        <f t="shared" si="326"/>
        <v>выходные</v>
      </c>
      <c r="L20901">
        <v>18</v>
      </c>
    </row>
    <row r="20902" spans="1:12" x14ac:dyDescent="0.3">
      <c r="A20902">
        <v>65939</v>
      </c>
      <c r="B20902" s="2">
        <v>44328.751401294503</v>
      </c>
      <c r="C20902">
        <v>216763</v>
      </c>
      <c r="D20902">
        <v>411922</v>
      </c>
      <c r="I20902" s="59">
        <v>65186</v>
      </c>
      <c r="J20902" s="57" t="s">
        <v>83</v>
      </c>
      <c r="K20902" s="58" t="str">
        <f t="shared" si="326"/>
        <v>будни</v>
      </c>
      <c r="L20902">
        <v>18</v>
      </c>
    </row>
    <row r="20903" spans="1:12" x14ac:dyDescent="0.3">
      <c r="A20903">
        <v>65941</v>
      </c>
      <c r="B20903" s="2">
        <v>44328.751805825239</v>
      </c>
      <c r="C20903">
        <v>292250</v>
      </c>
      <c r="D20903">
        <v>227775</v>
      </c>
      <c r="I20903" s="59">
        <v>65187</v>
      </c>
      <c r="J20903" s="57" t="s">
        <v>84</v>
      </c>
      <c r="K20903" s="58" t="str">
        <f t="shared" si="326"/>
        <v>будни</v>
      </c>
      <c r="L20903">
        <v>18</v>
      </c>
    </row>
    <row r="20904" spans="1:12" x14ac:dyDescent="0.3">
      <c r="A20904">
        <v>65946</v>
      </c>
      <c r="B20904" s="2">
        <v>44328.753019417476</v>
      </c>
      <c r="C20904">
        <v>200431</v>
      </c>
      <c r="D20904">
        <v>155428</v>
      </c>
      <c r="I20904" s="59">
        <v>65188</v>
      </c>
      <c r="J20904" s="57" t="s">
        <v>79</v>
      </c>
      <c r="K20904" s="58" t="str">
        <f t="shared" si="326"/>
        <v>будни</v>
      </c>
      <c r="L20904">
        <v>18</v>
      </c>
    </row>
    <row r="20905" spans="1:12" x14ac:dyDescent="0.3">
      <c r="A20905">
        <v>65947</v>
      </c>
      <c r="B20905" s="2">
        <v>44328.754233009706</v>
      </c>
      <c r="C20905">
        <v>285048</v>
      </c>
      <c r="D20905">
        <v>347008</v>
      </c>
      <c r="I20905" s="59">
        <v>65189</v>
      </c>
      <c r="J20905" s="57" t="s">
        <v>80</v>
      </c>
      <c r="K20905" s="58" t="str">
        <f t="shared" si="326"/>
        <v>будни</v>
      </c>
      <c r="L20905">
        <v>18</v>
      </c>
    </row>
    <row r="20906" spans="1:12" x14ac:dyDescent="0.3">
      <c r="A20906">
        <v>65952</v>
      </c>
      <c r="B20906" s="2">
        <v>44328.754233009713</v>
      </c>
      <c r="C20906">
        <v>100118</v>
      </c>
      <c r="D20906">
        <v>439981</v>
      </c>
      <c r="I20906" s="59">
        <v>65190</v>
      </c>
      <c r="J20906" s="57" t="s">
        <v>81</v>
      </c>
      <c r="K20906" s="58" t="str">
        <f t="shared" si="326"/>
        <v>будни</v>
      </c>
      <c r="L20906">
        <v>18</v>
      </c>
    </row>
    <row r="20907" spans="1:12" x14ac:dyDescent="0.3">
      <c r="A20907">
        <v>65953</v>
      </c>
      <c r="B20907" s="2">
        <v>44328.754637540456</v>
      </c>
      <c r="C20907">
        <v>14498</v>
      </c>
      <c r="D20907">
        <v>59310</v>
      </c>
      <c r="I20907" s="59">
        <v>65191</v>
      </c>
      <c r="J20907" s="57" t="s">
        <v>78</v>
      </c>
      <c r="K20907" s="58" t="str">
        <f t="shared" si="326"/>
        <v>выходные</v>
      </c>
      <c r="L20907">
        <v>18</v>
      </c>
    </row>
    <row r="20908" spans="1:12" x14ac:dyDescent="0.3">
      <c r="A20908">
        <v>65958</v>
      </c>
      <c r="B20908" s="2">
        <v>44328.754637540456</v>
      </c>
      <c r="C20908">
        <v>16952</v>
      </c>
      <c r="D20908">
        <v>153893</v>
      </c>
      <c r="I20908" s="59">
        <v>65192</v>
      </c>
      <c r="J20908" s="57" t="s">
        <v>82</v>
      </c>
      <c r="K20908" s="58" t="str">
        <f t="shared" si="326"/>
        <v>выходные</v>
      </c>
      <c r="L20908">
        <v>18</v>
      </c>
    </row>
    <row r="20909" spans="1:12" x14ac:dyDescent="0.3">
      <c r="A20909">
        <v>65962</v>
      </c>
      <c r="B20909" s="2">
        <v>44328.754637540456</v>
      </c>
      <c r="C20909">
        <v>135641</v>
      </c>
      <c r="D20909">
        <v>411922</v>
      </c>
      <c r="I20909" s="59">
        <v>65193</v>
      </c>
      <c r="J20909" s="57" t="s">
        <v>83</v>
      </c>
      <c r="K20909" s="58" t="str">
        <f t="shared" si="326"/>
        <v>будни</v>
      </c>
      <c r="L20909">
        <v>18</v>
      </c>
    </row>
    <row r="20910" spans="1:12" x14ac:dyDescent="0.3">
      <c r="A20910">
        <v>65964</v>
      </c>
      <c r="B20910" s="2">
        <v>44328.754637540456</v>
      </c>
      <c r="C20910">
        <v>340146</v>
      </c>
      <c r="D20910">
        <v>472712</v>
      </c>
      <c r="I20910" s="59">
        <v>65194</v>
      </c>
      <c r="J20910" s="57" t="s">
        <v>84</v>
      </c>
      <c r="K20910" s="58" t="str">
        <f t="shared" si="326"/>
        <v>будни</v>
      </c>
      <c r="L20910">
        <v>18</v>
      </c>
    </row>
    <row r="20911" spans="1:12" x14ac:dyDescent="0.3">
      <c r="A20911">
        <v>65965</v>
      </c>
      <c r="B20911" s="2">
        <v>44328.755851132686</v>
      </c>
      <c r="C20911">
        <v>220854</v>
      </c>
      <c r="D20911">
        <v>21760</v>
      </c>
      <c r="I20911" s="59">
        <v>65195</v>
      </c>
      <c r="J20911" s="57" t="s">
        <v>79</v>
      </c>
      <c r="K20911" s="58" t="str">
        <f t="shared" si="326"/>
        <v>будни</v>
      </c>
      <c r="L20911">
        <v>18</v>
      </c>
    </row>
    <row r="20912" spans="1:12" x14ac:dyDescent="0.3">
      <c r="A20912">
        <v>65969</v>
      </c>
      <c r="B20912" s="2">
        <v>44328.755851132686</v>
      </c>
      <c r="C20912">
        <v>256738</v>
      </c>
      <c r="D20912">
        <v>443594</v>
      </c>
      <c r="I20912" s="59">
        <v>65196</v>
      </c>
      <c r="J20912" s="57" t="s">
        <v>80</v>
      </c>
      <c r="K20912" s="58" t="str">
        <f t="shared" si="326"/>
        <v>будни</v>
      </c>
      <c r="L20912">
        <v>18</v>
      </c>
    </row>
    <row r="20913" spans="1:12" x14ac:dyDescent="0.3">
      <c r="A20913">
        <v>65974</v>
      </c>
      <c r="B20913" s="2">
        <v>44328.756255663429</v>
      </c>
      <c r="C20913">
        <v>280914</v>
      </c>
      <c r="D20913">
        <v>158978</v>
      </c>
      <c r="I20913" s="59">
        <v>65197</v>
      </c>
      <c r="J20913" s="57" t="s">
        <v>81</v>
      </c>
      <c r="K20913" s="58" t="str">
        <f t="shared" si="326"/>
        <v>будни</v>
      </c>
      <c r="L20913">
        <v>18</v>
      </c>
    </row>
    <row r="20914" spans="1:12" x14ac:dyDescent="0.3">
      <c r="A20914">
        <v>65975</v>
      </c>
      <c r="B20914" s="2">
        <v>44328.756660194173</v>
      </c>
      <c r="C20914">
        <v>211548</v>
      </c>
      <c r="D20914">
        <v>143150</v>
      </c>
      <c r="I20914" s="59">
        <v>65198</v>
      </c>
      <c r="J20914" s="57" t="s">
        <v>78</v>
      </c>
      <c r="K20914" s="58" t="str">
        <f t="shared" si="326"/>
        <v>выходные</v>
      </c>
      <c r="L20914">
        <v>18</v>
      </c>
    </row>
    <row r="20915" spans="1:12" x14ac:dyDescent="0.3">
      <c r="A20915">
        <v>65979</v>
      </c>
      <c r="B20915" s="2">
        <v>44328.757469255666</v>
      </c>
      <c r="C20915">
        <v>26094</v>
      </c>
      <c r="D20915">
        <v>347393</v>
      </c>
      <c r="I20915" s="59">
        <v>65199</v>
      </c>
      <c r="J20915" s="57" t="s">
        <v>82</v>
      </c>
      <c r="K20915" s="58" t="str">
        <f t="shared" si="326"/>
        <v>выходные</v>
      </c>
      <c r="L20915">
        <v>18</v>
      </c>
    </row>
    <row r="20916" spans="1:12" x14ac:dyDescent="0.3">
      <c r="A20916">
        <v>65981</v>
      </c>
      <c r="B20916" s="2">
        <v>44328.757469255666</v>
      </c>
      <c r="C20916">
        <v>256576</v>
      </c>
      <c r="D20916">
        <v>7650</v>
      </c>
      <c r="I20916" s="59">
        <v>65200</v>
      </c>
      <c r="J20916" s="57" t="s">
        <v>83</v>
      </c>
      <c r="K20916" s="58" t="str">
        <f t="shared" si="326"/>
        <v>будни</v>
      </c>
      <c r="L20916">
        <v>18</v>
      </c>
    </row>
    <row r="20917" spans="1:12" x14ac:dyDescent="0.3">
      <c r="A20917">
        <v>65983</v>
      </c>
      <c r="B20917" s="2">
        <v>44328.75949190939</v>
      </c>
      <c r="C20917">
        <v>307487</v>
      </c>
      <c r="D20917">
        <v>153893</v>
      </c>
      <c r="I20917" s="59">
        <v>65201</v>
      </c>
      <c r="J20917" s="57" t="s">
        <v>84</v>
      </c>
      <c r="K20917" s="58" t="str">
        <f t="shared" si="326"/>
        <v>будни</v>
      </c>
      <c r="L20917">
        <v>18</v>
      </c>
    </row>
    <row r="20918" spans="1:12" x14ac:dyDescent="0.3">
      <c r="A20918">
        <v>65985</v>
      </c>
      <c r="B20918" s="2">
        <v>44328.759896440126</v>
      </c>
      <c r="C20918">
        <v>169844</v>
      </c>
      <c r="D20918">
        <v>250679</v>
      </c>
      <c r="I20918" s="59">
        <v>65202</v>
      </c>
      <c r="J20918" s="57" t="s">
        <v>79</v>
      </c>
      <c r="K20918" s="58" t="str">
        <f t="shared" si="326"/>
        <v>будни</v>
      </c>
      <c r="L20918">
        <v>18</v>
      </c>
    </row>
    <row r="20919" spans="1:12" x14ac:dyDescent="0.3">
      <c r="A20919">
        <v>65990</v>
      </c>
      <c r="B20919" s="2">
        <v>44328.76070550162</v>
      </c>
      <c r="C20919">
        <v>97516</v>
      </c>
      <c r="D20919">
        <v>308796</v>
      </c>
      <c r="I20919" s="59">
        <v>65203</v>
      </c>
      <c r="J20919" s="57" t="s">
        <v>80</v>
      </c>
      <c r="K20919" s="58" t="str">
        <f t="shared" si="326"/>
        <v>будни</v>
      </c>
      <c r="L20919">
        <v>18</v>
      </c>
    </row>
    <row r="20920" spans="1:12" x14ac:dyDescent="0.3">
      <c r="A20920">
        <v>65992</v>
      </c>
      <c r="B20920" s="2">
        <v>44328.761110032363</v>
      </c>
      <c r="C20920">
        <v>183042</v>
      </c>
      <c r="D20920">
        <v>290260</v>
      </c>
      <c r="I20920" s="59">
        <v>65204</v>
      </c>
      <c r="J20920" s="57" t="s">
        <v>81</v>
      </c>
      <c r="K20920" s="58" t="str">
        <f t="shared" si="326"/>
        <v>будни</v>
      </c>
      <c r="L20920">
        <v>18</v>
      </c>
    </row>
    <row r="20921" spans="1:12" x14ac:dyDescent="0.3">
      <c r="A20921">
        <v>65997</v>
      </c>
      <c r="B20921" s="2">
        <v>44328.762728155343</v>
      </c>
      <c r="C20921">
        <v>135247</v>
      </c>
      <c r="D20921">
        <v>153893</v>
      </c>
      <c r="I20921" s="59">
        <v>65205</v>
      </c>
      <c r="J20921" s="57" t="s">
        <v>78</v>
      </c>
      <c r="K20921" s="58" t="str">
        <f t="shared" si="326"/>
        <v>выходные</v>
      </c>
      <c r="L20921">
        <v>18</v>
      </c>
    </row>
    <row r="20922" spans="1:12" x14ac:dyDescent="0.3">
      <c r="A20922">
        <v>65998</v>
      </c>
      <c r="B20922" s="2">
        <v>44328.762728155343</v>
      </c>
      <c r="C20922">
        <v>268979</v>
      </c>
      <c r="D20922">
        <v>411922</v>
      </c>
      <c r="I20922" s="59">
        <v>65206</v>
      </c>
      <c r="J20922" s="57" t="s">
        <v>82</v>
      </c>
      <c r="K20922" s="58" t="str">
        <f t="shared" si="326"/>
        <v>выходные</v>
      </c>
      <c r="L20922">
        <v>18</v>
      </c>
    </row>
    <row r="20923" spans="1:12" x14ac:dyDescent="0.3">
      <c r="A20923">
        <v>66002</v>
      </c>
      <c r="B20923" s="2">
        <v>44328.763132686079</v>
      </c>
      <c r="C20923">
        <v>287653</v>
      </c>
      <c r="D20923">
        <v>162482</v>
      </c>
      <c r="I20923" s="59">
        <v>65207</v>
      </c>
      <c r="J20923" s="57" t="s">
        <v>83</v>
      </c>
      <c r="K20923" s="58" t="str">
        <f t="shared" si="326"/>
        <v>будни</v>
      </c>
      <c r="L20923">
        <v>18</v>
      </c>
    </row>
    <row r="20924" spans="1:12" x14ac:dyDescent="0.3">
      <c r="A20924">
        <v>66005</v>
      </c>
      <c r="B20924" s="2">
        <v>44328.764750809059</v>
      </c>
      <c r="C20924">
        <v>92747</v>
      </c>
      <c r="D20924">
        <v>192331</v>
      </c>
      <c r="I20924" s="59">
        <v>65208</v>
      </c>
      <c r="J20924" s="57" t="s">
        <v>84</v>
      </c>
      <c r="K20924" s="58" t="str">
        <f t="shared" si="326"/>
        <v>будни</v>
      </c>
      <c r="L20924">
        <v>18</v>
      </c>
    </row>
    <row r="20925" spans="1:12" x14ac:dyDescent="0.3">
      <c r="A20925">
        <v>66008</v>
      </c>
      <c r="B20925" s="2">
        <v>44328.764750809059</v>
      </c>
      <c r="C20925">
        <v>269341</v>
      </c>
      <c r="D20925">
        <v>250679</v>
      </c>
      <c r="I20925" s="59">
        <v>65209</v>
      </c>
      <c r="J20925" s="57" t="s">
        <v>79</v>
      </c>
      <c r="K20925" s="58" t="str">
        <f t="shared" si="326"/>
        <v>будни</v>
      </c>
      <c r="L20925">
        <v>18</v>
      </c>
    </row>
    <row r="20926" spans="1:12" x14ac:dyDescent="0.3">
      <c r="A20926">
        <v>66012</v>
      </c>
      <c r="B20926" s="2">
        <v>44328.765559870553</v>
      </c>
      <c r="C20926">
        <v>138394</v>
      </c>
      <c r="D20926">
        <v>250679</v>
      </c>
      <c r="I20926" s="59">
        <v>65210</v>
      </c>
      <c r="J20926" s="57" t="s">
        <v>80</v>
      </c>
      <c r="K20926" s="58" t="str">
        <f t="shared" si="326"/>
        <v>будни</v>
      </c>
      <c r="L20926">
        <v>18</v>
      </c>
    </row>
    <row r="20927" spans="1:12" x14ac:dyDescent="0.3">
      <c r="A20927">
        <v>66015</v>
      </c>
      <c r="B20927" s="2">
        <v>44328.765559870553</v>
      </c>
      <c r="C20927">
        <v>256483</v>
      </c>
      <c r="D20927">
        <v>396686</v>
      </c>
      <c r="I20927" s="59">
        <v>65211</v>
      </c>
      <c r="J20927" s="57" t="s">
        <v>81</v>
      </c>
      <c r="K20927" s="58" t="str">
        <f t="shared" si="326"/>
        <v>будни</v>
      </c>
      <c r="L20927">
        <v>18</v>
      </c>
    </row>
    <row r="20928" spans="1:12" x14ac:dyDescent="0.3">
      <c r="A20928">
        <v>66016</v>
      </c>
      <c r="B20928" s="2">
        <v>44328.765559870553</v>
      </c>
      <c r="C20928">
        <v>330392</v>
      </c>
      <c r="D20928">
        <v>250679</v>
      </c>
      <c r="I20928" s="59">
        <v>65212</v>
      </c>
      <c r="J20928" s="57" t="s">
        <v>78</v>
      </c>
      <c r="K20928" s="58" t="str">
        <f t="shared" si="326"/>
        <v>выходные</v>
      </c>
      <c r="L20928">
        <v>18</v>
      </c>
    </row>
    <row r="20929" spans="1:12" x14ac:dyDescent="0.3">
      <c r="A20929">
        <v>66019</v>
      </c>
      <c r="B20929" s="2">
        <v>44328.765964401297</v>
      </c>
      <c r="C20929">
        <v>19625</v>
      </c>
      <c r="D20929">
        <v>230507</v>
      </c>
      <c r="I20929" s="59">
        <v>65213</v>
      </c>
      <c r="J20929" s="57" t="s">
        <v>82</v>
      </c>
      <c r="K20929" s="58" t="str">
        <f t="shared" si="326"/>
        <v>выходные</v>
      </c>
      <c r="L20929">
        <v>18</v>
      </c>
    </row>
    <row r="20930" spans="1:12" x14ac:dyDescent="0.3">
      <c r="A20930">
        <v>66022</v>
      </c>
      <c r="B20930" s="2">
        <v>44328.765964401297</v>
      </c>
      <c r="C20930">
        <v>239381</v>
      </c>
      <c r="D20930">
        <v>347008</v>
      </c>
      <c r="I20930" s="59">
        <v>65214</v>
      </c>
      <c r="J20930" s="57" t="s">
        <v>83</v>
      </c>
      <c r="K20930" s="58" t="str">
        <f t="shared" si="326"/>
        <v>будни</v>
      </c>
      <c r="L20930">
        <v>18</v>
      </c>
    </row>
    <row r="20931" spans="1:12" x14ac:dyDescent="0.3">
      <c r="A20931">
        <v>66024</v>
      </c>
      <c r="B20931" s="2">
        <v>44328.765964401297</v>
      </c>
      <c r="C20931">
        <v>313702</v>
      </c>
      <c r="D20931">
        <v>43842</v>
      </c>
      <c r="I20931" s="59">
        <v>65215</v>
      </c>
      <c r="J20931" s="57" t="s">
        <v>84</v>
      </c>
      <c r="K20931" s="58" t="str">
        <f t="shared" ref="K20931:K20994" si="327">IF(OR(J20931="суббота",J20931="воскресенье"),"выходные","будни")</f>
        <v>будни</v>
      </c>
      <c r="L20931">
        <v>18</v>
      </c>
    </row>
    <row r="20932" spans="1:12" x14ac:dyDescent="0.3">
      <c r="A20932">
        <v>66028</v>
      </c>
      <c r="B20932" s="2">
        <v>44328.76636893204</v>
      </c>
      <c r="C20932">
        <v>89705</v>
      </c>
      <c r="D20932">
        <v>192331</v>
      </c>
      <c r="I20932" s="59">
        <v>65216</v>
      </c>
      <c r="J20932" s="57" t="s">
        <v>79</v>
      </c>
      <c r="K20932" s="58" t="str">
        <f t="shared" si="327"/>
        <v>будни</v>
      </c>
      <c r="L20932">
        <v>18</v>
      </c>
    </row>
    <row r="20933" spans="1:12" x14ac:dyDescent="0.3">
      <c r="A20933">
        <v>66031</v>
      </c>
      <c r="B20933" s="2">
        <v>44328.767177993526</v>
      </c>
      <c r="C20933">
        <v>184716</v>
      </c>
      <c r="D20933">
        <v>198326</v>
      </c>
      <c r="I20933" s="59">
        <v>65217</v>
      </c>
      <c r="J20933" s="57" t="s">
        <v>80</v>
      </c>
      <c r="K20933" s="58" t="str">
        <f t="shared" si="327"/>
        <v>будни</v>
      </c>
      <c r="L20933">
        <v>18</v>
      </c>
    </row>
    <row r="20934" spans="1:12" x14ac:dyDescent="0.3">
      <c r="A20934">
        <v>66036</v>
      </c>
      <c r="B20934" s="2">
        <v>44328.767987055013</v>
      </c>
      <c r="C20934">
        <v>51909</v>
      </c>
      <c r="D20934">
        <v>12149</v>
      </c>
      <c r="I20934" s="59">
        <v>65218</v>
      </c>
      <c r="J20934" s="57" t="s">
        <v>81</v>
      </c>
      <c r="K20934" s="58" t="str">
        <f t="shared" si="327"/>
        <v>будни</v>
      </c>
      <c r="L20934">
        <v>18</v>
      </c>
    </row>
    <row r="20935" spans="1:12" x14ac:dyDescent="0.3">
      <c r="A20935">
        <v>66039</v>
      </c>
      <c r="B20935" s="2">
        <v>44328.768796116507</v>
      </c>
      <c r="C20935">
        <v>103613</v>
      </c>
      <c r="D20935">
        <v>401945</v>
      </c>
      <c r="I20935" s="59">
        <v>65219</v>
      </c>
      <c r="J20935" s="57" t="s">
        <v>78</v>
      </c>
      <c r="K20935" s="58" t="str">
        <f t="shared" si="327"/>
        <v>выходные</v>
      </c>
      <c r="L20935">
        <v>18</v>
      </c>
    </row>
    <row r="20936" spans="1:12" x14ac:dyDescent="0.3">
      <c r="A20936">
        <v>66040</v>
      </c>
      <c r="B20936" s="2">
        <v>44328.768796116507</v>
      </c>
      <c r="C20936">
        <v>268521</v>
      </c>
      <c r="D20936">
        <v>154256</v>
      </c>
      <c r="I20936" s="59">
        <v>65220</v>
      </c>
      <c r="J20936" s="57" t="s">
        <v>82</v>
      </c>
      <c r="K20936" s="58" t="str">
        <f t="shared" si="327"/>
        <v>выходные</v>
      </c>
      <c r="L20936">
        <v>18</v>
      </c>
    </row>
    <row r="20937" spans="1:12" x14ac:dyDescent="0.3">
      <c r="A20937">
        <v>66045</v>
      </c>
      <c r="B20937" s="2">
        <v>44328.769605177993</v>
      </c>
      <c r="C20937">
        <v>253634</v>
      </c>
      <c r="D20937">
        <v>305874</v>
      </c>
      <c r="I20937" s="59">
        <v>65221</v>
      </c>
      <c r="J20937" s="57" t="s">
        <v>83</v>
      </c>
      <c r="K20937" s="58" t="str">
        <f t="shared" si="327"/>
        <v>будни</v>
      </c>
      <c r="L20937">
        <v>18</v>
      </c>
    </row>
    <row r="20938" spans="1:12" x14ac:dyDescent="0.3">
      <c r="A20938">
        <v>66048</v>
      </c>
      <c r="B20938" s="2">
        <v>44328.770009708736</v>
      </c>
      <c r="C20938">
        <v>343302</v>
      </c>
      <c r="D20938">
        <v>347393</v>
      </c>
      <c r="I20938" s="59">
        <v>65222</v>
      </c>
      <c r="J20938" s="57" t="s">
        <v>84</v>
      </c>
      <c r="K20938" s="58" t="str">
        <f t="shared" si="327"/>
        <v>будни</v>
      </c>
      <c r="L20938">
        <v>18</v>
      </c>
    </row>
    <row r="20939" spans="1:12" x14ac:dyDescent="0.3">
      <c r="A20939">
        <v>66052</v>
      </c>
      <c r="B20939" s="2">
        <v>44328.77041423948</v>
      </c>
      <c r="C20939">
        <v>49971</v>
      </c>
      <c r="D20939">
        <v>351192</v>
      </c>
      <c r="I20939" s="59">
        <v>65223</v>
      </c>
      <c r="J20939" s="57" t="s">
        <v>79</v>
      </c>
      <c r="K20939" s="58" t="str">
        <f t="shared" si="327"/>
        <v>будни</v>
      </c>
      <c r="L20939">
        <v>18</v>
      </c>
    </row>
    <row r="20940" spans="1:12" x14ac:dyDescent="0.3">
      <c r="A20940">
        <v>66053</v>
      </c>
      <c r="B20940" s="2">
        <v>44328.771627831717</v>
      </c>
      <c r="C20940">
        <v>138344</v>
      </c>
      <c r="D20940">
        <v>115825</v>
      </c>
      <c r="I20940" s="59">
        <v>65224</v>
      </c>
      <c r="J20940" s="57" t="s">
        <v>80</v>
      </c>
      <c r="K20940" s="58" t="str">
        <f t="shared" si="327"/>
        <v>будни</v>
      </c>
      <c r="L20940">
        <v>18</v>
      </c>
    </row>
    <row r="20941" spans="1:12" x14ac:dyDescent="0.3">
      <c r="A20941">
        <v>66056</v>
      </c>
      <c r="B20941" s="2">
        <v>44328.772436893203</v>
      </c>
      <c r="C20941">
        <v>102793</v>
      </c>
      <c r="D20941">
        <v>250679</v>
      </c>
      <c r="I20941" s="59">
        <v>65225</v>
      </c>
      <c r="J20941" s="57" t="s">
        <v>81</v>
      </c>
      <c r="K20941" s="58" t="str">
        <f t="shared" si="327"/>
        <v>будни</v>
      </c>
      <c r="L20941">
        <v>18</v>
      </c>
    </row>
    <row r="20942" spans="1:12" x14ac:dyDescent="0.3">
      <c r="A20942">
        <v>66059</v>
      </c>
      <c r="B20942" s="2">
        <v>44328.772841423946</v>
      </c>
      <c r="C20942">
        <v>318008</v>
      </c>
      <c r="D20942">
        <v>439981</v>
      </c>
      <c r="I20942" s="59">
        <v>65226</v>
      </c>
      <c r="J20942" s="57" t="s">
        <v>78</v>
      </c>
      <c r="K20942" s="58" t="str">
        <f t="shared" si="327"/>
        <v>выходные</v>
      </c>
      <c r="L20942">
        <v>18</v>
      </c>
    </row>
    <row r="20943" spans="1:12" x14ac:dyDescent="0.3">
      <c r="A20943">
        <v>66064</v>
      </c>
      <c r="B20943" s="2">
        <v>44328.773333333338</v>
      </c>
      <c r="C20943">
        <v>226813</v>
      </c>
      <c r="D20943">
        <v>123413</v>
      </c>
      <c r="I20943" s="59">
        <v>65227</v>
      </c>
      <c r="J20943" s="57" t="s">
        <v>82</v>
      </c>
      <c r="K20943" s="58" t="str">
        <f t="shared" si="327"/>
        <v>выходные</v>
      </c>
      <c r="L20943">
        <v>18</v>
      </c>
    </row>
    <row r="20944" spans="1:12" x14ac:dyDescent="0.3">
      <c r="A20944">
        <v>66067</v>
      </c>
      <c r="B20944" s="2">
        <v>44328.77365048544</v>
      </c>
      <c r="C20944">
        <v>82847</v>
      </c>
      <c r="D20944">
        <v>379466</v>
      </c>
      <c r="I20944" s="59">
        <v>65228</v>
      </c>
      <c r="J20944" s="57" t="s">
        <v>83</v>
      </c>
      <c r="K20944" s="58" t="str">
        <f t="shared" si="327"/>
        <v>будни</v>
      </c>
      <c r="L20944">
        <v>18</v>
      </c>
    </row>
    <row r="20945" spans="1:12" x14ac:dyDescent="0.3">
      <c r="A20945">
        <v>66068</v>
      </c>
      <c r="B20945" s="2">
        <v>44328.774055016183</v>
      </c>
      <c r="C20945">
        <v>279702</v>
      </c>
      <c r="D20945">
        <v>396686</v>
      </c>
      <c r="I20945" s="59">
        <v>65229</v>
      </c>
      <c r="J20945" s="57" t="s">
        <v>84</v>
      </c>
      <c r="K20945" s="58" t="str">
        <f t="shared" si="327"/>
        <v>будни</v>
      </c>
      <c r="L20945">
        <v>18</v>
      </c>
    </row>
    <row r="20946" spans="1:12" x14ac:dyDescent="0.3">
      <c r="A20946">
        <v>66069</v>
      </c>
      <c r="B20946" s="2">
        <v>44328.774459546927</v>
      </c>
      <c r="C20946">
        <v>95519</v>
      </c>
      <c r="D20946">
        <v>217497</v>
      </c>
      <c r="I20946" s="59">
        <v>65230</v>
      </c>
      <c r="J20946" s="57" t="s">
        <v>79</v>
      </c>
      <c r="K20946" s="58" t="str">
        <f t="shared" si="327"/>
        <v>будни</v>
      </c>
      <c r="L20946">
        <v>18</v>
      </c>
    </row>
    <row r="20947" spans="1:12" x14ac:dyDescent="0.3">
      <c r="A20947">
        <v>66073</v>
      </c>
      <c r="B20947" s="2">
        <v>44328.774459546927</v>
      </c>
      <c r="C20947">
        <v>319356</v>
      </c>
      <c r="D20947">
        <v>21760</v>
      </c>
      <c r="I20947" s="59">
        <v>65231</v>
      </c>
      <c r="J20947" s="57" t="s">
        <v>80</v>
      </c>
      <c r="K20947" s="58" t="str">
        <f t="shared" si="327"/>
        <v>будни</v>
      </c>
      <c r="L20947">
        <v>18</v>
      </c>
    </row>
    <row r="20948" spans="1:12" x14ac:dyDescent="0.3">
      <c r="A20948">
        <v>66078</v>
      </c>
      <c r="B20948" s="2">
        <v>44328.775673139164</v>
      </c>
      <c r="C20948">
        <v>252020</v>
      </c>
      <c r="D20948">
        <v>420674</v>
      </c>
      <c r="I20948" s="59">
        <v>65232</v>
      </c>
      <c r="J20948" s="57" t="s">
        <v>81</v>
      </c>
      <c r="K20948" s="58" t="str">
        <f t="shared" si="327"/>
        <v>будни</v>
      </c>
      <c r="L20948">
        <v>18</v>
      </c>
    </row>
    <row r="20949" spans="1:12" x14ac:dyDescent="0.3">
      <c r="A20949">
        <v>66079</v>
      </c>
      <c r="B20949" s="2">
        <v>44328.7760776699</v>
      </c>
      <c r="C20949">
        <v>73659</v>
      </c>
      <c r="D20949">
        <v>104958</v>
      </c>
      <c r="I20949" s="59">
        <v>65233</v>
      </c>
      <c r="J20949" s="57" t="s">
        <v>78</v>
      </c>
      <c r="K20949" s="58" t="str">
        <f t="shared" si="327"/>
        <v>выходные</v>
      </c>
      <c r="L20949">
        <v>18</v>
      </c>
    </row>
    <row r="20950" spans="1:12" x14ac:dyDescent="0.3">
      <c r="A20950">
        <v>66081</v>
      </c>
      <c r="B20950" s="2">
        <v>44328.77648220065</v>
      </c>
      <c r="C20950">
        <v>246568</v>
      </c>
      <c r="D20950">
        <v>94400</v>
      </c>
      <c r="I20950" s="59">
        <v>65234</v>
      </c>
      <c r="J20950" s="57" t="s">
        <v>82</v>
      </c>
      <c r="K20950" s="58" t="str">
        <f t="shared" si="327"/>
        <v>выходные</v>
      </c>
      <c r="L20950">
        <v>18</v>
      </c>
    </row>
    <row r="20951" spans="1:12" x14ac:dyDescent="0.3">
      <c r="A20951">
        <v>66085</v>
      </c>
      <c r="B20951" s="2">
        <v>44328.777291262137</v>
      </c>
      <c r="C20951">
        <v>339354</v>
      </c>
      <c r="D20951">
        <v>405774</v>
      </c>
      <c r="I20951" s="59">
        <v>65235</v>
      </c>
      <c r="J20951" s="57" t="s">
        <v>83</v>
      </c>
      <c r="K20951" s="58" t="str">
        <f t="shared" si="327"/>
        <v>будни</v>
      </c>
      <c r="L20951">
        <v>18</v>
      </c>
    </row>
    <row r="20952" spans="1:12" x14ac:dyDescent="0.3">
      <c r="A20952">
        <v>66089</v>
      </c>
      <c r="B20952" s="2">
        <v>44328.77769579288</v>
      </c>
      <c r="C20952">
        <v>301311</v>
      </c>
      <c r="D20952">
        <v>104958</v>
      </c>
      <c r="I20952" s="59">
        <v>65236</v>
      </c>
      <c r="J20952" s="57" t="s">
        <v>84</v>
      </c>
      <c r="K20952" s="58" t="str">
        <f t="shared" si="327"/>
        <v>будни</v>
      </c>
      <c r="L20952">
        <v>18</v>
      </c>
    </row>
    <row r="20953" spans="1:12" x14ac:dyDescent="0.3">
      <c r="A20953">
        <v>66093</v>
      </c>
      <c r="B20953" s="2">
        <v>44328.778100323623</v>
      </c>
      <c r="C20953">
        <v>102243</v>
      </c>
      <c r="D20953">
        <v>230507</v>
      </c>
      <c r="I20953" s="59">
        <v>65237</v>
      </c>
      <c r="J20953" s="57" t="s">
        <v>79</v>
      </c>
      <c r="K20953" s="58" t="str">
        <f t="shared" si="327"/>
        <v>будни</v>
      </c>
      <c r="L20953">
        <v>18</v>
      </c>
    </row>
    <row r="20954" spans="1:12" x14ac:dyDescent="0.3">
      <c r="A20954">
        <v>66094</v>
      </c>
      <c r="B20954" s="2">
        <v>44328.778100323623</v>
      </c>
      <c r="C20954">
        <v>303806</v>
      </c>
      <c r="D20954">
        <v>321129</v>
      </c>
      <c r="I20954" s="59">
        <v>65238</v>
      </c>
      <c r="J20954" s="57" t="s">
        <v>80</v>
      </c>
      <c r="K20954" s="58" t="str">
        <f t="shared" si="327"/>
        <v>будни</v>
      </c>
      <c r="L20954">
        <v>18</v>
      </c>
    </row>
    <row r="20955" spans="1:12" x14ac:dyDescent="0.3">
      <c r="A20955">
        <v>66096</v>
      </c>
      <c r="B20955" s="2">
        <v>44328.778909385117</v>
      </c>
      <c r="C20955">
        <v>41425</v>
      </c>
      <c r="D20955">
        <v>250679</v>
      </c>
      <c r="I20955" s="59">
        <v>65239</v>
      </c>
      <c r="J20955" s="57" t="s">
        <v>81</v>
      </c>
      <c r="K20955" s="58" t="str">
        <f t="shared" si="327"/>
        <v>будни</v>
      </c>
      <c r="L20955">
        <v>18</v>
      </c>
    </row>
    <row r="20956" spans="1:12" x14ac:dyDescent="0.3">
      <c r="A20956">
        <v>66101</v>
      </c>
      <c r="B20956" s="2">
        <v>44328.779313915853</v>
      </c>
      <c r="C20956">
        <v>232896</v>
      </c>
      <c r="D20956">
        <v>134888</v>
      </c>
      <c r="I20956" s="59">
        <v>65240</v>
      </c>
      <c r="J20956" s="57" t="s">
        <v>78</v>
      </c>
      <c r="K20956" s="58" t="str">
        <f t="shared" si="327"/>
        <v>выходные</v>
      </c>
      <c r="L20956">
        <v>18</v>
      </c>
    </row>
    <row r="20957" spans="1:12" x14ac:dyDescent="0.3">
      <c r="A20957">
        <v>66105</v>
      </c>
      <c r="B20957" s="2">
        <v>44328.780932038833</v>
      </c>
      <c r="C20957">
        <v>120966</v>
      </c>
      <c r="D20957">
        <v>118549</v>
      </c>
      <c r="I20957" s="59">
        <v>65241</v>
      </c>
      <c r="J20957" s="57" t="s">
        <v>82</v>
      </c>
      <c r="K20957" s="58" t="str">
        <f t="shared" si="327"/>
        <v>выходные</v>
      </c>
      <c r="L20957">
        <v>18</v>
      </c>
    </row>
    <row r="20958" spans="1:12" x14ac:dyDescent="0.3">
      <c r="A20958">
        <v>66106</v>
      </c>
      <c r="B20958" s="2">
        <v>44328.781333333332</v>
      </c>
      <c r="C20958">
        <v>287097</v>
      </c>
      <c r="D20958">
        <v>432277</v>
      </c>
      <c r="I20958" s="59">
        <v>65242</v>
      </c>
      <c r="J20958" s="57" t="s">
        <v>83</v>
      </c>
      <c r="K20958" s="58" t="str">
        <f t="shared" si="327"/>
        <v>будни</v>
      </c>
      <c r="L20958">
        <v>18</v>
      </c>
    </row>
    <row r="20959" spans="1:12" x14ac:dyDescent="0.3">
      <c r="A20959">
        <v>66108</v>
      </c>
      <c r="B20959" s="2">
        <v>44328.78214563107</v>
      </c>
      <c r="C20959">
        <v>295939</v>
      </c>
      <c r="D20959">
        <v>242428</v>
      </c>
      <c r="I20959" s="59">
        <v>65243</v>
      </c>
      <c r="J20959" s="57" t="s">
        <v>84</v>
      </c>
      <c r="K20959" s="58" t="str">
        <f t="shared" si="327"/>
        <v>будни</v>
      </c>
      <c r="L20959">
        <v>18</v>
      </c>
    </row>
    <row r="20960" spans="1:12" x14ac:dyDescent="0.3">
      <c r="A20960">
        <v>66111</v>
      </c>
      <c r="B20960" s="2">
        <v>44328.78214563107</v>
      </c>
      <c r="C20960">
        <v>343366</v>
      </c>
      <c r="D20960">
        <v>227775</v>
      </c>
      <c r="I20960" s="59">
        <v>65244</v>
      </c>
      <c r="J20960" s="57" t="s">
        <v>79</v>
      </c>
      <c r="K20960" s="58" t="str">
        <f t="shared" si="327"/>
        <v>будни</v>
      </c>
      <c r="L20960">
        <v>18</v>
      </c>
    </row>
    <row r="20961" spans="1:12" x14ac:dyDescent="0.3">
      <c r="A20961">
        <v>66116</v>
      </c>
      <c r="B20961" s="2">
        <v>44328.782550161806</v>
      </c>
      <c r="C20961">
        <v>245430</v>
      </c>
      <c r="D20961">
        <v>336040</v>
      </c>
      <c r="I20961" s="59">
        <v>65245</v>
      </c>
      <c r="J20961" s="57" t="s">
        <v>80</v>
      </c>
      <c r="K20961" s="58" t="str">
        <f t="shared" si="327"/>
        <v>будни</v>
      </c>
      <c r="L20961">
        <v>18</v>
      </c>
    </row>
    <row r="20962" spans="1:12" x14ac:dyDescent="0.3">
      <c r="A20962">
        <v>66121</v>
      </c>
      <c r="B20962" s="2">
        <v>44328.783763754051</v>
      </c>
      <c r="C20962">
        <v>202017</v>
      </c>
      <c r="D20962">
        <v>258251</v>
      </c>
      <c r="I20962" s="59">
        <v>65246</v>
      </c>
      <c r="J20962" s="57" t="s">
        <v>81</v>
      </c>
      <c r="K20962" s="58" t="str">
        <f t="shared" si="327"/>
        <v>будни</v>
      </c>
      <c r="L20962">
        <v>18</v>
      </c>
    </row>
    <row r="20963" spans="1:12" x14ac:dyDescent="0.3">
      <c r="A20963">
        <v>66124</v>
      </c>
      <c r="B20963" s="2">
        <v>44328.785381877024</v>
      </c>
      <c r="C20963">
        <v>338889</v>
      </c>
      <c r="D20963">
        <v>214224</v>
      </c>
      <c r="I20963" s="59">
        <v>65247</v>
      </c>
      <c r="J20963" s="57" t="s">
        <v>78</v>
      </c>
      <c r="K20963" s="58" t="str">
        <f t="shared" si="327"/>
        <v>выходные</v>
      </c>
      <c r="L20963">
        <v>18</v>
      </c>
    </row>
    <row r="20964" spans="1:12" x14ac:dyDescent="0.3">
      <c r="A20964">
        <v>66127</v>
      </c>
      <c r="B20964" s="2">
        <v>44328.78619093851</v>
      </c>
      <c r="C20964">
        <v>108256</v>
      </c>
      <c r="D20964">
        <v>158978</v>
      </c>
      <c r="I20964" s="59">
        <v>65248</v>
      </c>
      <c r="J20964" s="57" t="s">
        <v>82</v>
      </c>
      <c r="K20964" s="58" t="str">
        <f t="shared" si="327"/>
        <v>выходные</v>
      </c>
      <c r="L20964">
        <v>18</v>
      </c>
    </row>
    <row r="20965" spans="1:12" x14ac:dyDescent="0.3">
      <c r="A20965">
        <v>66129</v>
      </c>
      <c r="B20965" s="2">
        <v>44328.786999999997</v>
      </c>
      <c r="C20965">
        <v>91094</v>
      </c>
      <c r="D20965">
        <v>470762</v>
      </c>
      <c r="I20965" s="59">
        <v>65249</v>
      </c>
      <c r="J20965" s="57" t="s">
        <v>83</v>
      </c>
      <c r="K20965" s="58" t="str">
        <f t="shared" si="327"/>
        <v>будни</v>
      </c>
      <c r="L20965">
        <v>18</v>
      </c>
    </row>
    <row r="20966" spans="1:12" x14ac:dyDescent="0.3">
      <c r="A20966">
        <v>66133</v>
      </c>
      <c r="B20966" s="2">
        <v>44328.787000000004</v>
      </c>
      <c r="C20966">
        <v>185930</v>
      </c>
      <c r="D20966">
        <v>411922</v>
      </c>
      <c r="I20966" s="59">
        <v>65250</v>
      </c>
      <c r="J20966" s="57" t="s">
        <v>84</v>
      </c>
      <c r="K20966" s="58" t="str">
        <f t="shared" si="327"/>
        <v>будни</v>
      </c>
      <c r="L20966">
        <v>18</v>
      </c>
    </row>
    <row r="20967" spans="1:12" x14ac:dyDescent="0.3">
      <c r="A20967">
        <v>66138</v>
      </c>
      <c r="B20967" s="2">
        <v>44328.78740453074</v>
      </c>
      <c r="C20967">
        <v>20938</v>
      </c>
      <c r="D20967">
        <v>351192</v>
      </c>
      <c r="I20967" s="59">
        <v>65251</v>
      </c>
      <c r="J20967" s="57" t="s">
        <v>79</v>
      </c>
      <c r="K20967" s="58" t="str">
        <f t="shared" si="327"/>
        <v>будни</v>
      </c>
      <c r="L20967">
        <v>18</v>
      </c>
    </row>
    <row r="20968" spans="1:12" x14ac:dyDescent="0.3">
      <c r="A20968">
        <v>66143</v>
      </c>
      <c r="B20968" s="2">
        <v>44328.78780906149</v>
      </c>
      <c r="C20968">
        <v>313914</v>
      </c>
      <c r="D20968">
        <v>466283</v>
      </c>
      <c r="I20968" s="59">
        <v>65252</v>
      </c>
      <c r="J20968" s="57" t="s">
        <v>80</v>
      </c>
      <c r="K20968" s="58" t="str">
        <f t="shared" si="327"/>
        <v>будни</v>
      </c>
      <c r="L20968">
        <v>18</v>
      </c>
    </row>
    <row r="20969" spans="1:12" x14ac:dyDescent="0.3">
      <c r="A20969">
        <v>66145</v>
      </c>
      <c r="B20969" s="2">
        <v>44328.788213592234</v>
      </c>
      <c r="C20969">
        <v>52446</v>
      </c>
      <c r="D20969">
        <v>417237</v>
      </c>
      <c r="I20969" s="59">
        <v>65253</v>
      </c>
      <c r="J20969" s="57" t="s">
        <v>81</v>
      </c>
      <c r="K20969" s="58" t="str">
        <f t="shared" si="327"/>
        <v>будни</v>
      </c>
      <c r="L20969">
        <v>18</v>
      </c>
    </row>
    <row r="20970" spans="1:12" x14ac:dyDescent="0.3">
      <c r="A20970">
        <v>66150</v>
      </c>
      <c r="B20970" s="2">
        <v>44328.788618122977</v>
      </c>
      <c r="C20970">
        <v>14306</v>
      </c>
      <c r="D20970">
        <v>182841</v>
      </c>
      <c r="I20970" s="59">
        <v>65254</v>
      </c>
      <c r="J20970" s="57" t="s">
        <v>78</v>
      </c>
      <c r="K20970" s="58" t="str">
        <f t="shared" si="327"/>
        <v>выходные</v>
      </c>
      <c r="L20970">
        <v>18</v>
      </c>
    </row>
    <row r="20971" spans="1:12" x14ac:dyDescent="0.3">
      <c r="A20971">
        <v>66154</v>
      </c>
      <c r="B20971" s="2">
        <v>44328.789831715214</v>
      </c>
      <c r="C20971">
        <v>50637</v>
      </c>
      <c r="D20971">
        <v>258219</v>
      </c>
      <c r="I20971" s="59">
        <v>65255</v>
      </c>
      <c r="J20971" s="57" t="s">
        <v>82</v>
      </c>
      <c r="K20971" s="58" t="str">
        <f t="shared" si="327"/>
        <v>выходные</v>
      </c>
      <c r="L20971">
        <v>18</v>
      </c>
    </row>
    <row r="20972" spans="1:12" x14ac:dyDescent="0.3">
      <c r="A20972">
        <v>66156</v>
      </c>
      <c r="B20972" s="2">
        <v>44328.790236245957</v>
      </c>
      <c r="C20972">
        <v>14626</v>
      </c>
      <c r="D20972">
        <v>43697</v>
      </c>
      <c r="I20972" s="59">
        <v>65256</v>
      </c>
      <c r="J20972" s="57" t="s">
        <v>83</v>
      </c>
      <c r="K20972" s="58" t="str">
        <f t="shared" si="327"/>
        <v>будни</v>
      </c>
      <c r="L20972">
        <v>18</v>
      </c>
    </row>
    <row r="20973" spans="1:12" x14ac:dyDescent="0.3">
      <c r="A20973">
        <v>66160</v>
      </c>
      <c r="B20973" s="2">
        <v>44328.790640776693</v>
      </c>
      <c r="C20973">
        <v>129700</v>
      </c>
      <c r="D20973">
        <v>250679</v>
      </c>
      <c r="I20973" s="59">
        <v>65257</v>
      </c>
      <c r="J20973" s="57" t="s">
        <v>84</v>
      </c>
      <c r="K20973" s="58" t="str">
        <f t="shared" si="327"/>
        <v>будни</v>
      </c>
      <c r="L20973">
        <v>18</v>
      </c>
    </row>
    <row r="20974" spans="1:12" x14ac:dyDescent="0.3">
      <c r="A20974">
        <v>66161</v>
      </c>
      <c r="B20974" s="2">
        <v>44328.791854368937</v>
      </c>
      <c r="C20974">
        <v>7404</v>
      </c>
      <c r="D20974">
        <v>411922</v>
      </c>
      <c r="I20974" s="59">
        <v>65258</v>
      </c>
      <c r="J20974" s="57" t="s">
        <v>79</v>
      </c>
      <c r="K20974" s="58" t="str">
        <f t="shared" si="327"/>
        <v>будни</v>
      </c>
      <c r="L20974">
        <v>19</v>
      </c>
    </row>
    <row r="20975" spans="1:12" x14ac:dyDescent="0.3">
      <c r="A20975">
        <v>66165</v>
      </c>
      <c r="B20975" s="2">
        <v>44328.791854368937</v>
      </c>
      <c r="C20975">
        <v>219269</v>
      </c>
      <c r="D20975">
        <v>82901</v>
      </c>
      <c r="I20975" s="59">
        <v>65259</v>
      </c>
      <c r="J20975" s="57" t="s">
        <v>80</v>
      </c>
      <c r="K20975" s="58" t="str">
        <f t="shared" si="327"/>
        <v>будни</v>
      </c>
      <c r="L20975">
        <v>19</v>
      </c>
    </row>
    <row r="20976" spans="1:12" x14ac:dyDescent="0.3">
      <c r="A20976">
        <v>66167</v>
      </c>
      <c r="B20976" s="2">
        <v>44328.791854368937</v>
      </c>
      <c r="C20976">
        <v>237049</v>
      </c>
      <c r="D20976">
        <v>191893</v>
      </c>
      <c r="I20976" s="59">
        <v>65260</v>
      </c>
      <c r="J20976" s="57" t="s">
        <v>81</v>
      </c>
      <c r="K20976" s="58" t="str">
        <f t="shared" si="327"/>
        <v>будни</v>
      </c>
      <c r="L20976">
        <v>19</v>
      </c>
    </row>
    <row r="20977" spans="1:12" x14ac:dyDescent="0.3">
      <c r="A20977">
        <v>66168</v>
      </c>
      <c r="B20977" s="2">
        <v>44328.791854368937</v>
      </c>
      <c r="C20977">
        <v>289843</v>
      </c>
      <c r="D20977">
        <v>36482</v>
      </c>
      <c r="I20977" s="59">
        <v>65261</v>
      </c>
      <c r="J20977" s="57" t="s">
        <v>78</v>
      </c>
      <c r="K20977" s="58" t="str">
        <f t="shared" si="327"/>
        <v>выходные</v>
      </c>
      <c r="L20977">
        <v>19</v>
      </c>
    </row>
    <row r="20978" spans="1:12" x14ac:dyDescent="0.3">
      <c r="A20978">
        <v>66170</v>
      </c>
      <c r="B20978" s="2">
        <v>44328.793472491911</v>
      </c>
      <c r="C20978">
        <v>133209</v>
      </c>
      <c r="D20978">
        <v>102086</v>
      </c>
      <c r="I20978" s="59">
        <v>65262</v>
      </c>
      <c r="J20978" s="57" t="s">
        <v>82</v>
      </c>
      <c r="K20978" s="58" t="str">
        <f t="shared" si="327"/>
        <v>выходные</v>
      </c>
      <c r="L20978">
        <v>19</v>
      </c>
    </row>
    <row r="20979" spans="1:12" x14ac:dyDescent="0.3">
      <c r="A20979">
        <v>66171</v>
      </c>
      <c r="B20979" s="2">
        <v>44328.79468608414</v>
      </c>
      <c r="C20979">
        <v>75117</v>
      </c>
      <c r="D20979">
        <v>351192</v>
      </c>
      <c r="I20979" s="59">
        <v>65263</v>
      </c>
      <c r="J20979" s="57" t="s">
        <v>83</v>
      </c>
      <c r="K20979" s="58" t="str">
        <f t="shared" si="327"/>
        <v>будни</v>
      </c>
      <c r="L20979">
        <v>19</v>
      </c>
    </row>
    <row r="20980" spans="1:12" x14ac:dyDescent="0.3">
      <c r="A20980">
        <v>66175</v>
      </c>
      <c r="B20980" s="2">
        <v>44328.796304207121</v>
      </c>
      <c r="C20980">
        <v>244427</v>
      </c>
      <c r="D20980">
        <v>317329</v>
      </c>
      <c r="I20980" s="59">
        <v>65264</v>
      </c>
      <c r="J20980" s="57" t="s">
        <v>84</v>
      </c>
      <c r="K20980" s="58" t="str">
        <f t="shared" si="327"/>
        <v>будни</v>
      </c>
      <c r="L20980">
        <v>19</v>
      </c>
    </row>
    <row r="20981" spans="1:12" x14ac:dyDescent="0.3">
      <c r="A20981">
        <v>66176</v>
      </c>
      <c r="B20981" s="2">
        <v>44328.796708737864</v>
      </c>
      <c r="C20981">
        <v>268093</v>
      </c>
      <c r="D20981">
        <v>242428</v>
      </c>
      <c r="I20981" s="59">
        <v>65265</v>
      </c>
      <c r="J20981" s="57" t="s">
        <v>79</v>
      </c>
      <c r="K20981" s="58" t="str">
        <f t="shared" si="327"/>
        <v>будни</v>
      </c>
      <c r="L20981">
        <v>19</v>
      </c>
    </row>
    <row r="20982" spans="1:12" x14ac:dyDescent="0.3">
      <c r="A20982">
        <v>66179</v>
      </c>
      <c r="B20982" s="2">
        <v>44328.79751779935</v>
      </c>
      <c r="C20982">
        <v>293658</v>
      </c>
      <c r="D20982">
        <v>189009</v>
      </c>
      <c r="I20982" s="59">
        <v>65266</v>
      </c>
      <c r="J20982" s="57" t="s">
        <v>80</v>
      </c>
      <c r="K20982" s="58" t="str">
        <f t="shared" si="327"/>
        <v>будни</v>
      </c>
      <c r="L20982">
        <v>19</v>
      </c>
    </row>
    <row r="20983" spans="1:12" x14ac:dyDescent="0.3">
      <c r="A20983">
        <v>66181</v>
      </c>
      <c r="B20983" s="2">
        <v>44328.797517799358</v>
      </c>
      <c r="C20983">
        <v>230055</v>
      </c>
      <c r="D20983">
        <v>347008</v>
      </c>
      <c r="I20983" s="59">
        <v>65267</v>
      </c>
      <c r="J20983" s="57" t="s">
        <v>81</v>
      </c>
      <c r="K20983" s="58" t="str">
        <f t="shared" si="327"/>
        <v>будни</v>
      </c>
      <c r="L20983">
        <v>19</v>
      </c>
    </row>
    <row r="20984" spans="1:12" x14ac:dyDescent="0.3">
      <c r="A20984">
        <v>66186</v>
      </c>
      <c r="B20984" s="2">
        <v>44328.797922330101</v>
      </c>
      <c r="C20984">
        <v>223931</v>
      </c>
      <c r="D20984">
        <v>391572</v>
      </c>
      <c r="I20984" s="59">
        <v>65268</v>
      </c>
      <c r="J20984" s="57" t="s">
        <v>78</v>
      </c>
      <c r="K20984" s="58" t="str">
        <f t="shared" si="327"/>
        <v>выходные</v>
      </c>
      <c r="L20984">
        <v>19</v>
      </c>
    </row>
    <row r="20985" spans="1:12" x14ac:dyDescent="0.3">
      <c r="A20985">
        <v>66188</v>
      </c>
      <c r="B20985" s="2">
        <v>44328.79873139158</v>
      </c>
      <c r="C20985">
        <v>214389</v>
      </c>
      <c r="D20985">
        <v>148630</v>
      </c>
      <c r="I20985" s="59">
        <v>65269</v>
      </c>
      <c r="J20985" s="57" t="s">
        <v>82</v>
      </c>
      <c r="K20985" s="58" t="str">
        <f t="shared" si="327"/>
        <v>выходные</v>
      </c>
      <c r="L20985">
        <v>19</v>
      </c>
    </row>
    <row r="20986" spans="1:12" x14ac:dyDescent="0.3">
      <c r="A20986">
        <v>66193</v>
      </c>
      <c r="B20986" s="2">
        <v>44328.799540453074</v>
      </c>
      <c r="C20986">
        <v>334492</v>
      </c>
      <c r="D20986">
        <v>52293</v>
      </c>
      <c r="I20986" s="59">
        <v>65270</v>
      </c>
      <c r="J20986" s="57" t="s">
        <v>83</v>
      </c>
      <c r="K20986" s="58" t="str">
        <f t="shared" si="327"/>
        <v>будни</v>
      </c>
      <c r="L20986">
        <v>19</v>
      </c>
    </row>
    <row r="20987" spans="1:12" x14ac:dyDescent="0.3">
      <c r="A20987">
        <v>66195</v>
      </c>
      <c r="B20987" s="2">
        <v>44328.801158576047</v>
      </c>
      <c r="C20987">
        <v>87534</v>
      </c>
      <c r="D20987">
        <v>343712</v>
      </c>
      <c r="I20987" s="59">
        <v>65271</v>
      </c>
      <c r="J20987" s="57" t="s">
        <v>84</v>
      </c>
      <c r="K20987" s="58" t="str">
        <f t="shared" si="327"/>
        <v>будни</v>
      </c>
      <c r="L20987">
        <v>19</v>
      </c>
    </row>
    <row r="20988" spans="1:12" x14ac:dyDescent="0.3">
      <c r="A20988">
        <v>66200</v>
      </c>
      <c r="B20988" s="2">
        <v>44328.801563106797</v>
      </c>
      <c r="C20988">
        <v>178999</v>
      </c>
      <c r="D20988">
        <v>343491</v>
      </c>
      <c r="I20988" s="59">
        <v>65272</v>
      </c>
      <c r="J20988" s="57" t="s">
        <v>79</v>
      </c>
      <c r="K20988" s="58" t="str">
        <f t="shared" si="327"/>
        <v>будни</v>
      </c>
      <c r="L20988">
        <v>19</v>
      </c>
    </row>
    <row r="20989" spans="1:12" x14ac:dyDescent="0.3">
      <c r="A20989">
        <v>66204</v>
      </c>
      <c r="B20989" s="2">
        <v>44328.801967637541</v>
      </c>
      <c r="C20989">
        <v>251971</v>
      </c>
      <c r="D20989">
        <v>83550</v>
      </c>
      <c r="I20989" s="59">
        <v>65273</v>
      </c>
      <c r="J20989" s="57" t="s">
        <v>80</v>
      </c>
      <c r="K20989" s="58" t="str">
        <f t="shared" si="327"/>
        <v>будни</v>
      </c>
      <c r="L20989">
        <v>19</v>
      </c>
    </row>
    <row r="20990" spans="1:12" x14ac:dyDescent="0.3">
      <c r="A20990">
        <v>66209</v>
      </c>
      <c r="B20990" s="2">
        <v>44328.802776699027</v>
      </c>
      <c r="C20990">
        <v>135141</v>
      </c>
      <c r="D20990">
        <v>293657</v>
      </c>
      <c r="I20990" s="59">
        <v>65274</v>
      </c>
      <c r="J20990" s="57" t="s">
        <v>81</v>
      </c>
      <c r="K20990" s="58" t="str">
        <f t="shared" si="327"/>
        <v>будни</v>
      </c>
      <c r="L20990">
        <v>19</v>
      </c>
    </row>
    <row r="20991" spans="1:12" x14ac:dyDescent="0.3">
      <c r="A20991">
        <v>66214</v>
      </c>
      <c r="B20991" s="2">
        <v>44328.802776699027</v>
      </c>
      <c r="C20991">
        <v>144457</v>
      </c>
      <c r="D20991">
        <v>347393</v>
      </c>
      <c r="I20991" s="59">
        <v>65275</v>
      </c>
      <c r="J20991" s="57" t="s">
        <v>78</v>
      </c>
      <c r="K20991" s="58" t="str">
        <f t="shared" si="327"/>
        <v>выходные</v>
      </c>
      <c r="L20991">
        <v>19</v>
      </c>
    </row>
    <row r="20992" spans="1:12" x14ac:dyDescent="0.3">
      <c r="A20992">
        <v>66216</v>
      </c>
      <c r="B20992" s="2">
        <v>44328.802776699027</v>
      </c>
      <c r="C20992">
        <v>346393</v>
      </c>
      <c r="D20992">
        <v>347008</v>
      </c>
      <c r="I20992" s="59">
        <v>65276</v>
      </c>
      <c r="J20992" s="57" t="s">
        <v>82</v>
      </c>
      <c r="K20992" s="58" t="str">
        <f t="shared" si="327"/>
        <v>выходные</v>
      </c>
      <c r="L20992">
        <v>19</v>
      </c>
    </row>
    <row r="20993" spans="1:12" x14ac:dyDescent="0.3">
      <c r="A20993">
        <v>66221</v>
      </c>
      <c r="B20993" s="2">
        <v>44328.803990291264</v>
      </c>
      <c r="C20993">
        <v>95833</v>
      </c>
      <c r="D20993">
        <v>138209</v>
      </c>
      <c r="I20993" s="59">
        <v>65277</v>
      </c>
      <c r="J20993" s="57" t="s">
        <v>83</v>
      </c>
      <c r="K20993" s="58" t="str">
        <f t="shared" si="327"/>
        <v>будни</v>
      </c>
      <c r="L20993">
        <v>19</v>
      </c>
    </row>
    <row r="20994" spans="1:12" x14ac:dyDescent="0.3">
      <c r="A20994">
        <v>66223</v>
      </c>
      <c r="B20994" s="2">
        <v>44328.804394822007</v>
      </c>
      <c r="C20994">
        <v>25349</v>
      </c>
      <c r="D20994">
        <v>241927</v>
      </c>
      <c r="I20994" s="59">
        <v>65278</v>
      </c>
      <c r="J20994" s="57" t="s">
        <v>84</v>
      </c>
      <c r="K20994" s="58" t="str">
        <f t="shared" si="327"/>
        <v>будни</v>
      </c>
      <c r="L20994">
        <v>19</v>
      </c>
    </row>
    <row r="20995" spans="1:12" x14ac:dyDescent="0.3">
      <c r="A20995">
        <v>66226</v>
      </c>
      <c r="B20995" s="2">
        <v>44328.804394822007</v>
      </c>
      <c r="C20995">
        <v>38912</v>
      </c>
      <c r="D20995">
        <v>37644</v>
      </c>
      <c r="I20995" s="59">
        <v>65279</v>
      </c>
      <c r="J20995" s="57" t="s">
        <v>79</v>
      </c>
      <c r="K20995" s="58" t="str">
        <f t="shared" ref="K20995:K21058" si="328">IF(OR(J20995="суббота",J20995="воскресенье"),"выходные","будни")</f>
        <v>будни</v>
      </c>
      <c r="L20995">
        <v>19</v>
      </c>
    </row>
    <row r="20996" spans="1:12" x14ac:dyDescent="0.3">
      <c r="A20996">
        <v>66231</v>
      </c>
      <c r="B20996" s="2">
        <v>44328.804394822007</v>
      </c>
      <c r="C20996">
        <v>106453</v>
      </c>
      <c r="D20996">
        <v>245484</v>
      </c>
      <c r="I20996" s="59">
        <v>65280</v>
      </c>
      <c r="J20996" s="57" t="s">
        <v>80</v>
      </c>
      <c r="K20996" s="58" t="str">
        <f t="shared" si="328"/>
        <v>будни</v>
      </c>
      <c r="L20996">
        <v>19</v>
      </c>
    </row>
    <row r="20997" spans="1:12" x14ac:dyDescent="0.3">
      <c r="A20997">
        <v>66233</v>
      </c>
      <c r="B20997" s="2">
        <v>44328.806333333334</v>
      </c>
      <c r="C20997">
        <v>224057</v>
      </c>
      <c r="D20997">
        <v>411922</v>
      </c>
      <c r="I20997" s="59">
        <v>65281</v>
      </c>
      <c r="J20997" s="57" t="s">
        <v>81</v>
      </c>
      <c r="K20997" s="58" t="str">
        <f t="shared" si="328"/>
        <v>будни</v>
      </c>
      <c r="L20997">
        <v>19</v>
      </c>
    </row>
    <row r="20998" spans="1:12" x14ac:dyDescent="0.3">
      <c r="A20998">
        <v>66236</v>
      </c>
      <c r="B20998" s="2">
        <v>44328.808035598711</v>
      </c>
      <c r="C20998">
        <v>83421</v>
      </c>
      <c r="D20998">
        <v>182191</v>
      </c>
      <c r="I20998" s="59">
        <v>65282</v>
      </c>
      <c r="J20998" s="57" t="s">
        <v>78</v>
      </c>
      <c r="K20998" s="58" t="str">
        <f t="shared" si="328"/>
        <v>выходные</v>
      </c>
      <c r="L20998">
        <v>19</v>
      </c>
    </row>
    <row r="20999" spans="1:12" x14ac:dyDescent="0.3">
      <c r="A20999">
        <v>66237</v>
      </c>
      <c r="B20999" s="2">
        <v>44328.808035598711</v>
      </c>
      <c r="C20999">
        <v>330345</v>
      </c>
      <c r="D20999">
        <v>204394</v>
      </c>
      <c r="I20999" s="59">
        <v>65283</v>
      </c>
      <c r="J20999" s="57" t="s">
        <v>82</v>
      </c>
      <c r="K20999" s="58" t="str">
        <f t="shared" si="328"/>
        <v>выходные</v>
      </c>
      <c r="L20999">
        <v>19</v>
      </c>
    </row>
    <row r="21000" spans="1:12" x14ac:dyDescent="0.3">
      <c r="A21000">
        <v>66238</v>
      </c>
      <c r="B21000" s="2">
        <v>44328.808844660198</v>
      </c>
      <c r="C21000">
        <v>164677</v>
      </c>
      <c r="D21000">
        <v>470762</v>
      </c>
      <c r="I21000" s="59">
        <v>65284</v>
      </c>
      <c r="J21000" s="57" t="s">
        <v>83</v>
      </c>
      <c r="K21000" s="58" t="str">
        <f t="shared" si="328"/>
        <v>будни</v>
      </c>
      <c r="L21000">
        <v>19</v>
      </c>
    </row>
    <row r="21001" spans="1:12" x14ac:dyDescent="0.3">
      <c r="A21001">
        <v>66240</v>
      </c>
      <c r="B21001" s="2">
        <v>44328.809653721684</v>
      </c>
      <c r="C21001">
        <v>314894</v>
      </c>
      <c r="D21001">
        <v>172957</v>
      </c>
      <c r="I21001" s="59">
        <v>65285</v>
      </c>
      <c r="J21001" s="57" t="s">
        <v>84</v>
      </c>
      <c r="K21001" s="58" t="str">
        <f t="shared" si="328"/>
        <v>будни</v>
      </c>
      <c r="L21001">
        <v>19</v>
      </c>
    </row>
    <row r="21002" spans="1:12" x14ac:dyDescent="0.3">
      <c r="A21002">
        <v>66241</v>
      </c>
      <c r="B21002" s="2">
        <v>44328.809653721684</v>
      </c>
      <c r="C21002">
        <v>330950</v>
      </c>
      <c r="D21002">
        <v>133628</v>
      </c>
      <c r="I21002" s="59">
        <v>65286</v>
      </c>
      <c r="J21002" s="57" t="s">
        <v>79</v>
      </c>
      <c r="K21002" s="58" t="str">
        <f t="shared" si="328"/>
        <v>будни</v>
      </c>
      <c r="L21002">
        <v>19</v>
      </c>
    </row>
    <row r="21003" spans="1:12" x14ac:dyDescent="0.3">
      <c r="A21003">
        <v>66243</v>
      </c>
      <c r="B21003" s="2">
        <v>44328.809666666661</v>
      </c>
      <c r="C21003">
        <v>338485</v>
      </c>
      <c r="D21003">
        <v>285253</v>
      </c>
      <c r="I21003" s="59">
        <v>65287</v>
      </c>
      <c r="J21003" s="57" t="s">
        <v>80</v>
      </c>
      <c r="K21003" s="58" t="str">
        <f t="shared" si="328"/>
        <v>будни</v>
      </c>
      <c r="L21003">
        <v>19</v>
      </c>
    </row>
    <row r="21004" spans="1:12" x14ac:dyDescent="0.3">
      <c r="A21004">
        <v>66247</v>
      </c>
      <c r="B21004" s="2">
        <v>44328.811271844665</v>
      </c>
      <c r="C21004">
        <v>2456</v>
      </c>
      <c r="D21004">
        <v>122902</v>
      </c>
      <c r="I21004" s="59">
        <v>65288</v>
      </c>
      <c r="J21004" s="57" t="s">
        <v>81</v>
      </c>
      <c r="K21004" s="58" t="str">
        <f t="shared" si="328"/>
        <v>будни</v>
      </c>
      <c r="L21004">
        <v>19</v>
      </c>
    </row>
    <row r="21005" spans="1:12" x14ac:dyDescent="0.3">
      <c r="A21005">
        <v>66249</v>
      </c>
      <c r="B21005" s="2">
        <v>44328.811333333339</v>
      </c>
      <c r="C21005">
        <v>333532</v>
      </c>
      <c r="D21005">
        <v>304128</v>
      </c>
      <c r="I21005" s="59">
        <v>65289</v>
      </c>
      <c r="J21005" s="57" t="s">
        <v>78</v>
      </c>
      <c r="K21005" s="58" t="str">
        <f t="shared" si="328"/>
        <v>выходные</v>
      </c>
      <c r="L21005">
        <v>19</v>
      </c>
    </row>
    <row r="21006" spans="1:12" x14ac:dyDescent="0.3">
      <c r="A21006">
        <v>66252</v>
      </c>
      <c r="B21006" s="2">
        <v>44328.811999999998</v>
      </c>
      <c r="C21006">
        <v>195631</v>
      </c>
      <c r="D21006">
        <v>230778</v>
      </c>
      <c r="I21006" s="59">
        <v>65290</v>
      </c>
      <c r="J21006" s="57" t="s">
        <v>82</v>
      </c>
      <c r="K21006" s="58" t="str">
        <f t="shared" si="328"/>
        <v>выходные</v>
      </c>
      <c r="L21006">
        <v>19</v>
      </c>
    </row>
    <row r="21007" spans="1:12" x14ac:dyDescent="0.3">
      <c r="A21007">
        <v>66255</v>
      </c>
      <c r="B21007" s="2">
        <v>44328.812080906151</v>
      </c>
      <c r="C21007">
        <v>312986</v>
      </c>
      <c r="D21007">
        <v>118549</v>
      </c>
      <c r="I21007" s="59">
        <v>65291</v>
      </c>
      <c r="J21007" s="57" t="s">
        <v>83</v>
      </c>
      <c r="K21007" s="58" t="str">
        <f t="shared" si="328"/>
        <v>будни</v>
      </c>
      <c r="L21007">
        <v>19</v>
      </c>
    </row>
    <row r="21008" spans="1:12" x14ac:dyDescent="0.3">
      <c r="A21008">
        <v>66257</v>
      </c>
      <c r="B21008" s="2">
        <v>44328.812889967638</v>
      </c>
      <c r="C21008">
        <v>312531</v>
      </c>
      <c r="D21008">
        <v>88863</v>
      </c>
      <c r="I21008" s="59">
        <v>65292</v>
      </c>
      <c r="J21008" s="57" t="s">
        <v>84</v>
      </c>
      <c r="K21008" s="58" t="str">
        <f t="shared" si="328"/>
        <v>будни</v>
      </c>
      <c r="L21008">
        <v>19</v>
      </c>
    </row>
    <row r="21009" spans="1:12" x14ac:dyDescent="0.3">
      <c r="A21009">
        <v>66261</v>
      </c>
      <c r="B21009" s="2">
        <v>44328.813699029124</v>
      </c>
      <c r="C21009">
        <v>275884</v>
      </c>
      <c r="D21009">
        <v>258219</v>
      </c>
      <c r="I21009" s="59">
        <v>65293</v>
      </c>
      <c r="J21009" s="57" t="s">
        <v>79</v>
      </c>
      <c r="K21009" s="58" t="str">
        <f t="shared" si="328"/>
        <v>будни</v>
      </c>
      <c r="L21009">
        <v>19</v>
      </c>
    </row>
    <row r="21010" spans="1:12" x14ac:dyDescent="0.3">
      <c r="A21010">
        <v>66265</v>
      </c>
      <c r="B21010" s="2">
        <v>44328.816126213591</v>
      </c>
      <c r="C21010">
        <v>209297</v>
      </c>
      <c r="D21010">
        <v>157871</v>
      </c>
      <c r="I21010" s="59">
        <v>65294</v>
      </c>
      <c r="J21010" s="57" t="s">
        <v>80</v>
      </c>
      <c r="K21010" s="58" t="str">
        <f t="shared" si="328"/>
        <v>будни</v>
      </c>
      <c r="L21010">
        <v>19</v>
      </c>
    </row>
    <row r="21011" spans="1:12" x14ac:dyDescent="0.3">
      <c r="A21011">
        <v>66268</v>
      </c>
      <c r="B21011" s="2">
        <v>44328.817339805828</v>
      </c>
      <c r="C21011">
        <v>323625</v>
      </c>
      <c r="D21011">
        <v>250679</v>
      </c>
      <c r="I21011" s="59">
        <v>65295</v>
      </c>
      <c r="J21011" s="57" t="s">
        <v>81</v>
      </c>
      <c r="K21011" s="58" t="str">
        <f t="shared" si="328"/>
        <v>будни</v>
      </c>
      <c r="L21011">
        <v>19</v>
      </c>
    </row>
    <row r="21012" spans="1:12" x14ac:dyDescent="0.3">
      <c r="A21012">
        <v>66273</v>
      </c>
      <c r="B21012" s="2">
        <v>44328.817744336571</v>
      </c>
      <c r="C21012">
        <v>110335</v>
      </c>
      <c r="D21012">
        <v>202914</v>
      </c>
      <c r="I21012" s="59">
        <v>65296</v>
      </c>
      <c r="J21012" s="57" t="s">
        <v>78</v>
      </c>
      <c r="K21012" s="58" t="str">
        <f t="shared" si="328"/>
        <v>выходные</v>
      </c>
      <c r="L21012">
        <v>19</v>
      </c>
    </row>
    <row r="21013" spans="1:12" x14ac:dyDescent="0.3">
      <c r="A21013">
        <v>66276</v>
      </c>
      <c r="B21013" s="2">
        <v>44328.818148867314</v>
      </c>
      <c r="C21013">
        <v>64840</v>
      </c>
      <c r="D21013">
        <v>351192</v>
      </c>
      <c r="I21013" s="59">
        <v>65297</v>
      </c>
      <c r="J21013" s="57" t="s">
        <v>82</v>
      </c>
      <c r="K21013" s="58" t="str">
        <f t="shared" si="328"/>
        <v>выходные</v>
      </c>
      <c r="L21013">
        <v>19</v>
      </c>
    </row>
    <row r="21014" spans="1:12" x14ac:dyDescent="0.3">
      <c r="A21014">
        <v>66279</v>
      </c>
      <c r="B21014" s="2">
        <v>44328.818148867314</v>
      </c>
      <c r="C21014">
        <v>337545</v>
      </c>
      <c r="D21014">
        <v>347008</v>
      </c>
      <c r="I21014" s="59">
        <v>65298</v>
      </c>
      <c r="J21014" s="57" t="s">
        <v>83</v>
      </c>
      <c r="K21014" s="58" t="str">
        <f t="shared" si="328"/>
        <v>будни</v>
      </c>
      <c r="L21014">
        <v>19</v>
      </c>
    </row>
    <row r="21015" spans="1:12" x14ac:dyDescent="0.3">
      <c r="A21015">
        <v>66284</v>
      </c>
      <c r="B21015" s="2">
        <v>44328.818333333336</v>
      </c>
      <c r="C21015">
        <v>269721</v>
      </c>
      <c r="D21015">
        <v>155428</v>
      </c>
      <c r="I21015" s="59">
        <v>65299</v>
      </c>
      <c r="J21015" s="57" t="s">
        <v>84</v>
      </c>
      <c r="K21015" s="58" t="str">
        <f t="shared" si="328"/>
        <v>будни</v>
      </c>
      <c r="L21015">
        <v>19</v>
      </c>
    </row>
    <row r="21016" spans="1:12" x14ac:dyDescent="0.3">
      <c r="A21016">
        <v>66289</v>
      </c>
      <c r="B21016" s="2">
        <v>44328.818553398058</v>
      </c>
      <c r="C21016">
        <v>167244</v>
      </c>
      <c r="D21016">
        <v>411922</v>
      </c>
      <c r="I21016" s="59">
        <v>65300</v>
      </c>
      <c r="J21016" s="57" t="s">
        <v>79</v>
      </c>
      <c r="K21016" s="58" t="str">
        <f t="shared" si="328"/>
        <v>будни</v>
      </c>
      <c r="L21016">
        <v>19</v>
      </c>
    </row>
    <row r="21017" spans="1:12" x14ac:dyDescent="0.3">
      <c r="A21017">
        <v>66291</v>
      </c>
      <c r="B21017" s="2">
        <v>44328.819000000003</v>
      </c>
      <c r="C21017">
        <v>158152</v>
      </c>
      <c r="D21017">
        <v>387595</v>
      </c>
      <c r="I21017" s="59">
        <v>65301</v>
      </c>
      <c r="J21017" s="57" t="s">
        <v>80</v>
      </c>
      <c r="K21017" s="58" t="str">
        <f t="shared" si="328"/>
        <v>будни</v>
      </c>
      <c r="L21017">
        <v>19</v>
      </c>
    </row>
    <row r="21018" spans="1:12" x14ac:dyDescent="0.3">
      <c r="A21018">
        <v>66295</v>
      </c>
      <c r="B21018" s="2">
        <v>44328.820576051781</v>
      </c>
      <c r="C21018">
        <v>200571</v>
      </c>
      <c r="D21018">
        <v>266557</v>
      </c>
      <c r="I21018" s="59">
        <v>65302</v>
      </c>
      <c r="J21018" s="57" t="s">
        <v>81</v>
      </c>
      <c r="K21018" s="58" t="str">
        <f t="shared" si="328"/>
        <v>будни</v>
      </c>
      <c r="L21018">
        <v>19</v>
      </c>
    </row>
    <row r="21019" spans="1:12" x14ac:dyDescent="0.3">
      <c r="A21019">
        <v>66300</v>
      </c>
      <c r="B21019" s="2">
        <v>44328.822194174754</v>
      </c>
      <c r="C21019">
        <v>185450</v>
      </c>
      <c r="D21019">
        <v>88863</v>
      </c>
      <c r="I21019" s="59">
        <v>65303</v>
      </c>
      <c r="J21019" s="57" t="s">
        <v>78</v>
      </c>
      <c r="K21019" s="58" t="str">
        <f t="shared" si="328"/>
        <v>выходные</v>
      </c>
      <c r="L21019">
        <v>19</v>
      </c>
    </row>
    <row r="21020" spans="1:12" x14ac:dyDescent="0.3">
      <c r="A21020">
        <v>66305</v>
      </c>
      <c r="B21020" s="2">
        <v>44328.823003236241</v>
      </c>
      <c r="C21020">
        <v>331948</v>
      </c>
      <c r="D21020">
        <v>250679</v>
      </c>
      <c r="I21020" s="59">
        <v>65304</v>
      </c>
      <c r="J21020" s="57" t="s">
        <v>82</v>
      </c>
      <c r="K21020" s="58" t="str">
        <f t="shared" si="328"/>
        <v>выходные</v>
      </c>
      <c r="L21020">
        <v>19</v>
      </c>
    </row>
    <row r="21021" spans="1:12" x14ac:dyDescent="0.3">
      <c r="A21021">
        <v>66308</v>
      </c>
      <c r="B21021" s="2">
        <v>44328.825333333334</v>
      </c>
      <c r="C21021">
        <v>55407</v>
      </c>
      <c r="D21021">
        <v>286745</v>
      </c>
      <c r="I21021" s="59">
        <v>65305</v>
      </c>
      <c r="J21021" s="57" t="s">
        <v>83</v>
      </c>
      <c r="K21021" s="58" t="str">
        <f t="shared" si="328"/>
        <v>будни</v>
      </c>
      <c r="L21021">
        <v>19</v>
      </c>
    </row>
    <row r="21022" spans="1:12" x14ac:dyDescent="0.3">
      <c r="A21022">
        <v>66310</v>
      </c>
      <c r="B21022" s="2">
        <v>44328.825834951458</v>
      </c>
      <c r="C21022">
        <v>138234</v>
      </c>
      <c r="D21022">
        <v>60239</v>
      </c>
      <c r="I21022" s="59">
        <v>65306</v>
      </c>
      <c r="J21022" s="57" t="s">
        <v>84</v>
      </c>
      <c r="K21022" s="58" t="str">
        <f t="shared" si="328"/>
        <v>будни</v>
      </c>
      <c r="L21022">
        <v>19</v>
      </c>
    </row>
    <row r="21023" spans="1:12" x14ac:dyDescent="0.3">
      <c r="A21023">
        <v>66314</v>
      </c>
      <c r="B21023" s="2">
        <v>44328.826644012945</v>
      </c>
      <c r="C21023">
        <v>202725</v>
      </c>
      <c r="D21023">
        <v>411922</v>
      </c>
      <c r="I21023" s="59">
        <v>65307</v>
      </c>
      <c r="J21023" s="57" t="s">
        <v>79</v>
      </c>
      <c r="K21023" s="58" t="str">
        <f t="shared" si="328"/>
        <v>будни</v>
      </c>
      <c r="L21023">
        <v>19</v>
      </c>
    </row>
    <row r="21024" spans="1:12" x14ac:dyDescent="0.3">
      <c r="A21024">
        <v>66319</v>
      </c>
      <c r="B21024" s="2">
        <v>44328.828262135925</v>
      </c>
      <c r="C21024">
        <v>297780</v>
      </c>
      <c r="D21024">
        <v>88008</v>
      </c>
      <c r="I21024" s="59">
        <v>65308</v>
      </c>
      <c r="J21024" s="57" t="s">
        <v>80</v>
      </c>
      <c r="K21024" s="58" t="str">
        <f t="shared" si="328"/>
        <v>будни</v>
      </c>
      <c r="L21024">
        <v>19</v>
      </c>
    </row>
    <row r="21025" spans="1:12" x14ac:dyDescent="0.3">
      <c r="A21025">
        <v>66322</v>
      </c>
      <c r="B21025" s="2">
        <v>44328.828333333338</v>
      </c>
      <c r="C21025">
        <v>70273</v>
      </c>
      <c r="D21025">
        <v>202865</v>
      </c>
      <c r="I21025" s="59">
        <v>65309</v>
      </c>
      <c r="J21025" s="57" t="s">
        <v>81</v>
      </c>
      <c r="K21025" s="58" t="str">
        <f t="shared" si="328"/>
        <v>будни</v>
      </c>
      <c r="L21025">
        <v>19</v>
      </c>
    </row>
    <row r="21026" spans="1:12" x14ac:dyDescent="0.3">
      <c r="A21026">
        <v>66323</v>
      </c>
      <c r="B21026" s="2">
        <v>44328.829071197411</v>
      </c>
      <c r="C21026">
        <v>149639</v>
      </c>
      <c r="D21026">
        <v>241927</v>
      </c>
      <c r="I21026" s="59">
        <v>65310</v>
      </c>
      <c r="J21026" s="57" t="s">
        <v>78</v>
      </c>
      <c r="K21026" s="58" t="str">
        <f t="shared" si="328"/>
        <v>выходные</v>
      </c>
      <c r="L21026">
        <v>19</v>
      </c>
    </row>
    <row r="21027" spans="1:12" x14ac:dyDescent="0.3">
      <c r="A21027">
        <v>66326</v>
      </c>
      <c r="B21027" s="2">
        <v>44328.829071197411</v>
      </c>
      <c r="C21027">
        <v>345601</v>
      </c>
      <c r="D21027">
        <v>161088</v>
      </c>
      <c r="I21027" s="59">
        <v>65311</v>
      </c>
      <c r="J21027" s="57" t="s">
        <v>82</v>
      </c>
      <c r="K21027" s="58" t="str">
        <f t="shared" si="328"/>
        <v>выходные</v>
      </c>
      <c r="L21027">
        <v>19</v>
      </c>
    </row>
    <row r="21028" spans="1:12" x14ac:dyDescent="0.3">
      <c r="A21028">
        <v>66329</v>
      </c>
      <c r="B21028" s="2">
        <v>44328.829475728155</v>
      </c>
      <c r="C21028">
        <v>217570</v>
      </c>
      <c r="D21028">
        <v>219046</v>
      </c>
      <c r="I21028" s="59">
        <v>65312</v>
      </c>
      <c r="J21028" s="57" t="s">
        <v>83</v>
      </c>
      <c r="K21028" s="58" t="str">
        <f t="shared" si="328"/>
        <v>будни</v>
      </c>
      <c r="L21028">
        <v>19</v>
      </c>
    </row>
    <row r="21029" spans="1:12" x14ac:dyDescent="0.3">
      <c r="A21029">
        <v>66332</v>
      </c>
      <c r="B21029" s="2">
        <v>44328.831093851128</v>
      </c>
      <c r="C21029">
        <v>158444</v>
      </c>
      <c r="D21029">
        <v>182191</v>
      </c>
      <c r="I21029" s="59">
        <v>65313</v>
      </c>
      <c r="J21029" s="57" t="s">
        <v>84</v>
      </c>
      <c r="K21029" s="58" t="str">
        <f t="shared" si="328"/>
        <v>будни</v>
      </c>
      <c r="L21029">
        <v>19</v>
      </c>
    </row>
    <row r="21030" spans="1:12" x14ac:dyDescent="0.3">
      <c r="A21030">
        <v>66335</v>
      </c>
      <c r="B21030" s="2">
        <v>44328.831498381878</v>
      </c>
      <c r="C21030">
        <v>278165</v>
      </c>
      <c r="D21030">
        <v>25268</v>
      </c>
      <c r="I21030" s="59">
        <v>65314</v>
      </c>
      <c r="J21030" s="57" t="s">
        <v>79</v>
      </c>
      <c r="K21030" s="58" t="str">
        <f t="shared" si="328"/>
        <v>будни</v>
      </c>
      <c r="L21030">
        <v>19</v>
      </c>
    </row>
    <row r="21031" spans="1:12" x14ac:dyDescent="0.3">
      <c r="A21031">
        <v>66340</v>
      </c>
      <c r="B21031" s="2">
        <v>44328.832307443365</v>
      </c>
      <c r="C21031">
        <v>202770</v>
      </c>
      <c r="D21031">
        <v>158978</v>
      </c>
      <c r="I21031" s="59">
        <v>65315</v>
      </c>
      <c r="J21031" s="57" t="s">
        <v>80</v>
      </c>
      <c r="K21031" s="58" t="str">
        <f t="shared" si="328"/>
        <v>будни</v>
      </c>
      <c r="L21031">
        <v>19</v>
      </c>
    </row>
    <row r="21032" spans="1:12" x14ac:dyDescent="0.3">
      <c r="A21032">
        <v>66345</v>
      </c>
      <c r="B21032" s="2">
        <v>44328.833521035602</v>
      </c>
      <c r="C21032">
        <v>14963</v>
      </c>
      <c r="D21032">
        <v>230778</v>
      </c>
      <c r="I21032" s="59">
        <v>65316</v>
      </c>
      <c r="J21032" s="57" t="s">
        <v>81</v>
      </c>
      <c r="K21032" s="58" t="str">
        <f t="shared" si="328"/>
        <v>будни</v>
      </c>
      <c r="L21032">
        <v>20</v>
      </c>
    </row>
    <row r="21033" spans="1:12" x14ac:dyDescent="0.3">
      <c r="A21033">
        <v>66347</v>
      </c>
      <c r="B21033" s="2">
        <v>44328.833925566345</v>
      </c>
      <c r="C21033">
        <v>317782</v>
      </c>
      <c r="D21033">
        <v>153893</v>
      </c>
      <c r="I21033" s="59">
        <v>65317</v>
      </c>
      <c r="J21033" s="57" t="s">
        <v>78</v>
      </c>
      <c r="K21033" s="58" t="str">
        <f t="shared" si="328"/>
        <v>выходные</v>
      </c>
      <c r="L21033">
        <v>20</v>
      </c>
    </row>
    <row r="21034" spans="1:12" x14ac:dyDescent="0.3">
      <c r="A21034">
        <v>66348</v>
      </c>
      <c r="B21034" s="2">
        <v>44328.835139158575</v>
      </c>
      <c r="C21034">
        <v>246866</v>
      </c>
      <c r="D21034">
        <v>137327</v>
      </c>
      <c r="I21034" s="59">
        <v>65318</v>
      </c>
      <c r="J21034" s="57" t="s">
        <v>82</v>
      </c>
      <c r="K21034" s="58" t="str">
        <f t="shared" si="328"/>
        <v>выходные</v>
      </c>
      <c r="L21034">
        <v>20</v>
      </c>
    </row>
    <row r="21035" spans="1:12" x14ac:dyDescent="0.3">
      <c r="A21035">
        <v>66351</v>
      </c>
      <c r="B21035" s="2">
        <v>44328.835543689325</v>
      </c>
      <c r="C21035">
        <v>254892</v>
      </c>
      <c r="D21035">
        <v>347008</v>
      </c>
      <c r="I21035" s="59">
        <v>65319</v>
      </c>
      <c r="J21035" s="57" t="s">
        <v>83</v>
      </c>
      <c r="K21035" s="58" t="str">
        <f t="shared" si="328"/>
        <v>будни</v>
      </c>
      <c r="L21035">
        <v>20</v>
      </c>
    </row>
    <row r="21036" spans="1:12" x14ac:dyDescent="0.3">
      <c r="A21036">
        <v>66353</v>
      </c>
      <c r="B21036" s="2">
        <v>44328.836757281555</v>
      </c>
      <c r="C21036">
        <v>259660</v>
      </c>
      <c r="D21036">
        <v>106813</v>
      </c>
      <c r="I21036" s="59">
        <v>65320</v>
      </c>
      <c r="J21036" s="57" t="s">
        <v>84</v>
      </c>
      <c r="K21036" s="58" t="str">
        <f t="shared" si="328"/>
        <v>будни</v>
      </c>
      <c r="L21036">
        <v>20</v>
      </c>
    </row>
    <row r="21037" spans="1:12" x14ac:dyDescent="0.3">
      <c r="A21037">
        <v>66357</v>
      </c>
      <c r="B21037" s="2">
        <v>44328.837161812298</v>
      </c>
      <c r="C21037">
        <v>138758</v>
      </c>
      <c r="D21037">
        <v>107303</v>
      </c>
      <c r="I21037" s="59">
        <v>65321</v>
      </c>
      <c r="J21037" s="57" t="s">
        <v>79</v>
      </c>
      <c r="K21037" s="58" t="str">
        <f t="shared" si="328"/>
        <v>будни</v>
      </c>
      <c r="L21037">
        <v>20</v>
      </c>
    </row>
    <row r="21038" spans="1:12" x14ac:dyDescent="0.3">
      <c r="A21038">
        <v>66361</v>
      </c>
      <c r="B21038" s="2">
        <v>44328.837970873785</v>
      </c>
      <c r="C21038">
        <v>225955</v>
      </c>
      <c r="D21038">
        <v>230027</v>
      </c>
      <c r="I21038" s="59">
        <v>65322</v>
      </c>
      <c r="J21038" s="57" t="s">
        <v>80</v>
      </c>
      <c r="K21038" s="58" t="str">
        <f t="shared" si="328"/>
        <v>будни</v>
      </c>
      <c r="L21038">
        <v>20</v>
      </c>
    </row>
    <row r="21039" spans="1:12" x14ac:dyDescent="0.3">
      <c r="A21039">
        <v>66362</v>
      </c>
      <c r="B21039" s="2">
        <v>44328.838779935279</v>
      </c>
      <c r="C21039">
        <v>176270</v>
      </c>
      <c r="D21039">
        <v>250679</v>
      </c>
      <c r="I21039" s="59">
        <v>65323</v>
      </c>
      <c r="J21039" s="57" t="s">
        <v>81</v>
      </c>
      <c r="K21039" s="58" t="str">
        <f t="shared" si="328"/>
        <v>будни</v>
      </c>
      <c r="L21039">
        <v>20</v>
      </c>
    </row>
    <row r="21040" spans="1:12" x14ac:dyDescent="0.3">
      <c r="A21040">
        <v>66365</v>
      </c>
      <c r="B21040" s="2">
        <v>44328.840398058252</v>
      </c>
      <c r="C21040">
        <v>176566</v>
      </c>
      <c r="D21040">
        <v>81226</v>
      </c>
      <c r="I21040" s="59">
        <v>65324</v>
      </c>
      <c r="J21040" s="57" t="s">
        <v>78</v>
      </c>
      <c r="K21040" s="58" t="str">
        <f t="shared" si="328"/>
        <v>выходные</v>
      </c>
      <c r="L21040">
        <v>20</v>
      </c>
    </row>
    <row r="21041" spans="1:12" x14ac:dyDescent="0.3">
      <c r="A21041">
        <v>66366</v>
      </c>
      <c r="B21041" s="2">
        <v>44328.841611650489</v>
      </c>
      <c r="C21041">
        <v>79743</v>
      </c>
      <c r="D21041">
        <v>411922</v>
      </c>
      <c r="I21041" s="59">
        <v>65325</v>
      </c>
      <c r="J21041" s="57" t="s">
        <v>82</v>
      </c>
      <c r="K21041" s="58" t="str">
        <f t="shared" si="328"/>
        <v>выходные</v>
      </c>
      <c r="L21041">
        <v>20</v>
      </c>
    </row>
    <row r="21042" spans="1:12" x14ac:dyDescent="0.3">
      <c r="A21042">
        <v>66367</v>
      </c>
      <c r="B21042" s="2">
        <v>44328.842333333334</v>
      </c>
      <c r="C21042">
        <v>161846</v>
      </c>
      <c r="D21042">
        <v>74456</v>
      </c>
      <c r="I21042" s="59">
        <v>65326</v>
      </c>
      <c r="J21042" s="57" t="s">
        <v>83</v>
      </c>
      <c r="K21042" s="58" t="str">
        <f t="shared" si="328"/>
        <v>будни</v>
      </c>
      <c r="L21042">
        <v>20</v>
      </c>
    </row>
    <row r="21043" spans="1:12" x14ac:dyDescent="0.3">
      <c r="A21043">
        <v>66372</v>
      </c>
      <c r="B21043" s="2">
        <v>44328.842420711975</v>
      </c>
      <c r="C21043">
        <v>137162</v>
      </c>
      <c r="D21043">
        <v>264283</v>
      </c>
      <c r="I21043" s="59">
        <v>65327</v>
      </c>
      <c r="J21043" s="57" t="s">
        <v>84</v>
      </c>
      <c r="K21043" s="58" t="str">
        <f t="shared" si="328"/>
        <v>будни</v>
      </c>
      <c r="L21043">
        <v>20</v>
      </c>
    </row>
    <row r="21044" spans="1:12" x14ac:dyDescent="0.3">
      <c r="A21044">
        <v>66374</v>
      </c>
      <c r="B21044" s="2">
        <v>44328.842420711975</v>
      </c>
      <c r="C21044">
        <v>221957</v>
      </c>
      <c r="D21044">
        <v>478200</v>
      </c>
      <c r="I21044" s="59">
        <v>65328</v>
      </c>
      <c r="J21044" s="57" t="s">
        <v>79</v>
      </c>
      <c r="K21044" s="58" t="str">
        <f t="shared" si="328"/>
        <v>будни</v>
      </c>
      <c r="L21044">
        <v>20</v>
      </c>
    </row>
    <row r="21045" spans="1:12" x14ac:dyDescent="0.3">
      <c r="A21045">
        <v>66375</v>
      </c>
      <c r="B21045" s="2">
        <v>44328.843229773462</v>
      </c>
      <c r="C21045">
        <v>229459</v>
      </c>
      <c r="D21045">
        <v>227775</v>
      </c>
      <c r="I21045" s="59">
        <v>65329</v>
      </c>
      <c r="J21045" s="57" t="s">
        <v>80</v>
      </c>
      <c r="K21045" s="58" t="str">
        <f t="shared" si="328"/>
        <v>будни</v>
      </c>
      <c r="L21045">
        <v>20</v>
      </c>
    </row>
    <row r="21046" spans="1:12" x14ac:dyDescent="0.3">
      <c r="A21046">
        <v>66376</v>
      </c>
      <c r="B21046" s="2">
        <v>44328.843229773462</v>
      </c>
      <c r="C21046">
        <v>251443</v>
      </c>
      <c r="D21046">
        <v>175663</v>
      </c>
      <c r="I21046" s="59">
        <v>65330</v>
      </c>
      <c r="J21046" s="57" t="s">
        <v>81</v>
      </c>
      <c r="K21046" s="58" t="str">
        <f t="shared" si="328"/>
        <v>будни</v>
      </c>
      <c r="L21046">
        <v>20</v>
      </c>
    </row>
    <row r="21047" spans="1:12" x14ac:dyDescent="0.3">
      <c r="A21047">
        <v>66378</v>
      </c>
      <c r="B21047" s="2">
        <v>44328.843634304212</v>
      </c>
      <c r="C21047">
        <v>21186</v>
      </c>
      <c r="D21047">
        <v>250679</v>
      </c>
      <c r="I21047" s="59">
        <v>65331</v>
      </c>
      <c r="J21047" s="57" t="s">
        <v>78</v>
      </c>
      <c r="K21047" s="58" t="str">
        <f t="shared" si="328"/>
        <v>выходные</v>
      </c>
      <c r="L21047">
        <v>20</v>
      </c>
    </row>
    <row r="21048" spans="1:12" x14ac:dyDescent="0.3">
      <c r="A21048">
        <v>66380</v>
      </c>
      <c r="B21048" s="2">
        <v>44328.843634304212</v>
      </c>
      <c r="C21048">
        <v>213184</v>
      </c>
      <c r="D21048">
        <v>177852</v>
      </c>
      <c r="I21048" s="59">
        <v>65332</v>
      </c>
      <c r="J21048" s="57" t="s">
        <v>82</v>
      </c>
      <c r="K21048" s="58" t="str">
        <f t="shared" si="328"/>
        <v>выходные</v>
      </c>
      <c r="L21048">
        <v>20</v>
      </c>
    </row>
    <row r="21049" spans="1:12" x14ac:dyDescent="0.3">
      <c r="A21049">
        <v>66384</v>
      </c>
      <c r="B21049" s="2">
        <v>44328.843666666668</v>
      </c>
      <c r="C21049">
        <v>279462</v>
      </c>
      <c r="D21049">
        <v>250679</v>
      </c>
      <c r="I21049" s="59">
        <v>65333</v>
      </c>
      <c r="J21049" s="57" t="s">
        <v>83</v>
      </c>
      <c r="K21049" s="58" t="str">
        <f t="shared" si="328"/>
        <v>будни</v>
      </c>
      <c r="L21049">
        <v>20</v>
      </c>
    </row>
    <row r="21050" spans="1:12" x14ac:dyDescent="0.3">
      <c r="A21050">
        <v>66386</v>
      </c>
      <c r="B21050" s="2">
        <v>44328.846466019415</v>
      </c>
      <c r="C21050">
        <v>226387</v>
      </c>
      <c r="D21050">
        <v>118549</v>
      </c>
      <c r="I21050" s="59">
        <v>65334</v>
      </c>
      <c r="J21050" s="57" t="s">
        <v>84</v>
      </c>
      <c r="K21050" s="58" t="str">
        <f t="shared" si="328"/>
        <v>будни</v>
      </c>
      <c r="L21050">
        <v>20</v>
      </c>
    </row>
    <row r="21051" spans="1:12" x14ac:dyDescent="0.3">
      <c r="A21051">
        <v>66391</v>
      </c>
      <c r="B21051" s="2">
        <v>44328.846870550165</v>
      </c>
      <c r="C21051">
        <v>220846</v>
      </c>
      <c r="D21051">
        <v>302811</v>
      </c>
      <c r="I21051" s="59">
        <v>65335</v>
      </c>
      <c r="J21051" s="57" t="s">
        <v>79</v>
      </c>
      <c r="K21051" s="58" t="str">
        <f t="shared" si="328"/>
        <v>будни</v>
      </c>
      <c r="L21051">
        <v>20</v>
      </c>
    </row>
    <row r="21052" spans="1:12" x14ac:dyDescent="0.3">
      <c r="A21052">
        <v>66392</v>
      </c>
      <c r="B21052" s="2">
        <v>44328.847275080901</v>
      </c>
      <c r="C21052">
        <v>339517</v>
      </c>
      <c r="D21052">
        <v>354849</v>
      </c>
      <c r="I21052" s="59">
        <v>65336</v>
      </c>
      <c r="J21052" s="57" t="s">
        <v>80</v>
      </c>
      <c r="K21052" s="58" t="str">
        <f t="shared" si="328"/>
        <v>будни</v>
      </c>
      <c r="L21052">
        <v>20</v>
      </c>
    </row>
    <row r="21053" spans="1:12" x14ac:dyDescent="0.3">
      <c r="A21053">
        <v>66397</v>
      </c>
      <c r="B21053" s="2">
        <v>44328.848488673138</v>
      </c>
      <c r="C21053">
        <v>209681</v>
      </c>
      <c r="D21053">
        <v>470762</v>
      </c>
      <c r="I21053" s="59">
        <v>65337</v>
      </c>
      <c r="J21053" s="57" t="s">
        <v>81</v>
      </c>
      <c r="K21053" s="58" t="str">
        <f t="shared" si="328"/>
        <v>будни</v>
      </c>
      <c r="L21053">
        <v>20</v>
      </c>
    </row>
    <row r="21054" spans="1:12" x14ac:dyDescent="0.3">
      <c r="A21054">
        <v>66402</v>
      </c>
      <c r="B21054" s="2">
        <v>44328.848488673138</v>
      </c>
      <c r="C21054">
        <v>232254</v>
      </c>
      <c r="D21054">
        <v>119655</v>
      </c>
      <c r="I21054" s="59">
        <v>65338</v>
      </c>
      <c r="J21054" s="57" t="s">
        <v>78</v>
      </c>
      <c r="K21054" s="58" t="str">
        <f t="shared" si="328"/>
        <v>выходные</v>
      </c>
      <c r="L21054">
        <v>20</v>
      </c>
    </row>
    <row r="21055" spans="1:12" x14ac:dyDescent="0.3">
      <c r="A21055">
        <v>66405</v>
      </c>
      <c r="B21055" s="2">
        <v>44328.851724919099</v>
      </c>
      <c r="C21055">
        <v>115605</v>
      </c>
      <c r="D21055">
        <v>411922</v>
      </c>
      <c r="I21055" s="59">
        <v>65339</v>
      </c>
      <c r="J21055" s="57" t="s">
        <v>82</v>
      </c>
      <c r="K21055" s="58" t="str">
        <f t="shared" si="328"/>
        <v>выходные</v>
      </c>
      <c r="L21055">
        <v>20</v>
      </c>
    </row>
    <row r="21056" spans="1:12" x14ac:dyDescent="0.3">
      <c r="A21056">
        <v>66410</v>
      </c>
      <c r="B21056" s="2">
        <v>44328.851724919099</v>
      </c>
      <c r="C21056">
        <v>348174</v>
      </c>
      <c r="D21056">
        <v>246229</v>
      </c>
      <c r="I21056" s="59">
        <v>65340</v>
      </c>
      <c r="J21056" s="57" t="s">
        <v>83</v>
      </c>
      <c r="K21056" s="58" t="str">
        <f t="shared" si="328"/>
        <v>будни</v>
      </c>
      <c r="L21056">
        <v>20</v>
      </c>
    </row>
    <row r="21057" spans="1:12" x14ac:dyDescent="0.3">
      <c r="A21057">
        <v>66414</v>
      </c>
      <c r="B21057" s="2">
        <v>44328.852129449835</v>
      </c>
      <c r="C21057">
        <v>138343</v>
      </c>
      <c r="D21057">
        <v>21760</v>
      </c>
      <c r="I21057" s="59">
        <v>65341</v>
      </c>
      <c r="J21057" s="57" t="s">
        <v>84</v>
      </c>
      <c r="K21057" s="58" t="str">
        <f t="shared" si="328"/>
        <v>будни</v>
      </c>
      <c r="L21057">
        <v>20</v>
      </c>
    </row>
    <row r="21058" spans="1:12" x14ac:dyDescent="0.3">
      <c r="A21058">
        <v>66418</v>
      </c>
      <c r="B21058" s="2">
        <v>44328.852129449835</v>
      </c>
      <c r="C21058">
        <v>190105</v>
      </c>
      <c r="D21058">
        <v>250247</v>
      </c>
      <c r="I21058" s="59">
        <v>65342</v>
      </c>
      <c r="J21058" s="57" t="s">
        <v>79</v>
      </c>
      <c r="K21058" s="58" t="str">
        <f t="shared" si="328"/>
        <v>будни</v>
      </c>
      <c r="L21058">
        <v>20</v>
      </c>
    </row>
    <row r="21059" spans="1:12" x14ac:dyDescent="0.3">
      <c r="A21059">
        <v>66420</v>
      </c>
      <c r="B21059" s="2">
        <v>44328.852129449835</v>
      </c>
      <c r="C21059">
        <v>240396</v>
      </c>
      <c r="D21059">
        <v>351192</v>
      </c>
      <c r="I21059" s="59">
        <v>65343</v>
      </c>
      <c r="J21059" s="57" t="s">
        <v>80</v>
      </c>
      <c r="K21059" s="58" t="str">
        <f t="shared" ref="K21059:K21122" si="329">IF(OR(J21059="суббота",J21059="воскресенье"),"выходные","будни")</f>
        <v>будни</v>
      </c>
      <c r="L21059">
        <v>20</v>
      </c>
    </row>
    <row r="21060" spans="1:12" x14ac:dyDescent="0.3">
      <c r="A21060">
        <v>66425</v>
      </c>
      <c r="B21060" s="2">
        <v>44328.852533980586</v>
      </c>
      <c r="C21060">
        <v>142725</v>
      </c>
      <c r="D21060">
        <v>472712</v>
      </c>
      <c r="I21060" s="59">
        <v>65344</v>
      </c>
      <c r="J21060" s="57" t="s">
        <v>81</v>
      </c>
      <c r="K21060" s="58" t="str">
        <f t="shared" si="329"/>
        <v>будни</v>
      </c>
      <c r="L21060">
        <v>20</v>
      </c>
    </row>
    <row r="21061" spans="1:12" x14ac:dyDescent="0.3">
      <c r="A21061">
        <v>66430</v>
      </c>
      <c r="B21061" s="2">
        <v>44328.853343042072</v>
      </c>
      <c r="C21061">
        <v>50476</v>
      </c>
      <c r="D21061">
        <v>182191</v>
      </c>
      <c r="I21061" s="59">
        <v>65345</v>
      </c>
      <c r="J21061" s="57" t="s">
        <v>78</v>
      </c>
      <c r="K21061" s="58" t="str">
        <f t="shared" si="329"/>
        <v>выходные</v>
      </c>
      <c r="L21061">
        <v>20</v>
      </c>
    </row>
    <row r="21062" spans="1:12" x14ac:dyDescent="0.3">
      <c r="A21062">
        <v>66433</v>
      </c>
      <c r="B21062" s="2">
        <v>44328.853343042072</v>
      </c>
      <c r="C21062">
        <v>302232</v>
      </c>
      <c r="D21062">
        <v>182984</v>
      </c>
      <c r="I21062" s="59">
        <v>65346</v>
      </c>
      <c r="J21062" s="57" t="s">
        <v>82</v>
      </c>
      <c r="K21062" s="58" t="str">
        <f t="shared" si="329"/>
        <v>выходные</v>
      </c>
      <c r="L21062">
        <v>20</v>
      </c>
    </row>
    <row r="21063" spans="1:12" x14ac:dyDescent="0.3">
      <c r="A21063">
        <v>66434</v>
      </c>
      <c r="B21063" s="2">
        <v>44328.854152103559</v>
      </c>
      <c r="C21063">
        <v>283148</v>
      </c>
      <c r="D21063">
        <v>179296</v>
      </c>
      <c r="I21063" s="59">
        <v>65347</v>
      </c>
      <c r="J21063" s="57" t="s">
        <v>83</v>
      </c>
      <c r="K21063" s="58" t="str">
        <f t="shared" si="329"/>
        <v>будни</v>
      </c>
      <c r="L21063">
        <v>20</v>
      </c>
    </row>
    <row r="21064" spans="1:12" x14ac:dyDescent="0.3">
      <c r="A21064">
        <v>66439</v>
      </c>
      <c r="B21064" s="2">
        <v>44328.856174757282</v>
      </c>
      <c r="C21064">
        <v>71710</v>
      </c>
      <c r="D21064">
        <v>21407</v>
      </c>
      <c r="I21064" s="59">
        <v>65348</v>
      </c>
      <c r="J21064" s="57" t="s">
        <v>84</v>
      </c>
      <c r="K21064" s="58" t="str">
        <f t="shared" si="329"/>
        <v>будни</v>
      </c>
      <c r="L21064">
        <v>20</v>
      </c>
    </row>
    <row r="21065" spans="1:12" x14ac:dyDescent="0.3">
      <c r="A21065">
        <v>66443</v>
      </c>
      <c r="B21065" s="2">
        <v>44328.856174757282</v>
      </c>
      <c r="C21065">
        <v>73049</v>
      </c>
      <c r="D21065">
        <v>313585</v>
      </c>
      <c r="I21065" s="59">
        <v>65349</v>
      </c>
      <c r="J21065" s="57" t="s">
        <v>79</v>
      </c>
      <c r="K21065" s="58" t="str">
        <f t="shared" si="329"/>
        <v>будни</v>
      </c>
      <c r="L21065">
        <v>20</v>
      </c>
    </row>
    <row r="21066" spans="1:12" x14ac:dyDescent="0.3">
      <c r="A21066">
        <v>66448</v>
      </c>
      <c r="B21066" s="2">
        <v>44328.856983818769</v>
      </c>
      <c r="C21066">
        <v>178354</v>
      </c>
      <c r="D21066">
        <v>437139</v>
      </c>
      <c r="I21066" s="59">
        <v>65350</v>
      </c>
      <c r="J21066" s="57" t="s">
        <v>80</v>
      </c>
      <c r="K21066" s="58" t="str">
        <f t="shared" si="329"/>
        <v>будни</v>
      </c>
      <c r="L21066">
        <v>20</v>
      </c>
    </row>
    <row r="21067" spans="1:12" x14ac:dyDescent="0.3">
      <c r="A21067">
        <v>66450</v>
      </c>
      <c r="B21067" s="2">
        <v>44328.857388349512</v>
      </c>
      <c r="C21067">
        <v>204783</v>
      </c>
      <c r="D21067">
        <v>411922</v>
      </c>
      <c r="I21067" s="59">
        <v>65351</v>
      </c>
      <c r="J21067" s="57" t="s">
        <v>81</v>
      </c>
      <c r="K21067" s="58" t="str">
        <f t="shared" si="329"/>
        <v>будни</v>
      </c>
      <c r="L21067">
        <v>20</v>
      </c>
    </row>
    <row r="21068" spans="1:12" x14ac:dyDescent="0.3">
      <c r="A21068">
        <v>66455</v>
      </c>
      <c r="B21068" s="2">
        <v>44328.858197411006</v>
      </c>
      <c r="C21068">
        <v>261281</v>
      </c>
      <c r="D21068">
        <v>129210</v>
      </c>
      <c r="I21068" s="59">
        <v>65352</v>
      </c>
      <c r="J21068" s="57" t="s">
        <v>78</v>
      </c>
      <c r="K21068" s="58" t="str">
        <f t="shared" si="329"/>
        <v>выходные</v>
      </c>
      <c r="L21068">
        <v>20</v>
      </c>
    </row>
    <row r="21069" spans="1:12" x14ac:dyDescent="0.3">
      <c r="A21069">
        <v>66460</v>
      </c>
      <c r="B21069" s="2">
        <v>44328.858197411006</v>
      </c>
      <c r="C21069">
        <v>344827</v>
      </c>
      <c r="D21069">
        <v>394819</v>
      </c>
      <c r="I21069" s="59">
        <v>65353</v>
      </c>
      <c r="J21069" s="57" t="s">
        <v>82</v>
      </c>
      <c r="K21069" s="58" t="str">
        <f t="shared" si="329"/>
        <v>выходные</v>
      </c>
      <c r="L21069">
        <v>20</v>
      </c>
    </row>
    <row r="21070" spans="1:12" x14ac:dyDescent="0.3">
      <c r="A21070">
        <v>66461</v>
      </c>
      <c r="B21070" s="2">
        <v>44328.859411003235</v>
      </c>
      <c r="C21070">
        <v>193968</v>
      </c>
      <c r="D21070">
        <v>302879</v>
      </c>
      <c r="I21070" s="59">
        <v>65354</v>
      </c>
      <c r="J21070" s="57" t="s">
        <v>83</v>
      </c>
      <c r="K21070" s="58" t="str">
        <f t="shared" si="329"/>
        <v>будни</v>
      </c>
      <c r="L21070">
        <v>20</v>
      </c>
    </row>
    <row r="21071" spans="1:12" x14ac:dyDescent="0.3">
      <c r="A21071">
        <v>66463</v>
      </c>
      <c r="B21071" s="2">
        <v>44328.859666666664</v>
      </c>
      <c r="C21071">
        <v>285176</v>
      </c>
      <c r="D21071">
        <v>158978</v>
      </c>
      <c r="I21071" s="59">
        <v>65355</v>
      </c>
      <c r="J21071" s="57" t="s">
        <v>84</v>
      </c>
      <c r="K21071" s="58" t="str">
        <f t="shared" si="329"/>
        <v>будни</v>
      </c>
      <c r="L21071">
        <v>20</v>
      </c>
    </row>
    <row r="21072" spans="1:12" x14ac:dyDescent="0.3">
      <c r="A21072">
        <v>66465</v>
      </c>
      <c r="B21072" s="2">
        <v>44328.860624595472</v>
      </c>
      <c r="C21072">
        <v>138882</v>
      </c>
      <c r="D21072">
        <v>389238</v>
      </c>
      <c r="I21072" s="59">
        <v>65356</v>
      </c>
      <c r="J21072" s="57" t="s">
        <v>79</v>
      </c>
      <c r="K21072" s="58" t="str">
        <f t="shared" si="329"/>
        <v>будни</v>
      </c>
      <c r="L21072">
        <v>20</v>
      </c>
    </row>
    <row r="21073" spans="1:12" x14ac:dyDescent="0.3">
      <c r="A21073">
        <v>66466</v>
      </c>
      <c r="B21073" s="2">
        <v>44328.861029126216</v>
      </c>
      <c r="C21073">
        <v>8424</v>
      </c>
      <c r="D21073">
        <v>83380</v>
      </c>
      <c r="I21073" s="59">
        <v>65357</v>
      </c>
      <c r="J21073" s="57" t="s">
        <v>80</v>
      </c>
      <c r="K21073" s="58" t="str">
        <f t="shared" si="329"/>
        <v>будни</v>
      </c>
      <c r="L21073">
        <v>20</v>
      </c>
    </row>
    <row r="21074" spans="1:12" x14ac:dyDescent="0.3">
      <c r="A21074">
        <v>66470</v>
      </c>
      <c r="B21074" s="2">
        <v>44328.861433656959</v>
      </c>
      <c r="C21074">
        <v>166043</v>
      </c>
      <c r="D21074">
        <v>463334</v>
      </c>
      <c r="I21074" s="59">
        <v>65358</v>
      </c>
      <c r="J21074" s="57" t="s">
        <v>81</v>
      </c>
      <c r="K21074" s="58" t="str">
        <f t="shared" si="329"/>
        <v>будни</v>
      </c>
      <c r="L21074">
        <v>20</v>
      </c>
    </row>
    <row r="21075" spans="1:12" x14ac:dyDescent="0.3">
      <c r="A21075">
        <v>66475</v>
      </c>
      <c r="B21075" s="2">
        <v>44328.862000000001</v>
      </c>
      <c r="C21075">
        <v>272359</v>
      </c>
      <c r="D21075">
        <v>293021</v>
      </c>
      <c r="I21075" s="59">
        <v>65359</v>
      </c>
      <c r="J21075" s="57" t="s">
        <v>78</v>
      </c>
      <c r="K21075" s="58" t="str">
        <f t="shared" si="329"/>
        <v>выходные</v>
      </c>
      <c r="L21075">
        <v>20</v>
      </c>
    </row>
    <row r="21076" spans="1:12" x14ac:dyDescent="0.3">
      <c r="A21076">
        <v>66479</v>
      </c>
      <c r="B21076" s="2">
        <v>44328.862242718445</v>
      </c>
      <c r="C21076">
        <v>316589</v>
      </c>
      <c r="D21076">
        <v>347393</v>
      </c>
      <c r="I21076" s="59">
        <v>65360</v>
      </c>
      <c r="J21076" s="57" t="s">
        <v>82</v>
      </c>
      <c r="K21076" s="58" t="str">
        <f t="shared" si="329"/>
        <v>выходные</v>
      </c>
      <c r="L21076">
        <v>20</v>
      </c>
    </row>
    <row r="21077" spans="1:12" x14ac:dyDescent="0.3">
      <c r="A21077">
        <v>66483</v>
      </c>
      <c r="B21077" s="2">
        <v>44328.863860841426</v>
      </c>
      <c r="C21077">
        <v>204408</v>
      </c>
      <c r="D21077">
        <v>209122</v>
      </c>
      <c r="I21077" s="59">
        <v>65361</v>
      </c>
      <c r="J21077" s="57" t="s">
        <v>83</v>
      </c>
      <c r="K21077" s="58" t="str">
        <f t="shared" si="329"/>
        <v>будни</v>
      </c>
      <c r="L21077">
        <v>20</v>
      </c>
    </row>
    <row r="21078" spans="1:12" x14ac:dyDescent="0.3">
      <c r="A21078">
        <v>66486</v>
      </c>
      <c r="B21078" s="2">
        <v>44328.865074433656</v>
      </c>
      <c r="C21078">
        <v>78019</v>
      </c>
      <c r="D21078">
        <v>351192</v>
      </c>
      <c r="I21078" s="59">
        <v>65362</v>
      </c>
      <c r="J21078" s="57" t="s">
        <v>84</v>
      </c>
      <c r="K21078" s="58" t="str">
        <f t="shared" si="329"/>
        <v>будни</v>
      </c>
      <c r="L21078">
        <v>20</v>
      </c>
    </row>
    <row r="21079" spans="1:12" x14ac:dyDescent="0.3">
      <c r="A21079">
        <v>66490</v>
      </c>
      <c r="B21079" s="2">
        <v>44328.865074433656</v>
      </c>
      <c r="C21079">
        <v>288397</v>
      </c>
      <c r="D21079">
        <v>250679</v>
      </c>
      <c r="I21079" s="59">
        <v>65363</v>
      </c>
      <c r="J21079" s="57" t="s">
        <v>79</v>
      </c>
      <c r="K21079" s="58" t="str">
        <f t="shared" si="329"/>
        <v>будни</v>
      </c>
      <c r="L21079">
        <v>20</v>
      </c>
    </row>
    <row r="21080" spans="1:12" x14ac:dyDescent="0.3">
      <c r="A21080">
        <v>66493</v>
      </c>
      <c r="B21080" s="2">
        <v>44328.865666666665</v>
      </c>
      <c r="C21080">
        <v>203468</v>
      </c>
      <c r="D21080">
        <v>118549</v>
      </c>
      <c r="I21080" s="59">
        <v>65364</v>
      </c>
      <c r="J21080" s="57" t="s">
        <v>80</v>
      </c>
      <c r="K21080" s="58" t="str">
        <f t="shared" si="329"/>
        <v>будни</v>
      </c>
      <c r="L21080">
        <v>20</v>
      </c>
    </row>
    <row r="21081" spans="1:12" x14ac:dyDescent="0.3">
      <c r="A21081">
        <v>66494</v>
      </c>
      <c r="B21081" s="2">
        <v>44328.866288025893</v>
      </c>
      <c r="C21081">
        <v>255059</v>
      </c>
      <c r="D21081">
        <v>347393</v>
      </c>
      <c r="I21081" s="59">
        <v>65365</v>
      </c>
      <c r="J21081" s="57" t="s">
        <v>81</v>
      </c>
      <c r="K21081" s="58" t="str">
        <f t="shared" si="329"/>
        <v>будни</v>
      </c>
      <c r="L21081">
        <v>20</v>
      </c>
    </row>
    <row r="21082" spans="1:12" x14ac:dyDescent="0.3">
      <c r="A21082">
        <v>66496</v>
      </c>
      <c r="B21082" s="2">
        <v>44328.867906148873</v>
      </c>
      <c r="C21082">
        <v>211839</v>
      </c>
      <c r="D21082">
        <v>411922</v>
      </c>
      <c r="I21082" s="59">
        <v>65366</v>
      </c>
      <c r="J21082" s="57" t="s">
        <v>78</v>
      </c>
      <c r="K21082" s="58" t="str">
        <f t="shared" si="329"/>
        <v>выходные</v>
      </c>
      <c r="L21082">
        <v>20</v>
      </c>
    </row>
    <row r="21083" spans="1:12" x14ac:dyDescent="0.3">
      <c r="A21083">
        <v>66497</v>
      </c>
      <c r="B21083" s="2">
        <v>44328.869119741103</v>
      </c>
      <c r="C21083">
        <v>265264</v>
      </c>
      <c r="D21083">
        <v>230507</v>
      </c>
      <c r="I21083" s="59">
        <v>65367</v>
      </c>
      <c r="J21083" s="57" t="s">
        <v>82</v>
      </c>
      <c r="K21083" s="58" t="str">
        <f t="shared" si="329"/>
        <v>выходные</v>
      </c>
      <c r="L21083">
        <v>20</v>
      </c>
    </row>
    <row r="21084" spans="1:12" x14ac:dyDescent="0.3">
      <c r="A21084">
        <v>66499</v>
      </c>
      <c r="B21084" s="2">
        <v>44328.870737864076</v>
      </c>
      <c r="C21084">
        <v>260478</v>
      </c>
      <c r="D21084">
        <v>341081</v>
      </c>
      <c r="I21084" s="59">
        <v>65368</v>
      </c>
      <c r="J21084" s="57" t="s">
        <v>83</v>
      </c>
      <c r="K21084" s="58" t="str">
        <f t="shared" si="329"/>
        <v>будни</v>
      </c>
      <c r="L21084">
        <v>20</v>
      </c>
    </row>
    <row r="21085" spans="1:12" x14ac:dyDescent="0.3">
      <c r="A21085">
        <v>66500</v>
      </c>
      <c r="B21085" s="2">
        <v>44328.870737864076</v>
      </c>
      <c r="C21085">
        <v>300892</v>
      </c>
      <c r="D21085">
        <v>153893</v>
      </c>
      <c r="I21085" s="59">
        <v>65369</v>
      </c>
      <c r="J21085" s="57" t="s">
        <v>84</v>
      </c>
      <c r="K21085" s="58" t="str">
        <f t="shared" si="329"/>
        <v>будни</v>
      </c>
      <c r="L21085">
        <v>20</v>
      </c>
    </row>
    <row r="21086" spans="1:12" x14ac:dyDescent="0.3">
      <c r="A21086">
        <v>66502</v>
      </c>
      <c r="B21086" s="2">
        <v>44328.871142394826</v>
      </c>
      <c r="C21086">
        <v>24028</v>
      </c>
      <c r="D21086">
        <v>470762</v>
      </c>
      <c r="I21086" s="59">
        <v>65370</v>
      </c>
      <c r="J21086" s="57" t="s">
        <v>79</v>
      </c>
      <c r="K21086" s="58" t="str">
        <f t="shared" si="329"/>
        <v>будни</v>
      </c>
      <c r="L21086">
        <v>20</v>
      </c>
    </row>
    <row r="21087" spans="1:12" x14ac:dyDescent="0.3">
      <c r="A21087">
        <v>66503</v>
      </c>
      <c r="B21087" s="2">
        <v>44328.871142394826</v>
      </c>
      <c r="C21087">
        <v>305692</v>
      </c>
      <c r="D21087">
        <v>132684</v>
      </c>
      <c r="I21087" s="59">
        <v>65371</v>
      </c>
      <c r="J21087" s="57" t="s">
        <v>80</v>
      </c>
      <c r="K21087" s="58" t="str">
        <f t="shared" si="329"/>
        <v>будни</v>
      </c>
      <c r="L21087">
        <v>20</v>
      </c>
    </row>
    <row r="21088" spans="1:12" x14ac:dyDescent="0.3">
      <c r="A21088">
        <v>66507</v>
      </c>
      <c r="B21088" s="2">
        <v>44328.872760517799</v>
      </c>
      <c r="C21088">
        <v>123347</v>
      </c>
      <c r="D21088">
        <v>411922</v>
      </c>
      <c r="I21088" s="59">
        <v>65372</v>
      </c>
      <c r="J21088" s="57" t="s">
        <v>81</v>
      </c>
      <c r="K21088" s="58" t="str">
        <f t="shared" si="329"/>
        <v>будни</v>
      </c>
      <c r="L21088">
        <v>20</v>
      </c>
    </row>
    <row r="21089" spans="1:12" x14ac:dyDescent="0.3">
      <c r="A21089">
        <v>66510</v>
      </c>
      <c r="B21089" s="2">
        <v>44328.872760517799</v>
      </c>
      <c r="C21089">
        <v>125099</v>
      </c>
      <c r="D21089">
        <v>9110</v>
      </c>
      <c r="I21089" s="59">
        <v>65373</v>
      </c>
      <c r="J21089" s="57" t="s">
        <v>78</v>
      </c>
      <c r="K21089" s="58" t="str">
        <f t="shared" si="329"/>
        <v>выходные</v>
      </c>
      <c r="L21089">
        <v>20</v>
      </c>
    </row>
    <row r="21090" spans="1:12" x14ac:dyDescent="0.3">
      <c r="A21090">
        <v>66512</v>
      </c>
      <c r="B21090" s="2">
        <v>44328.873165048542</v>
      </c>
      <c r="C21090">
        <v>128852</v>
      </c>
      <c r="D21090">
        <v>439981</v>
      </c>
      <c r="I21090" s="59">
        <v>65374</v>
      </c>
      <c r="J21090" s="57" t="s">
        <v>82</v>
      </c>
      <c r="K21090" s="58" t="str">
        <f t="shared" si="329"/>
        <v>выходные</v>
      </c>
      <c r="L21090">
        <v>20</v>
      </c>
    </row>
    <row r="21091" spans="1:12" x14ac:dyDescent="0.3">
      <c r="A21091">
        <v>66515</v>
      </c>
      <c r="B21091" s="2">
        <v>44328.874378640779</v>
      </c>
      <c r="C21091">
        <v>210282</v>
      </c>
      <c r="D21091">
        <v>443594</v>
      </c>
      <c r="I21091" s="59">
        <v>65375</v>
      </c>
      <c r="J21091" s="57" t="s">
        <v>83</v>
      </c>
      <c r="K21091" s="58" t="str">
        <f t="shared" si="329"/>
        <v>будни</v>
      </c>
      <c r="L21091">
        <v>20</v>
      </c>
    </row>
    <row r="21092" spans="1:12" x14ac:dyDescent="0.3">
      <c r="A21092">
        <v>66519</v>
      </c>
      <c r="B21092" s="2">
        <v>44328.874783171515</v>
      </c>
      <c r="C21092">
        <v>46061</v>
      </c>
      <c r="D21092">
        <v>182648</v>
      </c>
      <c r="I21092" s="59">
        <v>65376</v>
      </c>
      <c r="J21092" s="57" t="s">
        <v>84</v>
      </c>
      <c r="K21092" s="58" t="str">
        <f t="shared" si="329"/>
        <v>будни</v>
      </c>
      <c r="L21092">
        <v>20</v>
      </c>
    </row>
    <row r="21093" spans="1:12" x14ac:dyDescent="0.3">
      <c r="A21093">
        <v>66522</v>
      </c>
      <c r="B21093" s="2">
        <v>44328.875592233009</v>
      </c>
      <c r="C21093">
        <v>49441</v>
      </c>
      <c r="D21093">
        <v>191893</v>
      </c>
      <c r="I21093" s="59">
        <v>65377</v>
      </c>
      <c r="J21093" s="57" t="s">
        <v>79</v>
      </c>
      <c r="K21093" s="58" t="str">
        <f t="shared" si="329"/>
        <v>будни</v>
      </c>
      <c r="L21093">
        <v>21</v>
      </c>
    </row>
    <row r="21094" spans="1:12" x14ac:dyDescent="0.3">
      <c r="A21094">
        <v>66526</v>
      </c>
      <c r="B21094" s="2">
        <v>44328.875592233009</v>
      </c>
      <c r="C21094">
        <v>166582</v>
      </c>
      <c r="D21094">
        <v>325273</v>
      </c>
      <c r="I21094" s="59">
        <v>65378</v>
      </c>
      <c r="J21094" s="57" t="s">
        <v>80</v>
      </c>
      <c r="K21094" s="58" t="str">
        <f t="shared" si="329"/>
        <v>будни</v>
      </c>
      <c r="L21094">
        <v>21</v>
      </c>
    </row>
    <row r="21095" spans="1:12" x14ac:dyDescent="0.3">
      <c r="A21095">
        <v>66531</v>
      </c>
      <c r="B21095" s="2">
        <v>44328.87599676376</v>
      </c>
      <c r="C21095">
        <v>201597</v>
      </c>
      <c r="D21095">
        <v>5151</v>
      </c>
      <c r="I21095" s="59">
        <v>65379</v>
      </c>
      <c r="J21095" s="57" t="s">
        <v>81</v>
      </c>
      <c r="K21095" s="58" t="str">
        <f t="shared" si="329"/>
        <v>будни</v>
      </c>
      <c r="L21095">
        <v>21</v>
      </c>
    </row>
    <row r="21096" spans="1:12" x14ac:dyDescent="0.3">
      <c r="A21096">
        <v>66536</v>
      </c>
      <c r="B21096" s="2">
        <v>44328.87721035599</v>
      </c>
      <c r="C21096">
        <v>52025</v>
      </c>
      <c r="D21096">
        <v>191893</v>
      </c>
      <c r="I21096" s="59">
        <v>65380</v>
      </c>
      <c r="J21096" s="57" t="s">
        <v>78</v>
      </c>
      <c r="K21096" s="58" t="str">
        <f t="shared" si="329"/>
        <v>выходные</v>
      </c>
      <c r="L21096">
        <v>21</v>
      </c>
    </row>
    <row r="21097" spans="1:12" x14ac:dyDescent="0.3">
      <c r="A21097">
        <v>66537</v>
      </c>
      <c r="B21097" s="2">
        <v>44328.878423948219</v>
      </c>
      <c r="C21097">
        <v>306138</v>
      </c>
      <c r="D21097">
        <v>95024</v>
      </c>
      <c r="I21097" s="59">
        <v>65381</v>
      </c>
      <c r="J21097" s="57" t="s">
        <v>82</v>
      </c>
      <c r="K21097" s="58" t="str">
        <f t="shared" si="329"/>
        <v>выходные</v>
      </c>
      <c r="L21097">
        <v>21</v>
      </c>
    </row>
    <row r="21098" spans="1:12" x14ac:dyDescent="0.3">
      <c r="A21098">
        <v>66539</v>
      </c>
      <c r="B21098" s="2">
        <v>44328.879637540449</v>
      </c>
      <c r="C21098">
        <v>249097</v>
      </c>
      <c r="D21098">
        <v>182191</v>
      </c>
      <c r="I21098" s="59">
        <v>65382</v>
      </c>
      <c r="J21098" s="57" t="s">
        <v>83</v>
      </c>
      <c r="K21098" s="58" t="str">
        <f t="shared" si="329"/>
        <v>будни</v>
      </c>
      <c r="L21098">
        <v>21</v>
      </c>
    </row>
    <row r="21099" spans="1:12" x14ac:dyDescent="0.3">
      <c r="A21099">
        <v>66544</v>
      </c>
      <c r="B21099" s="2">
        <v>44328.879637540449</v>
      </c>
      <c r="C21099">
        <v>300633</v>
      </c>
      <c r="D21099">
        <v>439981</v>
      </c>
      <c r="I21099" s="59">
        <v>65383</v>
      </c>
      <c r="J21099" s="57" t="s">
        <v>84</v>
      </c>
      <c r="K21099" s="58" t="str">
        <f t="shared" si="329"/>
        <v>будни</v>
      </c>
      <c r="L21099">
        <v>21</v>
      </c>
    </row>
    <row r="21100" spans="1:12" x14ac:dyDescent="0.3">
      <c r="A21100">
        <v>66549</v>
      </c>
      <c r="B21100" s="2">
        <v>44328.879666666668</v>
      </c>
      <c r="C21100">
        <v>183025</v>
      </c>
      <c r="D21100">
        <v>291168</v>
      </c>
      <c r="I21100" s="59">
        <v>65384</v>
      </c>
      <c r="J21100" s="57" t="s">
        <v>79</v>
      </c>
      <c r="K21100" s="58" t="str">
        <f t="shared" si="329"/>
        <v>будни</v>
      </c>
      <c r="L21100">
        <v>21</v>
      </c>
    </row>
    <row r="21101" spans="1:12" x14ac:dyDescent="0.3">
      <c r="A21101">
        <v>66553</v>
      </c>
      <c r="B21101" s="2">
        <v>44328.881255663429</v>
      </c>
      <c r="C21101">
        <v>16693</v>
      </c>
      <c r="D21101">
        <v>309079</v>
      </c>
      <c r="I21101" s="59">
        <v>65385</v>
      </c>
      <c r="J21101" s="57" t="s">
        <v>80</v>
      </c>
      <c r="K21101" s="58" t="str">
        <f t="shared" si="329"/>
        <v>будни</v>
      </c>
      <c r="L21101">
        <v>21</v>
      </c>
    </row>
    <row r="21102" spans="1:12" x14ac:dyDescent="0.3">
      <c r="A21102">
        <v>66556</v>
      </c>
      <c r="B21102" s="2">
        <v>44328.883682847896</v>
      </c>
      <c r="C21102">
        <v>15650</v>
      </c>
      <c r="D21102">
        <v>411922</v>
      </c>
      <c r="I21102" s="59">
        <v>65386</v>
      </c>
      <c r="J21102" s="57" t="s">
        <v>81</v>
      </c>
      <c r="K21102" s="58" t="str">
        <f t="shared" si="329"/>
        <v>будни</v>
      </c>
      <c r="L21102">
        <v>21</v>
      </c>
    </row>
    <row r="21103" spans="1:12" x14ac:dyDescent="0.3">
      <c r="A21103">
        <v>66557</v>
      </c>
      <c r="B21103" s="2">
        <v>44328.883682847896</v>
      </c>
      <c r="C21103">
        <v>113540</v>
      </c>
      <c r="D21103">
        <v>411922</v>
      </c>
      <c r="I21103" s="59">
        <v>65387</v>
      </c>
      <c r="J21103" s="57" t="s">
        <v>78</v>
      </c>
      <c r="K21103" s="58" t="str">
        <f t="shared" si="329"/>
        <v>выходные</v>
      </c>
      <c r="L21103">
        <v>21</v>
      </c>
    </row>
    <row r="21104" spans="1:12" x14ac:dyDescent="0.3">
      <c r="A21104">
        <v>66562</v>
      </c>
      <c r="B21104" s="2">
        <v>44328.884087378647</v>
      </c>
      <c r="C21104">
        <v>53946</v>
      </c>
      <c r="D21104">
        <v>396686</v>
      </c>
      <c r="I21104" s="59">
        <v>65388</v>
      </c>
      <c r="J21104" s="57" t="s">
        <v>82</v>
      </c>
      <c r="K21104" s="58" t="str">
        <f t="shared" si="329"/>
        <v>выходные</v>
      </c>
      <c r="L21104">
        <v>21</v>
      </c>
    </row>
    <row r="21105" spans="1:12" x14ac:dyDescent="0.3">
      <c r="A21105">
        <v>66564</v>
      </c>
      <c r="B21105" s="2">
        <v>44328.884087378647</v>
      </c>
      <c r="C21105">
        <v>193037</v>
      </c>
      <c r="D21105">
        <v>328259</v>
      </c>
      <c r="I21105" s="59">
        <v>65389</v>
      </c>
      <c r="J21105" s="57" t="s">
        <v>83</v>
      </c>
      <c r="K21105" s="58" t="str">
        <f t="shared" si="329"/>
        <v>будни</v>
      </c>
      <c r="L21105">
        <v>21</v>
      </c>
    </row>
    <row r="21106" spans="1:12" x14ac:dyDescent="0.3">
      <c r="A21106">
        <v>66569</v>
      </c>
      <c r="B21106" s="2">
        <v>44328.884087378647</v>
      </c>
      <c r="C21106">
        <v>326505</v>
      </c>
      <c r="D21106">
        <v>227775</v>
      </c>
      <c r="I21106" s="59">
        <v>65390</v>
      </c>
      <c r="J21106" s="57" t="s">
        <v>84</v>
      </c>
      <c r="K21106" s="58" t="str">
        <f t="shared" si="329"/>
        <v>будни</v>
      </c>
      <c r="L21106">
        <v>21</v>
      </c>
    </row>
    <row r="21107" spans="1:12" x14ac:dyDescent="0.3">
      <c r="A21107">
        <v>66570</v>
      </c>
      <c r="B21107" s="2">
        <v>44328.88570550162</v>
      </c>
      <c r="C21107">
        <v>260857</v>
      </c>
      <c r="D21107">
        <v>122982</v>
      </c>
      <c r="I21107" s="59">
        <v>65391</v>
      </c>
      <c r="J21107" s="57" t="s">
        <v>79</v>
      </c>
      <c r="K21107" s="58" t="str">
        <f t="shared" si="329"/>
        <v>будни</v>
      </c>
      <c r="L21107">
        <v>21</v>
      </c>
    </row>
    <row r="21108" spans="1:12" x14ac:dyDescent="0.3">
      <c r="A21108">
        <v>66572</v>
      </c>
      <c r="B21108" s="2">
        <v>44328.88570550162</v>
      </c>
      <c r="C21108">
        <v>269482</v>
      </c>
      <c r="D21108">
        <v>28285</v>
      </c>
      <c r="I21108" s="59">
        <v>65392</v>
      </c>
      <c r="J21108" s="57" t="s">
        <v>80</v>
      </c>
      <c r="K21108" s="58" t="str">
        <f t="shared" si="329"/>
        <v>будни</v>
      </c>
      <c r="L21108">
        <v>21</v>
      </c>
    </row>
    <row r="21109" spans="1:12" x14ac:dyDescent="0.3">
      <c r="A21109">
        <v>66573</v>
      </c>
      <c r="B21109" s="2">
        <v>44328.886514563106</v>
      </c>
      <c r="C21109">
        <v>121059</v>
      </c>
      <c r="D21109">
        <v>158978</v>
      </c>
      <c r="I21109" s="59">
        <v>65393</v>
      </c>
      <c r="J21109" s="57" t="s">
        <v>81</v>
      </c>
      <c r="K21109" s="58" t="str">
        <f t="shared" si="329"/>
        <v>будни</v>
      </c>
      <c r="L21109">
        <v>21</v>
      </c>
    </row>
    <row r="21110" spans="1:12" x14ac:dyDescent="0.3">
      <c r="A21110">
        <v>66575</v>
      </c>
      <c r="B21110" s="2">
        <v>44328.89136893204</v>
      </c>
      <c r="C21110">
        <v>236743</v>
      </c>
      <c r="D21110">
        <v>16599</v>
      </c>
      <c r="I21110" s="59">
        <v>65394</v>
      </c>
      <c r="J21110" s="57" t="s">
        <v>78</v>
      </c>
      <c r="K21110" s="58" t="str">
        <f t="shared" si="329"/>
        <v>выходные</v>
      </c>
      <c r="L21110">
        <v>21</v>
      </c>
    </row>
    <row r="21111" spans="1:12" x14ac:dyDescent="0.3">
      <c r="A21111">
        <v>66579</v>
      </c>
      <c r="B21111" s="2">
        <v>44328.891773462783</v>
      </c>
      <c r="C21111">
        <v>172508</v>
      </c>
      <c r="D21111">
        <v>230507</v>
      </c>
      <c r="I21111" s="59">
        <v>65395</v>
      </c>
      <c r="J21111" s="57" t="s">
        <v>82</v>
      </c>
      <c r="K21111" s="58" t="str">
        <f t="shared" si="329"/>
        <v>выходные</v>
      </c>
      <c r="L21111">
        <v>21</v>
      </c>
    </row>
    <row r="21112" spans="1:12" x14ac:dyDescent="0.3">
      <c r="A21112">
        <v>66580</v>
      </c>
      <c r="B21112" s="2">
        <v>44328.891773462783</v>
      </c>
      <c r="C21112">
        <v>207335</v>
      </c>
      <c r="D21112">
        <v>411922</v>
      </c>
      <c r="I21112" s="59">
        <v>65396</v>
      </c>
      <c r="J21112" s="57" t="s">
        <v>83</v>
      </c>
      <c r="K21112" s="58" t="str">
        <f t="shared" si="329"/>
        <v>будни</v>
      </c>
      <c r="L21112">
        <v>21</v>
      </c>
    </row>
    <row r="21113" spans="1:12" x14ac:dyDescent="0.3">
      <c r="A21113">
        <v>66584</v>
      </c>
      <c r="B21113" s="2">
        <v>44328.892333333337</v>
      </c>
      <c r="C21113">
        <v>201133</v>
      </c>
      <c r="D21113">
        <v>273307</v>
      </c>
      <c r="I21113" s="59">
        <v>65397</v>
      </c>
      <c r="J21113" s="57" t="s">
        <v>84</v>
      </c>
      <c r="K21113" s="58" t="str">
        <f t="shared" si="329"/>
        <v>будни</v>
      </c>
      <c r="L21113">
        <v>21</v>
      </c>
    </row>
    <row r="21114" spans="1:12" x14ac:dyDescent="0.3">
      <c r="A21114">
        <v>66589</v>
      </c>
      <c r="B21114" s="2">
        <v>44328.895414239487</v>
      </c>
      <c r="C21114">
        <v>115702</v>
      </c>
      <c r="D21114">
        <v>347008</v>
      </c>
      <c r="I21114" s="59">
        <v>65398</v>
      </c>
      <c r="J21114" s="57" t="s">
        <v>79</v>
      </c>
      <c r="K21114" s="58" t="str">
        <f t="shared" si="329"/>
        <v>будни</v>
      </c>
      <c r="L21114">
        <v>21</v>
      </c>
    </row>
    <row r="21115" spans="1:12" x14ac:dyDescent="0.3">
      <c r="A21115">
        <v>66592</v>
      </c>
      <c r="B21115" s="2">
        <v>44328.895414239487</v>
      </c>
      <c r="C21115">
        <v>208866</v>
      </c>
      <c r="D21115">
        <v>258219</v>
      </c>
      <c r="I21115" s="59">
        <v>65399</v>
      </c>
      <c r="J21115" s="57" t="s">
        <v>80</v>
      </c>
      <c r="K21115" s="58" t="str">
        <f t="shared" si="329"/>
        <v>будни</v>
      </c>
      <c r="L21115">
        <v>21</v>
      </c>
    </row>
    <row r="21116" spans="1:12" x14ac:dyDescent="0.3">
      <c r="A21116">
        <v>66594</v>
      </c>
      <c r="B21116" s="2">
        <v>44328.896627831717</v>
      </c>
      <c r="C21116">
        <v>283559</v>
      </c>
      <c r="D21116">
        <v>160701</v>
      </c>
      <c r="I21116" s="59">
        <v>65400</v>
      </c>
      <c r="J21116" s="57" t="s">
        <v>81</v>
      </c>
      <c r="K21116" s="58" t="str">
        <f t="shared" si="329"/>
        <v>будни</v>
      </c>
      <c r="L21116">
        <v>21</v>
      </c>
    </row>
    <row r="21117" spans="1:12" x14ac:dyDescent="0.3">
      <c r="A21117">
        <v>66596</v>
      </c>
      <c r="B21117" s="2">
        <v>44328.898333333338</v>
      </c>
      <c r="C21117">
        <v>90614</v>
      </c>
      <c r="D21117">
        <v>349014</v>
      </c>
      <c r="I21117" s="59">
        <v>65401</v>
      </c>
      <c r="J21117" s="57" t="s">
        <v>78</v>
      </c>
      <c r="K21117" s="58" t="str">
        <f t="shared" si="329"/>
        <v>выходные</v>
      </c>
      <c r="L21117">
        <v>21</v>
      </c>
    </row>
    <row r="21118" spans="1:12" x14ac:dyDescent="0.3">
      <c r="A21118">
        <v>66599</v>
      </c>
      <c r="B21118" s="2">
        <v>44328.89865048544</v>
      </c>
      <c r="C21118">
        <v>269484</v>
      </c>
      <c r="D21118">
        <v>471403</v>
      </c>
      <c r="I21118" s="59">
        <v>65402</v>
      </c>
      <c r="J21118" s="57" t="s">
        <v>82</v>
      </c>
      <c r="K21118" s="58" t="str">
        <f t="shared" si="329"/>
        <v>выходные</v>
      </c>
      <c r="L21118">
        <v>21</v>
      </c>
    </row>
    <row r="21119" spans="1:12" x14ac:dyDescent="0.3">
      <c r="A21119">
        <v>66602</v>
      </c>
      <c r="B21119" s="2">
        <v>44328.89986407767</v>
      </c>
      <c r="C21119">
        <v>47551</v>
      </c>
      <c r="D21119">
        <v>250679</v>
      </c>
      <c r="I21119" s="59">
        <v>65403</v>
      </c>
      <c r="J21119" s="57" t="s">
        <v>83</v>
      </c>
      <c r="K21119" s="58" t="str">
        <f t="shared" si="329"/>
        <v>будни</v>
      </c>
      <c r="L21119">
        <v>21</v>
      </c>
    </row>
    <row r="21120" spans="1:12" x14ac:dyDescent="0.3">
      <c r="A21120">
        <v>66603</v>
      </c>
      <c r="B21120" s="2">
        <v>44328.9010776699</v>
      </c>
      <c r="C21120">
        <v>21507</v>
      </c>
      <c r="D21120">
        <v>182191</v>
      </c>
      <c r="I21120" s="59">
        <v>65404</v>
      </c>
      <c r="J21120" s="57" t="s">
        <v>84</v>
      </c>
      <c r="K21120" s="58" t="str">
        <f t="shared" si="329"/>
        <v>будни</v>
      </c>
      <c r="L21120">
        <v>21</v>
      </c>
    </row>
    <row r="21121" spans="1:12" x14ac:dyDescent="0.3">
      <c r="A21121">
        <v>66604</v>
      </c>
      <c r="B21121" s="2">
        <v>44328.901886731393</v>
      </c>
      <c r="C21121">
        <v>81893</v>
      </c>
      <c r="D21121">
        <v>370651</v>
      </c>
      <c r="I21121" s="59">
        <v>65405</v>
      </c>
      <c r="J21121" s="57" t="s">
        <v>79</v>
      </c>
      <c r="K21121" s="58" t="str">
        <f t="shared" si="329"/>
        <v>будни</v>
      </c>
      <c r="L21121">
        <v>21</v>
      </c>
    </row>
    <row r="21122" spans="1:12" x14ac:dyDescent="0.3">
      <c r="A21122">
        <v>66609</v>
      </c>
      <c r="B21122" s="2">
        <v>44328.901886731393</v>
      </c>
      <c r="C21122">
        <v>110000</v>
      </c>
      <c r="D21122">
        <v>250679</v>
      </c>
      <c r="I21122" s="59">
        <v>65406</v>
      </c>
      <c r="J21122" s="57" t="s">
        <v>80</v>
      </c>
      <c r="K21122" s="58" t="str">
        <f t="shared" si="329"/>
        <v>будни</v>
      </c>
      <c r="L21122">
        <v>21</v>
      </c>
    </row>
    <row r="21123" spans="1:12" x14ac:dyDescent="0.3">
      <c r="A21123">
        <v>66613</v>
      </c>
      <c r="B21123" s="2">
        <v>44328.901886731393</v>
      </c>
      <c r="C21123">
        <v>311755</v>
      </c>
      <c r="D21123">
        <v>201886</v>
      </c>
      <c r="I21123" s="59">
        <v>65407</v>
      </c>
      <c r="J21123" s="57" t="s">
        <v>81</v>
      </c>
      <c r="K21123" s="58" t="str">
        <f t="shared" ref="K21123:K21186" si="330">IF(OR(J21123="суббота",J21123="воскресенье"),"выходные","будни")</f>
        <v>будни</v>
      </c>
      <c r="L21123">
        <v>21</v>
      </c>
    </row>
    <row r="21124" spans="1:12" x14ac:dyDescent="0.3">
      <c r="A21124">
        <v>66616</v>
      </c>
      <c r="B21124" s="2">
        <v>44328.90269579288</v>
      </c>
      <c r="C21124">
        <v>260127</v>
      </c>
      <c r="D21124">
        <v>194315</v>
      </c>
      <c r="I21124" s="59">
        <v>65408</v>
      </c>
      <c r="J21124" s="57" t="s">
        <v>78</v>
      </c>
      <c r="K21124" s="58" t="str">
        <f t="shared" si="330"/>
        <v>выходные</v>
      </c>
      <c r="L21124">
        <v>21</v>
      </c>
    </row>
    <row r="21125" spans="1:12" x14ac:dyDescent="0.3">
      <c r="A21125">
        <v>66620</v>
      </c>
      <c r="B21125" s="2">
        <v>44328.902999999998</v>
      </c>
      <c r="C21125">
        <v>173736</v>
      </c>
      <c r="D21125">
        <v>139440</v>
      </c>
      <c r="I21125" s="59">
        <v>65409</v>
      </c>
      <c r="J21125" s="57" t="s">
        <v>82</v>
      </c>
      <c r="K21125" s="58" t="str">
        <f t="shared" si="330"/>
        <v>выходные</v>
      </c>
      <c r="L21125">
        <v>21</v>
      </c>
    </row>
    <row r="21126" spans="1:12" x14ac:dyDescent="0.3">
      <c r="A21126">
        <v>66624</v>
      </c>
      <c r="B21126" s="2">
        <v>44328.903504854374</v>
      </c>
      <c r="C21126">
        <v>18378</v>
      </c>
      <c r="D21126">
        <v>230507</v>
      </c>
      <c r="I21126" s="59">
        <v>65410</v>
      </c>
      <c r="J21126" s="57" t="s">
        <v>83</v>
      </c>
      <c r="K21126" s="58" t="str">
        <f t="shared" si="330"/>
        <v>будни</v>
      </c>
      <c r="L21126">
        <v>21</v>
      </c>
    </row>
    <row r="21127" spans="1:12" x14ac:dyDescent="0.3">
      <c r="A21127">
        <v>66627</v>
      </c>
      <c r="B21127" s="2">
        <v>44328.903504854374</v>
      </c>
      <c r="C21127">
        <v>309351</v>
      </c>
      <c r="D21127">
        <v>436070</v>
      </c>
      <c r="I21127" s="59">
        <v>65411</v>
      </c>
      <c r="J21127" s="57" t="s">
        <v>84</v>
      </c>
      <c r="K21127" s="58" t="str">
        <f t="shared" si="330"/>
        <v>будни</v>
      </c>
      <c r="L21127">
        <v>21</v>
      </c>
    </row>
    <row r="21128" spans="1:12" x14ac:dyDescent="0.3">
      <c r="A21128">
        <v>66630</v>
      </c>
      <c r="B21128" s="2">
        <v>44328.904000000002</v>
      </c>
      <c r="C21128">
        <v>89861</v>
      </c>
      <c r="D21128">
        <v>251823</v>
      </c>
      <c r="I21128" s="59">
        <v>65412</v>
      </c>
      <c r="J21128" s="57" t="s">
        <v>79</v>
      </c>
      <c r="K21128" s="58" t="str">
        <f t="shared" si="330"/>
        <v>будни</v>
      </c>
      <c r="L21128">
        <v>21</v>
      </c>
    </row>
    <row r="21129" spans="1:12" x14ac:dyDescent="0.3">
      <c r="A21129">
        <v>66633</v>
      </c>
      <c r="B21129" s="2">
        <v>44328.90552750809</v>
      </c>
      <c r="C21129">
        <v>116751</v>
      </c>
      <c r="D21129">
        <v>11448</v>
      </c>
      <c r="I21129" s="59">
        <v>65413</v>
      </c>
      <c r="J21129" s="57" t="s">
        <v>80</v>
      </c>
      <c r="K21129" s="58" t="str">
        <f t="shared" si="330"/>
        <v>будни</v>
      </c>
      <c r="L21129">
        <v>21</v>
      </c>
    </row>
    <row r="21130" spans="1:12" x14ac:dyDescent="0.3">
      <c r="A21130">
        <v>66637</v>
      </c>
      <c r="B21130" s="2">
        <v>44328.905932038833</v>
      </c>
      <c r="C21130">
        <v>326217</v>
      </c>
      <c r="D21130">
        <v>82901</v>
      </c>
      <c r="I21130" s="59">
        <v>65414</v>
      </c>
      <c r="J21130" s="57" t="s">
        <v>81</v>
      </c>
      <c r="K21130" s="58" t="str">
        <f t="shared" si="330"/>
        <v>будни</v>
      </c>
      <c r="L21130">
        <v>21</v>
      </c>
    </row>
    <row r="21131" spans="1:12" x14ac:dyDescent="0.3">
      <c r="A21131">
        <v>66642</v>
      </c>
      <c r="B21131" s="2">
        <v>44328.906336569577</v>
      </c>
      <c r="C21131">
        <v>138569</v>
      </c>
      <c r="D21131">
        <v>411922</v>
      </c>
      <c r="I21131" s="59">
        <v>65415</v>
      </c>
      <c r="J21131" s="57" t="s">
        <v>78</v>
      </c>
      <c r="K21131" s="58" t="str">
        <f t="shared" si="330"/>
        <v>выходные</v>
      </c>
      <c r="L21131">
        <v>21</v>
      </c>
    </row>
    <row r="21132" spans="1:12" x14ac:dyDescent="0.3">
      <c r="A21132">
        <v>66647</v>
      </c>
      <c r="B21132" s="2">
        <v>44328.907954692557</v>
      </c>
      <c r="C21132">
        <v>306993</v>
      </c>
      <c r="D21132">
        <v>17577</v>
      </c>
      <c r="I21132" s="59">
        <v>65416</v>
      </c>
      <c r="J21132" s="57" t="s">
        <v>82</v>
      </c>
      <c r="K21132" s="58" t="str">
        <f t="shared" si="330"/>
        <v>выходные</v>
      </c>
      <c r="L21132">
        <v>21</v>
      </c>
    </row>
    <row r="21133" spans="1:12" x14ac:dyDescent="0.3">
      <c r="A21133">
        <v>66651</v>
      </c>
      <c r="B21133" s="2">
        <v>44328.9083592233</v>
      </c>
      <c r="C21133">
        <v>189897</v>
      </c>
      <c r="D21133">
        <v>459455</v>
      </c>
      <c r="I21133" s="59">
        <v>65417</v>
      </c>
      <c r="J21133" s="57" t="s">
        <v>83</v>
      </c>
      <c r="K21133" s="58" t="str">
        <f t="shared" si="330"/>
        <v>будни</v>
      </c>
      <c r="L21133">
        <v>21</v>
      </c>
    </row>
    <row r="21134" spans="1:12" x14ac:dyDescent="0.3">
      <c r="A21134">
        <v>66652</v>
      </c>
      <c r="B21134" s="2">
        <v>44328.9083592233</v>
      </c>
      <c r="C21134">
        <v>284616</v>
      </c>
      <c r="D21134">
        <v>171935</v>
      </c>
      <c r="I21134" s="59">
        <v>65418</v>
      </c>
      <c r="J21134" s="57" t="s">
        <v>84</v>
      </c>
      <c r="K21134" s="58" t="str">
        <f t="shared" si="330"/>
        <v>будни</v>
      </c>
      <c r="L21134">
        <v>21</v>
      </c>
    </row>
    <row r="21135" spans="1:12" x14ac:dyDescent="0.3">
      <c r="A21135">
        <v>66655</v>
      </c>
      <c r="B21135" s="2">
        <v>44328.910381877024</v>
      </c>
      <c r="C21135">
        <v>182715</v>
      </c>
      <c r="D21135">
        <v>274147</v>
      </c>
      <c r="I21135" s="59">
        <v>65419</v>
      </c>
      <c r="J21135" s="57" t="s">
        <v>79</v>
      </c>
      <c r="K21135" s="58" t="str">
        <f t="shared" si="330"/>
        <v>будни</v>
      </c>
      <c r="L21135">
        <v>21</v>
      </c>
    </row>
    <row r="21136" spans="1:12" x14ac:dyDescent="0.3">
      <c r="A21136">
        <v>66658</v>
      </c>
      <c r="B21136" s="2">
        <v>44328.91119093851</v>
      </c>
      <c r="C21136">
        <v>315256</v>
      </c>
      <c r="D21136">
        <v>227775</v>
      </c>
      <c r="I21136" s="59">
        <v>65420</v>
      </c>
      <c r="J21136" s="57" t="s">
        <v>80</v>
      </c>
      <c r="K21136" s="58" t="str">
        <f t="shared" si="330"/>
        <v>будни</v>
      </c>
      <c r="L21136">
        <v>21</v>
      </c>
    </row>
    <row r="21137" spans="1:12" x14ac:dyDescent="0.3">
      <c r="A21137">
        <v>66659</v>
      </c>
      <c r="B21137" s="2">
        <v>44328.911595469261</v>
      </c>
      <c r="C21137">
        <v>11765</v>
      </c>
      <c r="D21137">
        <v>411922</v>
      </c>
      <c r="I21137" s="59">
        <v>65421</v>
      </c>
      <c r="J21137" s="57" t="s">
        <v>81</v>
      </c>
      <c r="K21137" s="58" t="str">
        <f t="shared" si="330"/>
        <v>будни</v>
      </c>
      <c r="L21137">
        <v>21</v>
      </c>
    </row>
    <row r="21138" spans="1:12" x14ac:dyDescent="0.3">
      <c r="A21138">
        <v>66661</v>
      </c>
      <c r="B21138" s="2">
        <v>44328.913213592234</v>
      </c>
      <c r="C21138">
        <v>123144</v>
      </c>
      <c r="D21138">
        <v>258219</v>
      </c>
      <c r="I21138" s="59">
        <v>65422</v>
      </c>
      <c r="J21138" s="57" t="s">
        <v>78</v>
      </c>
      <c r="K21138" s="58" t="str">
        <f t="shared" si="330"/>
        <v>выходные</v>
      </c>
      <c r="L21138">
        <v>21</v>
      </c>
    </row>
    <row r="21139" spans="1:12" x14ac:dyDescent="0.3">
      <c r="A21139">
        <v>66664</v>
      </c>
      <c r="B21139" s="2">
        <v>44328.914831715214</v>
      </c>
      <c r="C21139">
        <v>188246</v>
      </c>
      <c r="D21139">
        <v>347008</v>
      </c>
      <c r="I21139" s="59">
        <v>65423</v>
      </c>
      <c r="J21139" s="57" t="s">
        <v>82</v>
      </c>
      <c r="K21139" s="58" t="str">
        <f t="shared" si="330"/>
        <v>выходные</v>
      </c>
      <c r="L21139">
        <v>21</v>
      </c>
    </row>
    <row r="21140" spans="1:12" x14ac:dyDescent="0.3">
      <c r="A21140">
        <v>66666</v>
      </c>
      <c r="B21140" s="2">
        <v>44328.91523624595</v>
      </c>
      <c r="C21140">
        <v>290229</v>
      </c>
      <c r="D21140">
        <v>111368</v>
      </c>
      <c r="I21140" s="59">
        <v>65424</v>
      </c>
      <c r="J21140" s="57" t="s">
        <v>83</v>
      </c>
      <c r="K21140" s="58" t="str">
        <f t="shared" si="330"/>
        <v>будни</v>
      </c>
      <c r="L21140">
        <v>21</v>
      </c>
    </row>
    <row r="21141" spans="1:12" x14ac:dyDescent="0.3">
      <c r="A21141">
        <v>66670</v>
      </c>
      <c r="B21141" s="2">
        <v>44328.91685436893</v>
      </c>
      <c r="C21141">
        <v>54110</v>
      </c>
      <c r="D21141">
        <v>392636</v>
      </c>
      <c r="I21141" s="59">
        <v>65425</v>
      </c>
      <c r="J21141" s="57" t="s">
        <v>84</v>
      </c>
      <c r="K21141" s="58" t="str">
        <f t="shared" si="330"/>
        <v>будни</v>
      </c>
      <c r="L21141">
        <v>22</v>
      </c>
    </row>
    <row r="21142" spans="1:12" x14ac:dyDescent="0.3">
      <c r="A21142">
        <v>66672</v>
      </c>
      <c r="B21142" s="2">
        <v>44328.918067961167</v>
      </c>
      <c r="C21142">
        <v>2235</v>
      </c>
      <c r="D21142">
        <v>95024</v>
      </c>
      <c r="I21142" s="59">
        <v>65426</v>
      </c>
      <c r="J21142" s="57" t="s">
        <v>79</v>
      </c>
      <c r="K21142" s="58" t="str">
        <f t="shared" si="330"/>
        <v>будни</v>
      </c>
      <c r="L21142">
        <v>22</v>
      </c>
    </row>
    <row r="21143" spans="1:12" x14ac:dyDescent="0.3">
      <c r="A21143">
        <v>66677</v>
      </c>
      <c r="B21143" s="2">
        <v>44328.918472491911</v>
      </c>
      <c r="C21143">
        <v>95587</v>
      </c>
      <c r="D21143">
        <v>128523</v>
      </c>
      <c r="I21143" s="59">
        <v>65427</v>
      </c>
      <c r="J21143" s="57" t="s">
        <v>80</v>
      </c>
      <c r="K21143" s="58" t="str">
        <f t="shared" si="330"/>
        <v>будни</v>
      </c>
      <c r="L21143">
        <v>22</v>
      </c>
    </row>
    <row r="21144" spans="1:12" x14ac:dyDescent="0.3">
      <c r="A21144">
        <v>66681</v>
      </c>
      <c r="B21144" s="2">
        <v>44328.919281553397</v>
      </c>
      <c r="C21144">
        <v>276652</v>
      </c>
      <c r="D21144">
        <v>238334</v>
      </c>
      <c r="I21144" s="59">
        <v>65428</v>
      </c>
      <c r="J21144" s="57" t="s">
        <v>81</v>
      </c>
      <c r="K21144" s="58" t="str">
        <f t="shared" si="330"/>
        <v>будни</v>
      </c>
      <c r="L21144">
        <v>22</v>
      </c>
    </row>
    <row r="21145" spans="1:12" x14ac:dyDescent="0.3">
      <c r="A21145">
        <v>66684</v>
      </c>
      <c r="B21145" s="2">
        <v>44328.919281553397</v>
      </c>
      <c r="C21145">
        <v>333224</v>
      </c>
      <c r="D21145">
        <v>179296</v>
      </c>
      <c r="I21145" s="59">
        <v>65429</v>
      </c>
      <c r="J21145" s="57" t="s">
        <v>78</v>
      </c>
      <c r="K21145" s="58" t="str">
        <f t="shared" si="330"/>
        <v>выходные</v>
      </c>
      <c r="L21145">
        <v>22</v>
      </c>
    </row>
    <row r="21146" spans="1:12" x14ac:dyDescent="0.3">
      <c r="A21146">
        <v>66685</v>
      </c>
      <c r="B21146" s="2">
        <v>44328.920899676377</v>
      </c>
      <c r="C21146">
        <v>44385</v>
      </c>
      <c r="D21146">
        <v>343712</v>
      </c>
      <c r="I21146" s="59">
        <v>65430</v>
      </c>
      <c r="J21146" s="57" t="s">
        <v>82</v>
      </c>
      <c r="K21146" s="58" t="str">
        <f t="shared" si="330"/>
        <v>выходные</v>
      </c>
      <c r="L21146">
        <v>22</v>
      </c>
    </row>
    <row r="21147" spans="1:12" x14ac:dyDescent="0.3">
      <c r="A21147">
        <v>66690</v>
      </c>
      <c r="B21147" s="2">
        <v>44328.920899676377</v>
      </c>
      <c r="C21147">
        <v>66016</v>
      </c>
      <c r="D21147">
        <v>233731</v>
      </c>
      <c r="I21147" s="59">
        <v>65431</v>
      </c>
      <c r="J21147" s="57" t="s">
        <v>83</v>
      </c>
      <c r="K21147" s="58" t="str">
        <f t="shared" si="330"/>
        <v>будни</v>
      </c>
      <c r="L21147">
        <v>22</v>
      </c>
    </row>
    <row r="21148" spans="1:12" x14ac:dyDescent="0.3">
      <c r="A21148">
        <v>66695</v>
      </c>
      <c r="B21148" s="2">
        <v>44328.920899676377</v>
      </c>
      <c r="C21148">
        <v>97516</v>
      </c>
      <c r="D21148">
        <v>104958</v>
      </c>
      <c r="I21148" s="59">
        <v>65432</v>
      </c>
      <c r="J21148" s="57" t="s">
        <v>84</v>
      </c>
      <c r="K21148" s="58" t="str">
        <f t="shared" si="330"/>
        <v>будни</v>
      </c>
      <c r="L21148">
        <v>22</v>
      </c>
    </row>
    <row r="21149" spans="1:12" x14ac:dyDescent="0.3">
      <c r="A21149">
        <v>66700</v>
      </c>
      <c r="B21149" s="2">
        <v>44328.921708737864</v>
      </c>
      <c r="C21149">
        <v>9646</v>
      </c>
      <c r="D21149">
        <v>305174</v>
      </c>
      <c r="I21149" s="59">
        <v>65433</v>
      </c>
      <c r="J21149" s="57" t="s">
        <v>79</v>
      </c>
      <c r="K21149" s="58" t="str">
        <f t="shared" si="330"/>
        <v>будни</v>
      </c>
      <c r="L21149">
        <v>22</v>
      </c>
    </row>
    <row r="21150" spans="1:12" x14ac:dyDescent="0.3">
      <c r="A21150">
        <v>66701</v>
      </c>
      <c r="B21150" s="2">
        <v>44328.922922330101</v>
      </c>
      <c r="C21150">
        <v>126249</v>
      </c>
      <c r="D21150">
        <v>411922</v>
      </c>
      <c r="I21150" s="59">
        <v>65434</v>
      </c>
      <c r="J21150" s="57" t="s">
        <v>80</v>
      </c>
      <c r="K21150" s="58" t="str">
        <f t="shared" si="330"/>
        <v>будни</v>
      </c>
      <c r="L21150">
        <v>22</v>
      </c>
    </row>
    <row r="21151" spans="1:12" x14ac:dyDescent="0.3">
      <c r="A21151">
        <v>66702</v>
      </c>
      <c r="B21151" s="2">
        <v>44328.924540453074</v>
      </c>
      <c r="C21151">
        <v>252882</v>
      </c>
      <c r="D21151">
        <v>347393</v>
      </c>
      <c r="I21151" s="59">
        <v>65435</v>
      </c>
      <c r="J21151" s="57" t="s">
        <v>81</v>
      </c>
      <c r="K21151" s="58" t="str">
        <f t="shared" si="330"/>
        <v>будни</v>
      </c>
      <c r="L21151">
        <v>22</v>
      </c>
    </row>
    <row r="21152" spans="1:12" x14ac:dyDescent="0.3">
      <c r="A21152">
        <v>66703</v>
      </c>
      <c r="B21152" s="2">
        <v>44328.924944983817</v>
      </c>
      <c r="C21152">
        <v>47836</v>
      </c>
      <c r="D21152">
        <v>230507</v>
      </c>
      <c r="I21152" s="59">
        <v>65436</v>
      </c>
      <c r="J21152" s="57" t="s">
        <v>78</v>
      </c>
      <c r="K21152" s="58" t="str">
        <f t="shared" si="330"/>
        <v>выходные</v>
      </c>
      <c r="L21152">
        <v>22</v>
      </c>
    </row>
    <row r="21153" spans="1:12" x14ac:dyDescent="0.3">
      <c r="A21153">
        <v>66707</v>
      </c>
      <c r="B21153" s="2">
        <v>44328.92656310679</v>
      </c>
      <c r="C21153">
        <v>177902</v>
      </c>
      <c r="D21153">
        <v>326651</v>
      </c>
      <c r="I21153" s="59">
        <v>65437</v>
      </c>
      <c r="J21153" s="57" t="s">
        <v>82</v>
      </c>
      <c r="K21153" s="58" t="str">
        <f t="shared" si="330"/>
        <v>выходные</v>
      </c>
      <c r="L21153">
        <v>22</v>
      </c>
    </row>
    <row r="21154" spans="1:12" x14ac:dyDescent="0.3">
      <c r="A21154">
        <v>66709</v>
      </c>
      <c r="B21154" s="2">
        <v>44328.92656310679</v>
      </c>
      <c r="C21154">
        <v>230066</v>
      </c>
      <c r="D21154">
        <v>129210</v>
      </c>
      <c r="I21154" s="59">
        <v>65438</v>
      </c>
      <c r="J21154" s="57" t="s">
        <v>83</v>
      </c>
      <c r="K21154" s="58" t="str">
        <f t="shared" si="330"/>
        <v>будни</v>
      </c>
      <c r="L21154">
        <v>22</v>
      </c>
    </row>
    <row r="21155" spans="1:12" x14ac:dyDescent="0.3">
      <c r="A21155">
        <v>66710</v>
      </c>
      <c r="B21155" s="2">
        <v>44328.927372168284</v>
      </c>
      <c r="C21155">
        <v>39329</v>
      </c>
      <c r="D21155">
        <v>468614</v>
      </c>
      <c r="I21155" s="59">
        <v>65439</v>
      </c>
      <c r="J21155" s="57" t="s">
        <v>84</v>
      </c>
      <c r="K21155" s="58" t="str">
        <f t="shared" si="330"/>
        <v>будни</v>
      </c>
      <c r="L21155">
        <v>22</v>
      </c>
    </row>
    <row r="21156" spans="1:12" x14ac:dyDescent="0.3">
      <c r="A21156">
        <v>66713</v>
      </c>
      <c r="B21156" s="2">
        <v>44328.92818122977</v>
      </c>
      <c r="C21156">
        <v>165559</v>
      </c>
      <c r="D21156">
        <v>215228</v>
      </c>
      <c r="I21156" s="59">
        <v>65440</v>
      </c>
      <c r="J21156" s="57" t="s">
        <v>79</v>
      </c>
      <c r="K21156" s="58" t="str">
        <f t="shared" si="330"/>
        <v>будни</v>
      </c>
      <c r="L21156">
        <v>22</v>
      </c>
    </row>
    <row r="21157" spans="1:12" x14ac:dyDescent="0.3">
      <c r="A21157">
        <v>66715</v>
      </c>
      <c r="B21157" s="2">
        <v>44328.928990291257</v>
      </c>
      <c r="C21157">
        <v>7267</v>
      </c>
      <c r="D21157">
        <v>250679</v>
      </c>
      <c r="I21157" s="59">
        <v>65441</v>
      </c>
      <c r="J21157" s="57" t="s">
        <v>80</v>
      </c>
      <c r="K21157" s="58" t="str">
        <f t="shared" si="330"/>
        <v>будни</v>
      </c>
      <c r="L21157">
        <v>22</v>
      </c>
    </row>
    <row r="21158" spans="1:12" x14ac:dyDescent="0.3">
      <c r="A21158">
        <v>66720</v>
      </c>
      <c r="B21158" s="2">
        <v>44328.930203883494</v>
      </c>
      <c r="C21158">
        <v>155242</v>
      </c>
      <c r="D21158">
        <v>411922</v>
      </c>
      <c r="I21158" s="59">
        <v>65442</v>
      </c>
      <c r="J21158" s="57" t="s">
        <v>81</v>
      </c>
      <c r="K21158" s="58" t="str">
        <f t="shared" si="330"/>
        <v>будни</v>
      </c>
      <c r="L21158">
        <v>22</v>
      </c>
    </row>
    <row r="21159" spans="1:12" x14ac:dyDescent="0.3">
      <c r="A21159">
        <v>66725</v>
      </c>
      <c r="B21159" s="2">
        <v>44328.931012944988</v>
      </c>
      <c r="C21159">
        <v>18988</v>
      </c>
      <c r="D21159">
        <v>475983</v>
      </c>
      <c r="I21159" s="59">
        <v>65443</v>
      </c>
      <c r="J21159" s="57" t="s">
        <v>78</v>
      </c>
      <c r="K21159" s="58" t="str">
        <f t="shared" si="330"/>
        <v>выходные</v>
      </c>
      <c r="L21159">
        <v>22</v>
      </c>
    </row>
    <row r="21160" spans="1:12" x14ac:dyDescent="0.3">
      <c r="A21160">
        <v>66726</v>
      </c>
      <c r="B21160" s="2">
        <v>44328.931417475724</v>
      </c>
      <c r="C21160">
        <v>227790</v>
      </c>
      <c r="D21160">
        <v>230507</v>
      </c>
      <c r="I21160" s="59">
        <v>65444</v>
      </c>
      <c r="J21160" s="57" t="s">
        <v>82</v>
      </c>
      <c r="K21160" s="58" t="str">
        <f t="shared" si="330"/>
        <v>выходные</v>
      </c>
      <c r="L21160">
        <v>22</v>
      </c>
    </row>
    <row r="21161" spans="1:12" x14ac:dyDescent="0.3">
      <c r="A21161">
        <v>66728</v>
      </c>
      <c r="B21161" s="2">
        <v>44328.932000000001</v>
      </c>
      <c r="C21161">
        <v>90629</v>
      </c>
      <c r="D21161">
        <v>468614</v>
      </c>
      <c r="I21161" s="59">
        <v>65445</v>
      </c>
      <c r="J21161" s="57" t="s">
        <v>83</v>
      </c>
      <c r="K21161" s="58" t="str">
        <f t="shared" si="330"/>
        <v>будни</v>
      </c>
      <c r="L21161">
        <v>22</v>
      </c>
    </row>
    <row r="21162" spans="1:12" x14ac:dyDescent="0.3">
      <c r="A21162">
        <v>66729</v>
      </c>
      <c r="B21162" s="2">
        <v>44328.932226537218</v>
      </c>
      <c r="C21162">
        <v>19689</v>
      </c>
      <c r="D21162">
        <v>380527</v>
      </c>
      <c r="I21162" s="59">
        <v>65446</v>
      </c>
      <c r="J21162" s="57" t="s">
        <v>84</v>
      </c>
      <c r="K21162" s="58" t="str">
        <f t="shared" si="330"/>
        <v>будни</v>
      </c>
      <c r="L21162">
        <v>22</v>
      </c>
    </row>
    <row r="21163" spans="1:12" x14ac:dyDescent="0.3">
      <c r="A21163">
        <v>66732</v>
      </c>
      <c r="B21163" s="2">
        <v>44328.933035598704</v>
      </c>
      <c r="C21163">
        <v>176487</v>
      </c>
      <c r="D21163">
        <v>86587</v>
      </c>
      <c r="I21163" s="59">
        <v>65447</v>
      </c>
      <c r="J21163" s="57" t="s">
        <v>79</v>
      </c>
      <c r="K21163" s="58" t="str">
        <f t="shared" si="330"/>
        <v>будни</v>
      </c>
      <c r="L21163">
        <v>22</v>
      </c>
    </row>
    <row r="21164" spans="1:12" x14ac:dyDescent="0.3">
      <c r="A21164">
        <v>66737</v>
      </c>
      <c r="B21164" s="2">
        <v>44328.937080906151</v>
      </c>
      <c r="C21164">
        <v>89285</v>
      </c>
      <c r="D21164">
        <v>250679</v>
      </c>
      <c r="I21164" s="59">
        <v>65448</v>
      </c>
      <c r="J21164" s="57" t="s">
        <v>80</v>
      </c>
      <c r="K21164" s="58" t="str">
        <f t="shared" si="330"/>
        <v>будни</v>
      </c>
      <c r="L21164">
        <v>22</v>
      </c>
    </row>
    <row r="21165" spans="1:12" x14ac:dyDescent="0.3">
      <c r="A21165">
        <v>66742</v>
      </c>
      <c r="B21165" s="2">
        <v>44328.943957928808</v>
      </c>
      <c r="C21165">
        <v>262398</v>
      </c>
      <c r="D21165">
        <v>347393</v>
      </c>
      <c r="I21165" s="59">
        <v>65449</v>
      </c>
      <c r="J21165" s="57" t="s">
        <v>81</v>
      </c>
      <c r="K21165" s="58" t="str">
        <f t="shared" si="330"/>
        <v>будни</v>
      </c>
      <c r="L21165">
        <v>22</v>
      </c>
    </row>
    <row r="21166" spans="1:12" x14ac:dyDescent="0.3">
      <c r="A21166">
        <v>66743</v>
      </c>
      <c r="B21166" s="2">
        <v>44328.945576051781</v>
      </c>
      <c r="C21166">
        <v>99362</v>
      </c>
      <c r="D21166">
        <v>182984</v>
      </c>
      <c r="I21166" s="59">
        <v>65450</v>
      </c>
      <c r="J21166" s="57" t="s">
        <v>78</v>
      </c>
      <c r="K21166" s="58" t="str">
        <f t="shared" si="330"/>
        <v>выходные</v>
      </c>
      <c r="L21166">
        <v>22</v>
      </c>
    </row>
    <row r="21167" spans="1:12" x14ac:dyDescent="0.3">
      <c r="A21167">
        <v>66746</v>
      </c>
      <c r="B21167" s="2">
        <v>44328.946789644011</v>
      </c>
      <c r="C21167">
        <v>255039</v>
      </c>
      <c r="D21167">
        <v>230507</v>
      </c>
      <c r="I21167" s="59">
        <v>65451</v>
      </c>
      <c r="J21167" s="57" t="s">
        <v>82</v>
      </c>
      <c r="K21167" s="58" t="str">
        <f t="shared" si="330"/>
        <v>выходные</v>
      </c>
      <c r="L21167">
        <v>22</v>
      </c>
    </row>
    <row r="21168" spans="1:12" x14ac:dyDescent="0.3">
      <c r="A21168">
        <v>66749</v>
      </c>
      <c r="B21168" s="2">
        <v>44328.947194174762</v>
      </c>
      <c r="C21168">
        <v>192795</v>
      </c>
      <c r="D21168">
        <v>310710</v>
      </c>
      <c r="I21168" s="59">
        <v>65452</v>
      </c>
      <c r="J21168" s="57" t="s">
        <v>83</v>
      </c>
      <c r="K21168" s="58" t="str">
        <f t="shared" si="330"/>
        <v>будни</v>
      </c>
      <c r="L21168">
        <v>22</v>
      </c>
    </row>
    <row r="21169" spans="1:12" x14ac:dyDescent="0.3">
      <c r="A21169">
        <v>66753</v>
      </c>
      <c r="B21169" s="2">
        <v>44328.947194174762</v>
      </c>
      <c r="C21169">
        <v>341606</v>
      </c>
      <c r="D21169">
        <v>304722</v>
      </c>
      <c r="I21169" s="59">
        <v>65453</v>
      </c>
      <c r="J21169" s="57" t="s">
        <v>84</v>
      </c>
      <c r="K21169" s="58" t="str">
        <f t="shared" si="330"/>
        <v>будни</v>
      </c>
      <c r="L21169">
        <v>22</v>
      </c>
    </row>
    <row r="21170" spans="1:12" x14ac:dyDescent="0.3">
      <c r="A21170">
        <v>66757</v>
      </c>
      <c r="B21170" s="2">
        <v>44328.950025889964</v>
      </c>
      <c r="C21170">
        <v>28081</v>
      </c>
      <c r="D21170">
        <v>327968</v>
      </c>
      <c r="I21170" s="59">
        <v>65454</v>
      </c>
      <c r="J21170" s="57" t="s">
        <v>79</v>
      </c>
      <c r="K21170" s="58" t="str">
        <f t="shared" si="330"/>
        <v>будни</v>
      </c>
      <c r="L21170">
        <v>22</v>
      </c>
    </row>
    <row r="21171" spans="1:12" x14ac:dyDescent="0.3">
      <c r="A21171">
        <v>66761</v>
      </c>
      <c r="B21171" s="2">
        <v>44328.950834951451</v>
      </c>
      <c r="C21171">
        <v>156010</v>
      </c>
      <c r="D21171">
        <v>183880</v>
      </c>
      <c r="I21171" s="59">
        <v>65455</v>
      </c>
      <c r="J21171" s="57" t="s">
        <v>80</v>
      </c>
      <c r="K21171" s="58" t="str">
        <f t="shared" si="330"/>
        <v>будни</v>
      </c>
      <c r="L21171">
        <v>22</v>
      </c>
    </row>
    <row r="21172" spans="1:12" x14ac:dyDescent="0.3">
      <c r="A21172">
        <v>66766</v>
      </c>
      <c r="B21172" s="2">
        <v>44328.954880258898</v>
      </c>
      <c r="C21172">
        <v>55076</v>
      </c>
      <c r="D21172">
        <v>329376</v>
      </c>
      <c r="I21172" s="59">
        <v>65456</v>
      </c>
      <c r="J21172" s="57" t="s">
        <v>81</v>
      </c>
      <c r="K21172" s="58" t="str">
        <f t="shared" si="330"/>
        <v>будни</v>
      </c>
      <c r="L21172">
        <v>22</v>
      </c>
    </row>
    <row r="21173" spans="1:12" x14ac:dyDescent="0.3">
      <c r="A21173">
        <v>66770</v>
      </c>
      <c r="B21173" s="2">
        <v>44328.955284789648</v>
      </c>
      <c r="C21173">
        <v>62955</v>
      </c>
      <c r="D21173">
        <v>179296</v>
      </c>
      <c r="I21173" s="59">
        <v>65457</v>
      </c>
      <c r="J21173" s="57" t="s">
        <v>78</v>
      </c>
      <c r="K21173" s="58" t="str">
        <f t="shared" si="330"/>
        <v>выходные</v>
      </c>
      <c r="L21173">
        <v>22</v>
      </c>
    </row>
    <row r="21174" spans="1:12" x14ac:dyDescent="0.3">
      <c r="A21174">
        <v>66775</v>
      </c>
      <c r="B21174" s="2">
        <v>44328.957307443365</v>
      </c>
      <c r="C21174">
        <v>51359</v>
      </c>
      <c r="D21174">
        <v>183290</v>
      </c>
      <c r="I21174" s="59">
        <v>65458</v>
      </c>
      <c r="J21174" s="57" t="s">
        <v>82</v>
      </c>
      <c r="K21174" s="58" t="str">
        <f t="shared" si="330"/>
        <v>выходные</v>
      </c>
      <c r="L21174">
        <v>22</v>
      </c>
    </row>
    <row r="21175" spans="1:12" x14ac:dyDescent="0.3">
      <c r="A21175">
        <v>66776</v>
      </c>
      <c r="B21175" s="2">
        <v>44328.958333333336</v>
      </c>
      <c r="C21175">
        <v>325381</v>
      </c>
      <c r="D21175">
        <v>39774</v>
      </c>
      <c r="I21175" s="59">
        <v>65459</v>
      </c>
      <c r="J21175" s="57" t="s">
        <v>83</v>
      </c>
      <c r="K21175" s="58" t="str">
        <f t="shared" si="330"/>
        <v>будни</v>
      </c>
      <c r="L21175">
        <v>23</v>
      </c>
    </row>
    <row r="21176" spans="1:12" x14ac:dyDescent="0.3">
      <c r="A21176">
        <v>66781</v>
      </c>
      <c r="B21176" s="2">
        <v>44328.960139158582</v>
      </c>
      <c r="C21176">
        <v>160092</v>
      </c>
      <c r="D21176">
        <v>347008</v>
      </c>
      <c r="I21176" s="59">
        <v>65460</v>
      </c>
      <c r="J21176" s="57" t="s">
        <v>84</v>
      </c>
      <c r="K21176" s="58" t="str">
        <f t="shared" si="330"/>
        <v>будни</v>
      </c>
      <c r="L21176">
        <v>23</v>
      </c>
    </row>
    <row r="21177" spans="1:12" x14ac:dyDescent="0.3">
      <c r="A21177">
        <v>66785</v>
      </c>
      <c r="B21177" s="2">
        <v>44328.960139158582</v>
      </c>
      <c r="C21177">
        <v>321622</v>
      </c>
      <c r="D21177">
        <v>32415</v>
      </c>
      <c r="I21177" s="59">
        <v>65461</v>
      </c>
      <c r="J21177" s="57" t="s">
        <v>79</v>
      </c>
      <c r="K21177" s="58" t="str">
        <f t="shared" si="330"/>
        <v>будни</v>
      </c>
      <c r="L21177">
        <v>23</v>
      </c>
    </row>
    <row r="21178" spans="1:12" x14ac:dyDescent="0.3">
      <c r="A21178">
        <v>66789</v>
      </c>
      <c r="B21178" s="2">
        <v>44328.962970873785</v>
      </c>
      <c r="C21178">
        <v>155271</v>
      </c>
      <c r="D21178">
        <v>250679</v>
      </c>
      <c r="I21178" s="59">
        <v>65462</v>
      </c>
      <c r="J21178" s="57" t="s">
        <v>80</v>
      </c>
      <c r="K21178" s="58" t="str">
        <f t="shared" si="330"/>
        <v>будни</v>
      </c>
      <c r="L21178">
        <v>23</v>
      </c>
    </row>
    <row r="21179" spans="1:12" x14ac:dyDescent="0.3">
      <c r="A21179">
        <v>66792</v>
      </c>
      <c r="B21179" s="2">
        <v>44328.963375404535</v>
      </c>
      <c r="C21179">
        <v>337351</v>
      </c>
      <c r="D21179">
        <v>299451</v>
      </c>
      <c r="I21179" s="59">
        <v>65463</v>
      </c>
      <c r="J21179" s="57" t="s">
        <v>81</v>
      </c>
      <c r="K21179" s="58" t="str">
        <f t="shared" si="330"/>
        <v>будни</v>
      </c>
      <c r="L21179">
        <v>23</v>
      </c>
    </row>
    <row r="21180" spans="1:12" x14ac:dyDescent="0.3">
      <c r="A21180">
        <v>66796</v>
      </c>
      <c r="B21180" s="2">
        <v>44328.972333333339</v>
      </c>
      <c r="C21180">
        <v>287942</v>
      </c>
      <c r="D21180">
        <v>138209</v>
      </c>
      <c r="I21180" s="59">
        <v>65464</v>
      </c>
      <c r="J21180" s="57" t="s">
        <v>78</v>
      </c>
      <c r="K21180" s="58" t="str">
        <f t="shared" si="330"/>
        <v>выходные</v>
      </c>
      <c r="L21180">
        <v>23</v>
      </c>
    </row>
    <row r="21181" spans="1:12" x14ac:dyDescent="0.3">
      <c r="A21181">
        <v>66797</v>
      </c>
      <c r="B21181" s="2">
        <v>44328.973084142395</v>
      </c>
      <c r="C21181">
        <v>50476</v>
      </c>
      <c r="D21181">
        <v>251574</v>
      </c>
      <c r="I21181" s="59">
        <v>65465</v>
      </c>
      <c r="J21181" s="57" t="s">
        <v>82</v>
      </c>
      <c r="K21181" s="58" t="str">
        <f t="shared" si="330"/>
        <v>выходные</v>
      </c>
      <c r="L21181">
        <v>23</v>
      </c>
    </row>
    <row r="21182" spans="1:12" x14ac:dyDescent="0.3">
      <c r="A21182">
        <v>66800</v>
      </c>
      <c r="B21182" s="2">
        <v>44328.974297734625</v>
      </c>
      <c r="C21182">
        <v>226288</v>
      </c>
      <c r="D21182">
        <v>444323</v>
      </c>
      <c r="I21182" s="59">
        <v>65466</v>
      </c>
      <c r="J21182" s="57" t="s">
        <v>83</v>
      </c>
      <c r="K21182" s="58" t="str">
        <f t="shared" si="330"/>
        <v>будни</v>
      </c>
      <c r="L21182">
        <v>23</v>
      </c>
    </row>
    <row r="21183" spans="1:12" x14ac:dyDescent="0.3">
      <c r="A21183">
        <v>66801</v>
      </c>
      <c r="B21183" s="2">
        <v>44328.974702265376</v>
      </c>
      <c r="C21183">
        <v>234872</v>
      </c>
      <c r="D21183">
        <v>226626</v>
      </c>
      <c r="I21183" s="59">
        <v>65467</v>
      </c>
      <c r="J21183" s="57" t="s">
        <v>84</v>
      </c>
      <c r="K21183" s="58" t="str">
        <f t="shared" si="330"/>
        <v>будни</v>
      </c>
      <c r="L21183">
        <v>23</v>
      </c>
    </row>
    <row r="21184" spans="1:12" x14ac:dyDescent="0.3">
      <c r="A21184">
        <v>66802</v>
      </c>
      <c r="B21184" s="2">
        <v>44328.975106796112</v>
      </c>
      <c r="C21184">
        <v>121171</v>
      </c>
      <c r="D21184">
        <v>43623</v>
      </c>
      <c r="I21184" s="59">
        <v>65468</v>
      </c>
      <c r="J21184" s="57" t="s">
        <v>79</v>
      </c>
      <c r="K21184" s="58" t="str">
        <f t="shared" si="330"/>
        <v>будни</v>
      </c>
      <c r="L21184">
        <v>23</v>
      </c>
    </row>
    <row r="21185" spans="1:12" x14ac:dyDescent="0.3">
      <c r="A21185">
        <v>66806</v>
      </c>
      <c r="B21185" s="2">
        <v>44328.976320388349</v>
      </c>
      <c r="C21185">
        <v>158228</v>
      </c>
      <c r="D21185">
        <v>15560</v>
      </c>
      <c r="I21185" s="59">
        <v>65469</v>
      </c>
      <c r="J21185" s="57" t="s">
        <v>80</v>
      </c>
      <c r="K21185" s="58" t="str">
        <f t="shared" si="330"/>
        <v>будни</v>
      </c>
      <c r="L21185">
        <v>23</v>
      </c>
    </row>
    <row r="21186" spans="1:12" x14ac:dyDescent="0.3">
      <c r="A21186">
        <v>66807</v>
      </c>
      <c r="B21186" s="2">
        <v>44328.976724919092</v>
      </c>
      <c r="C21186">
        <v>96382</v>
      </c>
      <c r="D21186">
        <v>351192</v>
      </c>
      <c r="I21186" s="59">
        <v>65470</v>
      </c>
      <c r="J21186" s="57" t="s">
        <v>81</v>
      </c>
      <c r="K21186" s="58" t="str">
        <f t="shared" si="330"/>
        <v>будни</v>
      </c>
      <c r="L21186">
        <v>23</v>
      </c>
    </row>
    <row r="21187" spans="1:12" x14ac:dyDescent="0.3">
      <c r="A21187">
        <v>66809</v>
      </c>
      <c r="B21187" s="2">
        <v>44328.982792880262</v>
      </c>
      <c r="C21187">
        <v>21822</v>
      </c>
      <c r="D21187">
        <v>314092</v>
      </c>
      <c r="I21187" s="59">
        <v>65471</v>
      </c>
      <c r="J21187" s="57" t="s">
        <v>78</v>
      </c>
      <c r="K21187" s="58" t="str">
        <f t="shared" ref="K21187:K21250" si="331">IF(OR(J21187="суббота",J21187="воскресенье"),"выходные","будни")</f>
        <v>выходные</v>
      </c>
      <c r="L21187">
        <v>23</v>
      </c>
    </row>
    <row r="21188" spans="1:12" x14ac:dyDescent="0.3">
      <c r="A21188">
        <v>66810</v>
      </c>
      <c r="B21188" s="2">
        <v>44328.984411003235</v>
      </c>
      <c r="C21188">
        <v>246235</v>
      </c>
      <c r="D21188">
        <v>250679</v>
      </c>
      <c r="I21188" s="59">
        <v>65472</v>
      </c>
      <c r="J21188" s="57" t="s">
        <v>82</v>
      </c>
      <c r="K21188" s="58" t="str">
        <f t="shared" si="331"/>
        <v>выходные</v>
      </c>
      <c r="L21188">
        <v>23</v>
      </c>
    </row>
    <row r="21189" spans="1:12" x14ac:dyDescent="0.3">
      <c r="A21189">
        <v>66815</v>
      </c>
      <c r="B21189" s="2">
        <v>44328.989000000001</v>
      </c>
      <c r="C21189">
        <v>204226</v>
      </c>
      <c r="D21189">
        <v>17469</v>
      </c>
      <c r="I21189" s="59">
        <v>65473</v>
      </c>
      <c r="J21189" s="57" t="s">
        <v>83</v>
      </c>
      <c r="K21189" s="58" t="str">
        <f t="shared" si="331"/>
        <v>будни</v>
      </c>
      <c r="L21189">
        <v>23</v>
      </c>
    </row>
    <row r="21190" spans="1:12" x14ac:dyDescent="0.3">
      <c r="A21190">
        <v>66818</v>
      </c>
      <c r="B21190" s="2">
        <v>44328.989265372169</v>
      </c>
      <c r="C21190">
        <v>64045</v>
      </c>
      <c r="D21190">
        <v>347393</v>
      </c>
      <c r="I21190" s="59">
        <v>65474</v>
      </c>
      <c r="J21190" s="57" t="s">
        <v>84</v>
      </c>
      <c r="K21190" s="58" t="str">
        <f t="shared" si="331"/>
        <v>будни</v>
      </c>
      <c r="L21190">
        <v>23</v>
      </c>
    </row>
    <row r="21191" spans="1:12" x14ac:dyDescent="0.3">
      <c r="A21191">
        <v>66821</v>
      </c>
      <c r="B21191" s="2">
        <v>44328.991999999998</v>
      </c>
      <c r="C21191">
        <v>85904</v>
      </c>
      <c r="D21191">
        <v>82901</v>
      </c>
      <c r="I21191" s="59">
        <v>65475</v>
      </c>
      <c r="J21191" s="57" t="s">
        <v>79</v>
      </c>
      <c r="K21191" s="58" t="str">
        <f t="shared" si="331"/>
        <v>будни</v>
      </c>
      <c r="L21191">
        <v>23</v>
      </c>
    </row>
    <row r="21192" spans="1:12" x14ac:dyDescent="0.3">
      <c r="A21192">
        <v>66822</v>
      </c>
      <c r="B21192" s="2">
        <v>44328.994119741103</v>
      </c>
      <c r="C21192">
        <v>334924</v>
      </c>
      <c r="D21192">
        <v>250679</v>
      </c>
      <c r="I21192" s="59">
        <v>65476</v>
      </c>
      <c r="J21192" s="57" t="s">
        <v>80</v>
      </c>
      <c r="K21192" s="58" t="str">
        <f t="shared" si="331"/>
        <v>будни</v>
      </c>
      <c r="L21192">
        <v>23</v>
      </c>
    </row>
    <row r="21193" spans="1:12" x14ac:dyDescent="0.3">
      <c r="A21193">
        <v>66827</v>
      </c>
      <c r="B21193" s="2">
        <v>44328.995333333332</v>
      </c>
      <c r="C21193">
        <v>102316</v>
      </c>
      <c r="D21193">
        <v>241927</v>
      </c>
      <c r="I21193" s="59">
        <v>65477</v>
      </c>
      <c r="J21193" s="57" t="s">
        <v>81</v>
      </c>
      <c r="K21193" s="58" t="str">
        <f t="shared" si="331"/>
        <v>будни</v>
      </c>
      <c r="L21193">
        <v>23</v>
      </c>
    </row>
    <row r="21194" spans="1:12" x14ac:dyDescent="0.3">
      <c r="A21194">
        <v>66832</v>
      </c>
      <c r="B21194" s="2">
        <v>44328.998974110036</v>
      </c>
      <c r="C21194">
        <v>64706</v>
      </c>
      <c r="D21194">
        <v>158978</v>
      </c>
      <c r="I21194" s="59">
        <v>65478</v>
      </c>
      <c r="J21194" s="57" t="s">
        <v>78</v>
      </c>
      <c r="K21194" s="58" t="str">
        <f t="shared" si="331"/>
        <v>выходные</v>
      </c>
      <c r="L21194">
        <v>23</v>
      </c>
    </row>
    <row r="21195" spans="1:12" x14ac:dyDescent="0.3">
      <c r="A21195">
        <v>66834</v>
      </c>
      <c r="B21195" s="2">
        <v>44329.001805825246</v>
      </c>
      <c r="C21195">
        <v>12697</v>
      </c>
      <c r="D21195">
        <v>165114</v>
      </c>
      <c r="I21195" s="59">
        <v>65479</v>
      </c>
      <c r="J21195" s="57" t="s">
        <v>82</v>
      </c>
      <c r="K21195" s="58" t="str">
        <f t="shared" si="331"/>
        <v>выходные</v>
      </c>
      <c r="L21195">
        <v>0</v>
      </c>
    </row>
    <row r="21196" spans="1:12" x14ac:dyDescent="0.3">
      <c r="A21196">
        <v>66836</v>
      </c>
      <c r="B21196" s="2">
        <v>44329.001805825246</v>
      </c>
      <c r="C21196">
        <v>188590</v>
      </c>
      <c r="D21196">
        <v>258219</v>
      </c>
      <c r="I21196" s="59">
        <v>65480</v>
      </c>
      <c r="J21196" s="57" t="s">
        <v>83</v>
      </c>
      <c r="K21196" s="58" t="str">
        <f t="shared" si="331"/>
        <v>будни</v>
      </c>
      <c r="L21196">
        <v>0</v>
      </c>
    </row>
    <row r="21197" spans="1:12" x14ac:dyDescent="0.3">
      <c r="A21197">
        <v>66838</v>
      </c>
      <c r="B21197" s="2">
        <v>44329.001805825246</v>
      </c>
      <c r="C21197">
        <v>325678</v>
      </c>
      <c r="D21197">
        <v>326622</v>
      </c>
      <c r="I21197" s="59">
        <v>65481</v>
      </c>
      <c r="J21197" s="57" t="s">
        <v>84</v>
      </c>
      <c r="K21197" s="58" t="str">
        <f t="shared" si="331"/>
        <v>будни</v>
      </c>
      <c r="L21197">
        <v>0</v>
      </c>
    </row>
    <row r="21198" spans="1:12" x14ac:dyDescent="0.3">
      <c r="A21198">
        <v>66841</v>
      </c>
      <c r="B21198" s="2">
        <v>44329.004233009706</v>
      </c>
      <c r="C21198">
        <v>133330</v>
      </c>
      <c r="D21198">
        <v>189478</v>
      </c>
      <c r="I21198" s="59">
        <v>65482</v>
      </c>
      <c r="J21198" s="57" t="s">
        <v>79</v>
      </c>
      <c r="K21198" s="58" t="str">
        <f t="shared" si="331"/>
        <v>будни</v>
      </c>
      <c r="L21198">
        <v>0</v>
      </c>
    </row>
    <row r="21199" spans="1:12" x14ac:dyDescent="0.3">
      <c r="A21199">
        <v>66845</v>
      </c>
      <c r="B21199" s="2">
        <v>44329.006660194173</v>
      </c>
      <c r="C21199">
        <v>335664</v>
      </c>
      <c r="D21199">
        <v>196589</v>
      </c>
      <c r="I21199" s="59">
        <v>65483</v>
      </c>
      <c r="J21199" s="57" t="s">
        <v>80</v>
      </c>
      <c r="K21199" s="58" t="str">
        <f t="shared" si="331"/>
        <v>будни</v>
      </c>
      <c r="L21199">
        <v>0</v>
      </c>
    </row>
    <row r="21200" spans="1:12" x14ac:dyDescent="0.3">
      <c r="A21200">
        <v>66846</v>
      </c>
      <c r="B21200" s="2">
        <v>44329.007064724916</v>
      </c>
      <c r="C21200">
        <v>16318</v>
      </c>
      <c r="D21200">
        <v>380039</v>
      </c>
      <c r="I21200" s="59">
        <v>65484</v>
      </c>
      <c r="J21200" s="57" t="s">
        <v>81</v>
      </c>
      <c r="K21200" s="58" t="str">
        <f t="shared" si="331"/>
        <v>будни</v>
      </c>
      <c r="L21200">
        <v>0</v>
      </c>
    </row>
    <row r="21201" spans="1:12" x14ac:dyDescent="0.3">
      <c r="A21201">
        <v>66850</v>
      </c>
      <c r="B21201" s="2">
        <v>44329.008278317153</v>
      </c>
      <c r="C21201">
        <v>321089</v>
      </c>
      <c r="D21201">
        <v>154256</v>
      </c>
      <c r="I21201" s="59">
        <v>65485</v>
      </c>
      <c r="J21201" s="57" t="s">
        <v>78</v>
      </c>
      <c r="K21201" s="58" t="str">
        <f t="shared" si="331"/>
        <v>выходные</v>
      </c>
      <c r="L21201">
        <v>0</v>
      </c>
    </row>
    <row r="21202" spans="1:12" x14ac:dyDescent="0.3">
      <c r="A21202">
        <v>66851</v>
      </c>
      <c r="B21202" s="2">
        <v>44329.008682847896</v>
      </c>
      <c r="C21202">
        <v>54801</v>
      </c>
      <c r="D21202">
        <v>179296</v>
      </c>
      <c r="I21202" s="59">
        <v>65486</v>
      </c>
      <c r="J21202" s="57" t="s">
        <v>82</v>
      </c>
      <c r="K21202" s="58" t="str">
        <f t="shared" si="331"/>
        <v>выходные</v>
      </c>
      <c r="L21202">
        <v>0</v>
      </c>
    </row>
    <row r="21203" spans="1:12" x14ac:dyDescent="0.3">
      <c r="A21203">
        <v>66854</v>
      </c>
      <c r="B21203" s="2">
        <v>44329.009666666665</v>
      </c>
      <c r="C21203">
        <v>341306</v>
      </c>
      <c r="D21203">
        <v>192331</v>
      </c>
      <c r="I21203" s="59">
        <v>65487</v>
      </c>
      <c r="J21203" s="57" t="s">
        <v>83</v>
      </c>
      <c r="K21203" s="58" t="str">
        <f t="shared" si="331"/>
        <v>будни</v>
      </c>
      <c r="L21203">
        <v>0</v>
      </c>
    </row>
    <row r="21204" spans="1:12" x14ac:dyDescent="0.3">
      <c r="A21204">
        <v>66856</v>
      </c>
      <c r="B21204" s="2">
        <v>44329.014750809059</v>
      </c>
      <c r="C21204">
        <v>19323</v>
      </c>
      <c r="D21204">
        <v>341333</v>
      </c>
      <c r="I21204" s="59">
        <v>65488</v>
      </c>
      <c r="J21204" s="57" t="s">
        <v>84</v>
      </c>
      <c r="K21204" s="58" t="str">
        <f t="shared" si="331"/>
        <v>будни</v>
      </c>
      <c r="L21204">
        <v>0</v>
      </c>
    </row>
    <row r="21205" spans="1:12" x14ac:dyDescent="0.3">
      <c r="A21205">
        <v>66860</v>
      </c>
      <c r="B21205" s="2">
        <v>44329.015666666666</v>
      </c>
      <c r="C21205">
        <v>345676</v>
      </c>
      <c r="D21205">
        <v>245844</v>
      </c>
      <c r="I21205" s="59">
        <v>65489</v>
      </c>
      <c r="J21205" s="57" t="s">
        <v>79</v>
      </c>
      <c r="K21205" s="58" t="str">
        <f t="shared" si="331"/>
        <v>будни</v>
      </c>
      <c r="L21205">
        <v>0</v>
      </c>
    </row>
    <row r="21206" spans="1:12" x14ac:dyDescent="0.3">
      <c r="A21206">
        <v>66862</v>
      </c>
      <c r="B21206" s="2">
        <v>44329.017987055013</v>
      </c>
      <c r="C21206">
        <v>313262</v>
      </c>
      <c r="D21206">
        <v>72511</v>
      </c>
      <c r="I21206" s="59">
        <v>65490</v>
      </c>
      <c r="J21206" s="57" t="s">
        <v>80</v>
      </c>
      <c r="K21206" s="58" t="str">
        <f t="shared" si="331"/>
        <v>будни</v>
      </c>
      <c r="L21206">
        <v>0</v>
      </c>
    </row>
    <row r="21207" spans="1:12" x14ac:dyDescent="0.3">
      <c r="A21207">
        <v>66867</v>
      </c>
      <c r="B21207" s="2">
        <v>44329.018796116499</v>
      </c>
      <c r="C21207">
        <v>92966</v>
      </c>
      <c r="D21207">
        <v>411922</v>
      </c>
      <c r="I21207" s="59">
        <v>65491</v>
      </c>
      <c r="J21207" s="57" t="s">
        <v>81</v>
      </c>
      <c r="K21207" s="58" t="str">
        <f t="shared" si="331"/>
        <v>будни</v>
      </c>
      <c r="L21207">
        <v>0</v>
      </c>
    </row>
    <row r="21208" spans="1:12" x14ac:dyDescent="0.3">
      <c r="A21208">
        <v>66871</v>
      </c>
      <c r="B21208" s="2">
        <v>44329.019605177993</v>
      </c>
      <c r="C21208">
        <v>170976</v>
      </c>
      <c r="D21208">
        <v>397</v>
      </c>
      <c r="I21208" s="59">
        <v>65492</v>
      </c>
      <c r="J21208" s="57" t="s">
        <v>78</v>
      </c>
      <c r="K21208" s="58" t="str">
        <f t="shared" si="331"/>
        <v>выходные</v>
      </c>
      <c r="L21208">
        <v>0</v>
      </c>
    </row>
    <row r="21209" spans="1:12" x14ac:dyDescent="0.3">
      <c r="A21209">
        <v>66873</v>
      </c>
      <c r="B21209" s="2">
        <v>44329.020009708744</v>
      </c>
      <c r="C21209">
        <v>284616</v>
      </c>
      <c r="D21209">
        <v>74456</v>
      </c>
      <c r="I21209" s="59">
        <v>65493</v>
      </c>
      <c r="J21209" s="57" t="s">
        <v>82</v>
      </c>
      <c r="K21209" s="58" t="str">
        <f t="shared" si="331"/>
        <v>выходные</v>
      </c>
      <c r="L21209">
        <v>0</v>
      </c>
    </row>
    <row r="21210" spans="1:12" x14ac:dyDescent="0.3">
      <c r="A21210">
        <v>66876</v>
      </c>
      <c r="B21210" s="2">
        <v>44329.021223300973</v>
      </c>
      <c r="C21210">
        <v>224662</v>
      </c>
      <c r="D21210">
        <v>473327</v>
      </c>
      <c r="I21210" s="59">
        <v>65494</v>
      </c>
      <c r="J21210" s="57" t="s">
        <v>83</v>
      </c>
      <c r="K21210" s="58" t="str">
        <f t="shared" si="331"/>
        <v>будни</v>
      </c>
      <c r="L21210">
        <v>0</v>
      </c>
    </row>
    <row r="21211" spans="1:12" x14ac:dyDescent="0.3">
      <c r="A21211">
        <v>66879</v>
      </c>
      <c r="B21211" s="2">
        <v>44329.030932038833</v>
      </c>
      <c r="C21211">
        <v>296686</v>
      </c>
      <c r="D21211">
        <v>143750</v>
      </c>
      <c r="I21211" s="59">
        <v>65495</v>
      </c>
      <c r="J21211" s="57" t="s">
        <v>84</v>
      </c>
      <c r="K21211" s="58" t="str">
        <f t="shared" si="331"/>
        <v>будни</v>
      </c>
      <c r="L21211">
        <v>0</v>
      </c>
    </row>
    <row r="21212" spans="1:12" x14ac:dyDescent="0.3">
      <c r="A21212">
        <v>66883</v>
      </c>
      <c r="B21212" s="2">
        <v>44329.03740453074</v>
      </c>
      <c r="C21212">
        <v>135303</v>
      </c>
      <c r="D21212">
        <v>343491</v>
      </c>
      <c r="I21212" s="59">
        <v>65496</v>
      </c>
      <c r="J21212" s="57" t="s">
        <v>79</v>
      </c>
      <c r="K21212" s="58" t="str">
        <f t="shared" si="331"/>
        <v>будни</v>
      </c>
      <c r="L21212">
        <v>0</v>
      </c>
    </row>
    <row r="21213" spans="1:12" x14ac:dyDescent="0.3">
      <c r="A21213">
        <v>66885</v>
      </c>
      <c r="B21213" s="2">
        <v>44329.038618122977</v>
      </c>
      <c r="C21213">
        <v>230055</v>
      </c>
      <c r="D21213">
        <v>351192</v>
      </c>
      <c r="I21213" s="59">
        <v>65497</v>
      </c>
      <c r="J21213" s="57" t="s">
        <v>80</v>
      </c>
      <c r="K21213" s="58" t="str">
        <f t="shared" si="331"/>
        <v>будни</v>
      </c>
      <c r="L21213">
        <v>0</v>
      </c>
    </row>
    <row r="21214" spans="1:12" x14ac:dyDescent="0.3">
      <c r="A21214">
        <v>66886</v>
      </c>
      <c r="B21214" s="2">
        <v>44329.042258899673</v>
      </c>
      <c r="C21214">
        <v>120315</v>
      </c>
      <c r="D21214">
        <v>151369</v>
      </c>
      <c r="I21214" s="59">
        <v>65498</v>
      </c>
      <c r="J21214" s="57" t="s">
        <v>81</v>
      </c>
      <c r="K21214" s="58" t="str">
        <f t="shared" si="331"/>
        <v>будни</v>
      </c>
      <c r="L21214">
        <v>1</v>
      </c>
    </row>
    <row r="21215" spans="1:12" x14ac:dyDescent="0.3">
      <c r="A21215">
        <v>66889</v>
      </c>
      <c r="B21215" s="2">
        <v>44329.043877022654</v>
      </c>
      <c r="C21215">
        <v>12766</v>
      </c>
      <c r="D21215">
        <v>404226</v>
      </c>
      <c r="I21215" s="59">
        <v>65499</v>
      </c>
      <c r="J21215" s="57" t="s">
        <v>78</v>
      </c>
      <c r="K21215" s="58" t="str">
        <f t="shared" si="331"/>
        <v>выходные</v>
      </c>
      <c r="L21215">
        <v>1</v>
      </c>
    </row>
    <row r="21216" spans="1:12" x14ac:dyDescent="0.3">
      <c r="A21216">
        <v>66893</v>
      </c>
      <c r="B21216" s="2">
        <v>44329.045495145634</v>
      </c>
      <c r="C21216">
        <v>297246</v>
      </c>
      <c r="D21216">
        <v>21760</v>
      </c>
      <c r="I21216" s="59">
        <v>65500</v>
      </c>
      <c r="J21216" s="57" t="s">
        <v>82</v>
      </c>
      <c r="K21216" s="58" t="str">
        <f t="shared" si="331"/>
        <v>выходные</v>
      </c>
      <c r="L21216">
        <v>1</v>
      </c>
    </row>
    <row r="21217" spans="1:12" x14ac:dyDescent="0.3">
      <c r="A21217">
        <v>66897</v>
      </c>
      <c r="B21217" s="2">
        <v>44329.046304207121</v>
      </c>
      <c r="C21217">
        <v>114978</v>
      </c>
      <c r="D21217">
        <v>308577</v>
      </c>
      <c r="I21217" s="59">
        <v>65501</v>
      </c>
      <c r="J21217" s="57" t="s">
        <v>83</v>
      </c>
      <c r="K21217" s="58" t="str">
        <f t="shared" si="331"/>
        <v>будни</v>
      </c>
      <c r="L21217">
        <v>1</v>
      </c>
    </row>
    <row r="21218" spans="1:12" x14ac:dyDescent="0.3">
      <c r="A21218">
        <v>66900</v>
      </c>
      <c r="B21218" s="2">
        <v>44329.047517799358</v>
      </c>
      <c r="C21218">
        <v>153567</v>
      </c>
      <c r="D21218">
        <v>250679</v>
      </c>
      <c r="I21218" s="59">
        <v>65502</v>
      </c>
      <c r="J21218" s="57" t="s">
        <v>84</v>
      </c>
      <c r="K21218" s="58" t="str">
        <f t="shared" si="331"/>
        <v>будни</v>
      </c>
      <c r="L21218">
        <v>1</v>
      </c>
    </row>
    <row r="21219" spans="1:12" x14ac:dyDescent="0.3">
      <c r="A21219">
        <v>66902</v>
      </c>
      <c r="B21219" s="2">
        <v>44329.056822006474</v>
      </c>
      <c r="C21219">
        <v>266125</v>
      </c>
      <c r="D21219">
        <v>178403</v>
      </c>
      <c r="I21219" s="59">
        <v>65503</v>
      </c>
      <c r="J21219" s="57" t="s">
        <v>79</v>
      </c>
      <c r="K21219" s="58" t="str">
        <f t="shared" si="331"/>
        <v>будни</v>
      </c>
      <c r="L21219">
        <v>1</v>
      </c>
    </row>
    <row r="21220" spans="1:12" x14ac:dyDescent="0.3">
      <c r="A21220">
        <v>66906</v>
      </c>
      <c r="B21220" s="2">
        <v>44329.061676375408</v>
      </c>
      <c r="C21220">
        <v>164888</v>
      </c>
      <c r="D21220">
        <v>347393</v>
      </c>
      <c r="I21220" s="59">
        <v>65504</v>
      </c>
      <c r="J21220" s="57" t="s">
        <v>80</v>
      </c>
      <c r="K21220" s="58" t="str">
        <f t="shared" si="331"/>
        <v>будни</v>
      </c>
      <c r="L21220">
        <v>1</v>
      </c>
    </row>
    <row r="21221" spans="1:12" x14ac:dyDescent="0.3">
      <c r="A21221">
        <v>66908</v>
      </c>
      <c r="B21221" s="2">
        <v>44329.062080906151</v>
      </c>
      <c r="C21221">
        <v>267642</v>
      </c>
      <c r="D21221">
        <v>411922</v>
      </c>
      <c r="I21221" s="59">
        <v>65505</v>
      </c>
      <c r="J21221" s="57" t="s">
        <v>81</v>
      </c>
      <c r="K21221" s="58" t="str">
        <f t="shared" si="331"/>
        <v>будни</v>
      </c>
      <c r="L21221">
        <v>1</v>
      </c>
    </row>
    <row r="21222" spans="1:12" x14ac:dyDescent="0.3">
      <c r="A21222">
        <v>66910</v>
      </c>
      <c r="B21222" s="2">
        <v>44329.066935275085</v>
      </c>
      <c r="C21222">
        <v>257069</v>
      </c>
      <c r="D21222">
        <v>122902</v>
      </c>
      <c r="I21222" s="59">
        <v>65506</v>
      </c>
      <c r="J21222" s="57" t="s">
        <v>78</v>
      </c>
      <c r="K21222" s="58" t="str">
        <f t="shared" si="331"/>
        <v>выходные</v>
      </c>
      <c r="L21222">
        <v>1</v>
      </c>
    </row>
    <row r="21223" spans="1:12" x14ac:dyDescent="0.3">
      <c r="A21223">
        <v>66914</v>
      </c>
      <c r="B21223" s="2">
        <v>44329.073003236241</v>
      </c>
      <c r="C21223">
        <v>49441</v>
      </c>
      <c r="D21223">
        <v>21760</v>
      </c>
      <c r="I21223" s="59">
        <v>65507</v>
      </c>
      <c r="J21223" s="57" t="s">
        <v>82</v>
      </c>
      <c r="K21223" s="58" t="str">
        <f t="shared" si="331"/>
        <v>выходные</v>
      </c>
      <c r="L21223">
        <v>1</v>
      </c>
    </row>
    <row r="21224" spans="1:12" x14ac:dyDescent="0.3">
      <c r="A21224">
        <v>66917</v>
      </c>
      <c r="B21224" s="2">
        <v>44329.076644012945</v>
      </c>
      <c r="C21224">
        <v>300354</v>
      </c>
      <c r="D21224">
        <v>158978</v>
      </c>
      <c r="I21224" s="59">
        <v>65508</v>
      </c>
      <c r="J21224" s="57" t="s">
        <v>83</v>
      </c>
      <c r="K21224" s="58" t="str">
        <f t="shared" si="331"/>
        <v>будни</v>
      </c>
      <c r="L21224">
        <v>1</v>
      </c>
    </row>
    <row r="21225" spans="1:12" x14ac:dyDescent="0.3">
      <c r="A21225">
        <v>66920</v>
      </c>
      <c r="B21225" s="2">
        <v>44329.089184466022</v>
      </c>
      <c r="C21225">
        <v>297593</v>
      </c>
      <c r="D21225">
        <v>117086</v>
      </c>
      <c r="I21225" s="59">
        <v>65509</v>
      </c>
      <c r="J21225" s="57" t="s">
        <v>84</v>
      </c>
      <c r="K21225" s="58" t="str">
        <f t="shared" si="331"/>
        <v>будни</v>
      </c>
      <c r="L21225">
        <v>2</v>
      </c>
    </row>
    <row r="21226" spans="1:12" x14ac:dyDescent="0.3">
      <c r="A21226">
        <v>66925</v>
      </c>
      <c r="B21226" s="2">
        <v>44329.103747572815</v>
      </c>
      <c r="C21226">
        <v>185450</v>
      </c>
      <c r="D21226">
        <v>5151</v>
      </c>
      <c r="I21226" s="59">
        <v>65510</v>
      </c>
      <c r="J21226" s="57" t="s">
        <v>79</v>
      </c>
      <c r="K21226" s="58" t="str">
        <f t="shared" si="331"/>
        <v>будни</v>
      </c>
      <c r="L21226">
        <v>2</v>
      </c>
    </row>
    <row r="21227" spans="1:12" x14ac:dyDescent="0.3">
      <c r="A21227">
        <v>66928</v>
      </c>
      <c r="B21227" s="2">
        <v>44329.105365695788</v>
      </c>
      <c r="C21227">
        <v>14216</v>
      </c>
      <c r="D21227">
        <v>250679</v>
      </c>
      <c r="I21227" s="59">
        <v>65511</v>
      </c>
      <c r="J21227" s="57" t="s">
        <v>80</v>
      </c>
      <c r="K21227" s="58" t="str">
        <f t="shared" si="331"/>
        <v>будни</v>
      </c>
      <c r="L21227">
        <v>2</v>
      </c>
    </row>
    <row r="21228" spans="1:12" x14ac:dyDescent="0.3">
      <c r="A21228">
        <v>66930</v>
      </c>
      <c r="B21228" s="2">
        <v>44329.105365695796</v>
      </c>
      <c r="C21228">
        <v>129915</v>
      </c>
      <c r="D21228">
        <v>436070</v>
      </c>
      <c r="I21228" s="59">
        <v>65512</v>
      </c>
      <c r="J21228" s="57" t="s">
        <v>81</v>
      </c>
      <c r="K21228" s="58" t="str">
        <f t="shared" si="331"/>
        <v>будни</v>
      </c>
      <c r="L21228">
        <v>2</v>
      </c>
    </row>
    <row r="21229" spans="1:12" x14ac:dyDescent="0.3">
      <c r="A21229">
        <v>66935</v>
      </c>
      <c r="B21229" s="2">
        <v>44329.107388349519</v>
      </c>
      <c r="C21229">
        <v>262398</v>
      </c>
      <c r="D21229">
        <v>227775</v>
      </c>
      <c r="I21229" s="59">
        <v>65513</v>
      </c>
      <c r="J21229" s="57" t="s">
        <v>78</v>
      </c>
      <c r="K21229" s="58" t="str">
        <f t="shared" si="331"/>
        <v>выходные</v>
      </c>
      <c r="L21229">
        <v>2</v>
      </c>
    </row>
    <row r="21230" spans="1:12" x14ac:dyDescent="0.3">
      <c r="A21230">
        <v>66938</v>
      </c>
      <c r="B21230" s="2">
        <v>44329.112999999998</v>
      </c>
      <c r="C21230">
        <v>254655</v>
      </c>
      <c r="D21230">
        <v>324743</v>
      </c>
      <c r="I21230" s="59">
        <v>65514</v>
      </c>
      <c r="J21230" s="57" t="s">
        <v>82</v>
      </c>
      <c r="K21230" s="58" t="str">
        <f t="shared" si="331"/>
        <v>выходные</v>
      </c>
      <c r="L21230">
        <v>2</v>
      </c>
    </row>
    <row r="21231" spans="1:12" x14ac:dyDescent="0.3">
      <c r="A21231">
        <v>66943</v>
      </c>
      <c r="B21231" s="2">
        <v>44329.114669902912</v>
      </c>
      <c r="C21231">
        <v>340604</v>
      </c>
      <c r="D21231">
        <v>158978</v>
      </c>
      <c r="I21231" s="59">
        <v>65515</v>
      </c>
      <c r="J21231" s="57" t="s">
        <v>83</v>
      </c>
      <c r="K21231" s="58" t="str">
        <f t="shared" si="331"/>
        <v>будни</v>
      </c>
      <c r="L21231">
        <v>2</v>
      </c>
    </row>
    <row r="21232" spans="1:12" x14ac:dyDescent="0.3">
      <c r="A21232">
        <v>66946</v>
      </c>
      <c r="B21232" s="2">
        <v>44329.116692556636</v>
      </c>
      <c r="C21232">
        <v>217399</v>
      </c>
      <c r="D21232">
        <v>472908</v>
      </c>
      <c r="I21232" s="59">
        <v>65516</v>
      </c>
      <c r="J21232" s="57" t="s">
        <v>84</v>
      </c>
      <c r="K21232" s="58" t="str">
        <f t="shared" si="331"/>
        <v>будни</v>
      </c>
      <c r="L21232">
        <v>2</v>
      </c>
    </row>
    <row r="21233" spans="1:12" x14ac:dyDescent="0.3">
      <c r="A21233">
        <v>66951</v>
      </c>
      <c r="B21233" s="2">
        <v>44329.117501618122</v>
      </c>
      <c r="C21233">
        <v>209082</v>
      </c>
      <c r="D21233">
        <v>329362</v>
      </c>
      <c r="I21233" s="59">
        <v>65517</v>
      </c>
      <c r="J21233" s="57" t="s">
        <v>79</v>
      </c>
      <c r="K21233" s="58" t="str">
        <f t="shared" si="331"/>
        <v>будни</v>
      </c>
      <c r="L21233">
        <v>2</v>
      </c>
    </row>
    <row r="21234" spans="1:12" x14ac:dyDescent="0.3">
      <c r="A21234">
        <v>66952</v>
      </c>
      <c r="B21234" s="2">
        <v>44329.119524271846</v>
      </c>
      <c r="C21234">
        <v>217369</v>
      </c>
      <c r="D21234">
        <v>112334</v>
      </c>
      <c r="I21234" s="59">
        <v>65518</v>
      </c>
      <c r="J21234" s="57" t="s">
        <v>80</v>
      </c>
      <c r="K21234" s="58" t="str">
        <f t="shared" si="331"/>
        <v>будни</v>
      </c>
      <c r="L21234">
        <v>2</v>
      </c>
    </row>
    <row r="21235" spans="1:12" x14ac:dyDescent="0.3">
      <c r="A21235">
        <v>66956</v>
      </c>
      <c r="B21235" s="2">
        <v>44329.123333333337</v>
      </c>
      <c r="C21235">
        <v>232302</v>
      </c>
      <c r="D21235">
        <v>302130</v>
      </c>
      <c r="I21235" s="59">
        <v>65519</v>
      </c>
      <c r="J21235" s="57" t="s">
        <v>81</v>
      </c>
      <c r="K21235" s="58" t="str">
        <f t="shared" si="331"/>
        <v>будни</v>
      </c>
      <c r="L21235">
        <v>2</v>
      </c>
    </row>
    <row r="21236" spans="1:12" x14ac:dyDescent="0.3">
      <c r="A21236">
        <v>66959</v>
      </c>
      <c r="B21236" s="2">
        <v>44329.123974110029</v>
      </c>
      <c r="C21236">
        <v>136874</v>
      </c>
      <c r="D21236">
        <v>302130</v>
      </c>
      <c r="I21236" s="59">
        <v>65520</v>
      </c>
      <c r="J21236" s="57" t="s">
        <v>78</v>
      </c>
      <c r="K21236" s="58" t="str">
        <f t="shared" si="331"/>
        <v>выходные</v>
      </c>
      <c r="L21236">
        <v>2</v>
      </c>
    </row>
    <row r="21237" spans="1:12" x14ac:dyDescent="0.3">
      <c r="A21237">
        <v>66964</v>
      </c>
      <c r="B21237" s="2">
        <v>44329.134087378647</v>
      </c>
      <c r="C21237">
        <v>144732</v>
      </c>
      <c r="D21237">
        <v>404187</v>
      </c>
      <c r="I21237" s="59">
        <v>65521</v>
      </c>
      <c r="J21237" s="57" t="s">
        <v>82</v>
      </c>
      <c r="K21237" s="58" t="str">
        <f t="shared" si="331"/>
        <v>выходные</v>
      </c>
      <c r="L21237">
        <v>3</v>
      </c>
    </row>
    <row r="21238" spans="1:12" x14ac:dyDescent="0.3">
      <c r="A21238">
        <v>66967</v>
      </c>
      <c r="B21238" s="2">
        <v>44329.136110032363</v>
      </c>
      <c r="C21238">
        <v>234822</v>
      </c>
      <c r="D21238">
        <v>157711</v>
      </c>
      <c r="I21238" s="59">
        <v>65522</v>
      </c>
      <c r="J21238" s="57" t="s">
        <v>83</v>
      </c>
      <c r="K21238" s="58" t="str">
        <f t="shared" si="331"/>
        <v>будни</v>
      </c>
      <c r="L21238">
        <v>3</v>
      </c>
    </row>
    <row r="21239" spans="1:12" x14ac:dyDescent="0.3">
      <c r="A21239">
        <v>66968</v>
      </c>
      <c r="B21239" s="2">
        <v>44329.140964401297</v>
      </c>
      <c r="C21239">
        <v>278535</v>
      </c>
      <c r="D21239">
        <v>250679</v>
      </c>
      <c r="I21239" s="59">
        <v>65523</v>
      </c>
      <c r="J21239" s="57" t="s">
        <v>84</v>
      </c>
      <c r="K21239" s="58" t="str">
        <f t="shared" si="331"/>
        <v>будни</v>
      </c>
      <c r="L21239">
        <v>3</v>
      </c>
    </row>
    <row r="21240" spans="1:12" x14ac:dyDescent="0.3">
      <c r="A21240">
        <v>66973</v>
      </c>
      <c r="B21240" s="2">
        <v>44329.145009708744</v>
      </c>
      <c r="C21240">
        <v>7050</v>
      </c>
      <c r="D21240">
        <v>182984</v>
      </c>
      <c r="I21240" s="59">
        <v>65524</v>
      </c>
      <c r="J21240" s="57" t="s">
        <v>79</v>
      </c>
      <c r="K21240" s="58" t="str">
        <f t="shared" si="331"/>
        <v>будни</v>
      </c>
      <c r="L21240">
        <v>3</v>
      </c>
    </row>
    <row r="21241" spans="1:12" x14ac:dyDescent="0.3">
      <c r="A21241">
        <v>66976</v>
      </c>
      <c r="B21241" s="2">
        <v>44329.148999999998</v>
      </c>
      <c r="C21241">
        <v>189173</v>
      </c>
      <c r="D21241">
        <v>4249</v>
      </c>
      <c r="I21241" s="59">
        <v>65525</v>
      </c>
      <c r="J21241" s="57" t="s">
        <v>80</v>
      </c>
      <c r="K21241" s="58" t="str">
        <f t="shared" si="331"/>
        <v>будни</v>
      </c>
      <c r="L21241">
        <v>3</v>
      </c>
    </row>
    <row r="21242" spans="1:12" x14ac:dyDescent="0.3">
      <c r="A21242">
        <v>66981</v>
      </c>
      <c r="B21242" s="2">
        <v>44329.152000000002</v>
      </c>
      <c r="C21242">
        <v>229204</v>
      </c>
      <c r="D21242">
        <v>122982</v>
      </c>
      <c r="I21242" s="59">
        <v>65526</v>
      </c>
      <c r="J21242" s="57" t="s">
        <v>81</v>
      </c>
      <c r="K21242" s="58" t="str">
        <f t="shared" si="331"/>
        <v>будни</v>
      </c>
      <c r="L21242">
        <v>3</v>
      </c>
    </row>
    <row r="21243" spans="1:12" x14ac:dyDescent="0.3">
      <c r="A21243">
        <v>66985</v>
      </c>
      <c r="B21243" s="2">
        <v>44329.15269579288</v>
      </c>
      <c r="C21243">
        <v>222580</v>
      </c>
      <c r="D21243">
        <v>228405</v>
      </c>
      <c r="I21243" s="59">
        <v>65527</v>
      </c>
      <c r="J21243" s="57" t="s">
        <v>78</v>
      </c>
      <c r="K21243" s="58" t="str">
        <f t="shared" si="331"/>
        <v>выходные</v>
      </c>
      <c r="L21243">
        <v>3</v>
      </c>
    </row>
    <row r="21244" spans="1:12" x14ac:dyDescent="0.3">
      <c r="A21244">
        <v>66986</v>
      </c>
      <c r="B21244" s="2">
        <v>44329.155122977347</v>
      </c>
      <c r="C21244">
        <v>39596</v>
      </c>
      <c r="D21244">
        <v>312954</v>
      </c>
      <c r="I21244" s="59">
        <v>65528</v>
      </c>
      <c r="J21244" s="57" t="s">
        <v>82</v>
      </c>
      <c r="K21244" s="58" t="str">
        <f t="shared" si="331"/>
        <v>выходные</v>
      </c>
      <c r="L21244">
        <v>3</v>
      </c>
    </row>
    <row r="21245" spans="1:12" x14ac:dyDescent="0.3">
      <c r="A21245">
        <v>66991</v>
      </c>
      <c r="B21245" s="2">
        <v>44329.155932038833</v>
      </c>
      <c r="C21245">
        <v>277773</v>
      </c>
      <c r="D21245">
        <v>250679</v>
      </c>
      <c r="I21245" s="59">
        <v>65529</v>
      </c>
      <c r="J21245" s="57" t="s">
        <v>83</v>
      </c>
      <c r="K21245" s="58" t="str">
        <f t="shared" si="331"/>
        <v>будни</v>
      </c>
      <c r="L21245">
        <v>3</v>
      </c>
    </row>
    <row r="21246" spans="1:12" x14ac:dyDescent="0.3">
      <c r="A21246">
        <v>66994</v>
      </c>
      <c r="B21246" s="2">
        <v>44329.1583592233</v>
      </c>
      <c r="C21246">
        <v>138522</v>
      </c>
      <c r="D21246">
        <v>127233</v>
      </c>
      <c r="I21246" s="59">
        <v>65530</v>
      </c>
      <c r="J21246" s="57" t="s">
        <v>84</v>
      </c>
      <c r="K21246" s="58" t="str">
        <f t="shared" si="331"/>
        <v>будни</v>
      </c>
      <c r="L21246">
        <v>3</v>
      </c>
    </row>
    <row r="21247" spans="1:12" x14ac:dyDescent="0.3">
      <c r="A21247">
        <v>66995</v>
      </c>
      <c r="B21247" s="2">
        <v>44329.171333333339</v>
      </c>
      <c r="C21247">
        <v>109161</v>
      </c>
      <c r="D21247">
        <v>245484</v>
      </c>
      <c r="I21247" s="59">
        <v>65531</v>
      </c>
      <c r="J21247" s="57" t="s">
        <v>79</v>
      </c>
      <c r="K21247" s="58" t="str">
        <f t="shared" si="331"/>
        <v>будни</v>
      </c>
      <c r="L21247">
        <v>4</v>
      </c>
    </row>
    <row r="21248" spans="1:12" x14ac:dyDescent="0.3">
      <c r="A21248">
        <v>66998</v>
      </c>
      <c r="B21248" s="2">
        <v>44329.171708737864</v>
      </c>
      <c r="C21248">
        <v>52891</v>
      </c>
      <c r="D21248">
        <v>347393</v>
      </c>
      <c r="I21248" s="59">
        <v>65532</v>
      </c>
      <c r="J21248" s="57" t="s">
        <v>80</v>
      </c>
      <c r="K21248" s="58" t="str">
        <f t="shared" si="331"/>
        <v>будни</v>
      </c>
      <c r="L21248">
        <v>4</v>
      </c>
    </row>
    <row r="21249" spans="1:12" x14ac:dyDescent="0.3">
      <c r="A21249">
        <v>67003</v>
      </c>
      <c r="B21249" s="2">
        <v>44329.176158576054</v>
      </c>
      <c r="C21249">
        <v>99933</v>
      </c>
      <c r="D21249">
        <v>351192</v>
      </c>
      <c r="I21249" s="59">
        <v>65533</v>
      </c>
      <c r="J21249" s="57" t="s">
        <v>81</v>
      </c>
      <c r="K21249" s="58" t="str">
        <f t="shared" si="331"/>
        <v>будни</v>
      </c>
      <c r="L21249">
        <v>4</v>
      </c>
    </row>
    <row r="21250" spans="1:12" x14ac:dyDescent="0.3">
      <c r="A21250">
        <v>67007</v>
      </c>
      <c r="B21250" s="2">
        <v>44329.17818122977</v>
      </c>
      <c r="C21250">
        <v>129538</v>
      </c>
      <c r="D21250">
        <v>244574</v>
      </c>
      <c r="I21250" s="59">
        <v>65534</v>
      </c>
      <c r="J21250" s="57" t="s">
        <v>78</v>
      </c>
      <c r="K21250" s="58" t="str">
        <f t="shared" si="331"/>
        <v>выходные</v>
      </c>
      <c r="L21250">
        <v>4</v>
      </c>
    </row>
    <row r="21251" spans="1:12" x14ac:dyDescent="0.3">
      <c r="A21251">
        <v>67009</v>
      </c>
      <c r="B21251" s="2">
        <v>44329.184249190941</v>
      </c>
      <c r="C21251">
        <v>231416</v>
      </c>
      <c r="D21251">
        <v>230507</v>
      </c>
      <c r="I21251" s="59">
        <v>65535</v>
      </c>
      <c r="J21251" s="57" t="s">
        <v>82</v>
      </c>
      <c r="K21251" s="58" t="str">
        <f t="shared" ref="K21251:K21314" si="332">IF(OR(J21251="суббота",J21251="воскресенье"),"выходные","будни")</f>
        <v>выходные</v>
      </c>
      <c r="L21251">
        <v>4</v>
      </c>
    </row>
    <row r="21252" spans="1:12" x14ac:dyDescent="0.3">
      <c r="A21252">
        <v>67014</v>
      </c>
      <c r="B21252" s="2">
        <v>44329.184666666661</v>
      </c>
      <c r="C21252">
        <v>189405</v>
      </c>
      <c r="D21252">
        <v>201884</v>
      </c>
      <c r="I21252" s="59">
        <v>65536</v>
      </c>
      <c r="J21252" s="57" t="s">
        <v>83</v>
      </c>
      <c r="K21252" s="58" t="str">
        <f t="shared" si="332"/>
        <v>будни</v>
      </c>
      <c r="L21252">
        <v>4</v>
      </c>
    </row>
    <row r="21253" spans="1:12" x14ac:dyDescent="0.3">
      <c r="A21253">
        <v>67016</v>
      </c>
      <c r="B21253" s="2">
        <v>44329.198666666663</v>
      </c>
      <c r="C21253">
        <v>194112</v>
      </c>
      <c r="D21253">
        <v>298988</v>
      </c>
      <c r="I21253" s="59">
        <v>65537</v>
      </c>
      <c r="J21253" s="57" t="s">
        <v>84</v>
      </c>
      <c r="K21253" s="58" t="str">
        <f t="shared" si="332"/>
        <v>будни</v>
      </c>
      <c r="L21253">
        <v>4</v>
      </c>
    </row>
    <row r="21254" spans="1:12" x14ac:dyDescent="0.3">
      <c r="A21254">
        <v>67020</v>
      </c>
      <c r="B21254" s="2">
        <v>44329.200666666664</v>
      </c>
      <c r="C21254">
        <v>91876</v>
      </c>
      <c r="D21254">
        <v>158978</v>
      </c>
      <c r="I21254" s="59">
        <v>65538</v>
      </c>
      <c r="J21254" s="57" t="s">
        <v>79</v>
      </c>
      <c r="K21254" s="58" t="str">
        <f t="shared" si="332"/>
        <v>будни</v>
      </c>
      <c r="L21254">
        <v>4</v>
      </c>
    </row>
    <row r="21255" spans="1:12" x14ac:dyDescent="0.3">
      <c r="A21255">
        <v>67021</v>
      </c>
      <c r="B21255" s="2">
        <v>44329.202857605174</v>
      </c>
      <c r="C21255">
        <v>320146</v>
      </c>
      <c r="D21255">
        <v>131623</v>
      </c>
      <c r="I21255" s="59">
        <v>65539</v>
      </c>
      <c r="J21255" s="57" t="s">
        <v>80</v>
      </c>
      <c r="K21255" s="58" t="str">
        <f t="shared" si="332"/>
        <v>будни</v>
      </c>
      <c r="L21255">
        <v>4</v>
      </c>
    </row>
    <row r="21256" spans="1:12" x14ac:dyDescent="0.3">
      <c r="A21256">
        <v>67025</v>
      </c>
      <c r="B21256" s="2">
        <v>44329.203666666668</v>
      </c>
      <c r="C21256">
        <v>79952</v>
      </c>
      <c r="D21256">
        <v>447736</v>
      </c>
      <c r="I21256" s="59">
        <v>65540</v>
      </c>
      <c r="J21256" s="57" t="s">
        <v>81</v>
      </c>
      <c r="K21256" s="58" t="str">
        <f t="shared" si="332"/>
        <v>будни</v>
      </c>
      <c r="L21256">
        <v>4</v>
      </c>
    </row>
    <row r="21257" spans="1:12" x14ac:dyDescent="0.3">
      <c r="A21257">
        <v>67026</v>
      </c>
      <c r="B21257" s="2">
        <v>44329.215802588995</v>
      </c>
      <c r="C21257">
        <v>18080</v>
      </c>
      <c r="D21257">
        <v>162482</v>
      </c>
      <c r="I21257" s="59">
        <v>65541</v>
      </c>
      <c r="J21257" s="57" t="s">
        <v>78</v>
      </c>
      <c r="K21257" s="58" t="str">
        <f t="shared" si="332"/>
        <v>выходные</v>
      </c>
      <c r="L21257">
        <v>5</v>
      </c>
    </row>
    <row r="21258" spans="1:12" x14ac:dyDescent="0.3">
      <c r="A21258">
        <v>67031</v>
      </c>
      <c r="B21258" s="2">
        <v>44329.220333333338</v>
      </c>
      <c r="C21258">
        <v>324834</v>
      </c>
      <c r="D21258">
        <v>372913</v>
      </c>
      <c r="I21258" s="59">
        <v>65542</v>
      </c>
      <c r="J21258" s="57" t="s">
        <v>82</v>
      </c>
      <c r="K21258" s="58" t="str">
        <f t="shared" si="332"/>
        <v>выходные</v>
      </c>
      <c r="L21258">
        <v>5</v>
      </c>
    </row>
    <row r="21259" spans="1:12" x14ac:dyDescent="0.3">
      <c r="A21259">
        <v>67032</v>
      </c>
      <c r="B21259" s="2">
        <v>44329.222275080909</v>
      </c>
      <c r="C21259">
        <v>273647</v>
      </c>
      <c r="D21259">
        <v>82850</v>
      </c>
      <c r="I21259" s="59">
        <v>65543</v>
      </c>
      <c r="J21259" s="57" t="s">
        <v>83</v>
      </c>
      <c r="K21259" s="58" t="str">
        <f t="shared" si="332"/>
        <v>будни</v>
      </c>
      <c r="L21259">
        <v>5</v>
      </c>
    </row>
    <row r="21260" spans="1:12" x14ac:dyDescent="0.3">
      <c r="A21260">
        <v>67035</v>
      </c>
      <c r="B21260" s="2">
        <v>44329.236666666664</v>
      </c>
      <c r="C21260">
        <v>308876</v>
      </c>
      <c r="D21260">
        <v>250679</v>
      </c>
      <c r="I21260" s="59">
        <v>65544</v>
      </c>
      <c r="J21260" s="57" t="s">
        <v>84</v>
      </c>
      <c r="K21260" s="58" t="str">
        <f t="shared" si="332"/>
        <v>будни</v>
      </c>
      <c r="L21260">
        <v>5</v>
      </c>
    </row>
    <row r="21261" spans="1:12" x14ac:dyDescent="0.3">
      <c r="A21261">
        <v>67036</v>
      </c>
      <c r="B21261" s="2">
        <v>44329.242097087379</v>
      </c>
      <c r="C21261">
        <v>332466</v>
      </c>
      <c r="D21261">
        <v>411922</v>
      </c>
      <c r="I21261" s="59">
        <v>65545</v>
      </c>
      <c r="J21261" s="57" t="s">
        <v>79</v>
      </c>
      <c r="K21261" s="58" t="str">
        <f t="shared" si="332"/>
        <v>будни</v>
      </c>
      <c r="L21261">
        <v>5</v>
      </c>
    </row>
    <row r="21262" spans="1:12" x14ac:dyDescent="0.3">
      <c r="A21262">
        <v>67037</v>
      </c>
      <c r="B21262" s="2">
        <v>44329.254333333338</v>
      </c>
      <c r="C21262">
        <v>123959</v>
      </c>
      <c r="D21262">
        <v>223719</v>
      </c>
      <c r="I21262" s="59">
        <v>65546</v>
      </c>
      <c r="J21262" s="57" t="s">
        <v>80</v>
      </c>
      <c r="K21262" s="58" t="str">
        <f t="shared" si="332"/>
        <v>будни</v>
      </c>
      <c r="L21262">
        <v>6</v>
      </c>
    </row>
    <row r="21263" spans="1:12" x14ac:dyDescent="0.3">
      <c r="A21263">
        <v>67041</v>
      </c>
      <c r="B21263" s="2">
        <v>44329.264346278316</v>
      </c>
      <c r="C21263">
        <v>49897</v>
      </c>
      <c r="D21263">
        <v>351192</v>
      </c>
      <c r="I21263" s="59">
        <v>65547</v>
      </c>
      <c r="J21263" s="57" t="s">
        <v>81</v>
      </c>
      <c r="K21263" s="58" t="str">
        <f t="shared" si="332"/>
        <v>будни</v>
      </c>
      <c r="L21263">
        <v>6</v>
      </c>
    </row>
    <row r="21264" spans="1:12" x14ac:dyDescent="0.3">
      <c r="A21264">
        <v>67045</v>
      </c>
      <c r="B21264" s="2">
        <v>44329.267333333337</v>
      </c>
      <c r="C21264">
        <v>203436</v>
      </c>
      <c r="D21264">
        <v>301748</v>
      </c>
      <c r="I21264" s="59">
        <v>65548</v>
      </c>
      <c r="J21264" s="57" t="s">
        <v>78</v>
      </c>
      <c r="K21264" s="58" t="str">
        <f t="shared" si="332"/>
        <v>выходные</v>
      </c>
      <c r="L21264">
        <v>6</v>
      </c>
    </row>
    <row r="21265" spans="1:12" x14ac:dyDescent="0.3">
      <c r="A21265">
        <v>67046</v>
      </c>
      <c r="B21265" s="2">
        <v>44329.267666666667</v>
      </c>
      <c r="C21265">
        <v>196771</v>
      </c>
      <c r="D21265">
        <v>244574</v>
      </c>
      <c r="I21265" s="59">
        <v>65549</v>
      </c>
      <c r="J21265" s="57" t="s">
        <v>82</v>
      </c>
      <c r="K21265" s="58" t="str">
        <f t="shared" si="332"/>
        <v>выходные</v>
      </c>
      <c r="L21265">
        <v>6</v>
      </c>
    </row>
    <row r="21266" spans="1:12" x14ac:dyDescent="0.3">
      <c r="A21266">
        <v>67050</v>
      </c>
      <c r="B21266" s="2">
        <v>44329.268391585763</v>
      </c>
      <c r="C21266">
        <v>138928</v>
      </c>
      <c r="D21266">
        <v>411922</v>
      </c>
      <c r="I21266" s="59">
        <v>65550</v>
      </c>
      <c r="J21266" s="57" t="s">
        <v>83</v>
      </c>
      <c r="K21266" s="58" t="str">
        <f t="shared" si="332"/>
        <v>будни</v>
      </c>
      <c r="L21266">
        <v>6</v>
      </c>
    </row>
    <row r="21267" spans="1:12" x14ac:dyDescent="0.3">
      <c r="A21267">
        <v>67054</v>
      </c>
      <c r="B21267" s="2">
        <v>44329.284</v>
      </c>
      <c r="C21267">
        <v>87418</v>
      </c>
      <c r="D21267">
        <v>411922</v>
      </c>
      <c r="I21267" s="59">
        <v>65551</v>
      </c>
      <c r="J21267" s="57" t="s">
        <v>84</v>
      </c>
      <c r="K21267" s="58" t="str">
        <f t="shared" si="332"/>
        <v>будни</v>
      </c>
      <c r="L21267">
        <v>6</v>
      </c>
    </row>
    <row r="21268" spans="1:12" x14ac:dyDescent="0.3">
      <c r="A21268">
        <v>67059</v>
      </c>
      <c r="B21268" s="2">
        <v>44329.286666666667</v>
      </c>
      <c r="C21268">
        <v>97919</v>
      </c>
      <c r="D21268">
        <v>437686</v>
      </c>
      <c r="I21268" s="59">
        <v>65552</v>
      </c>
      <c r="J21268" s="57" t="s">
        <v>79</v>
      </c>
      <c r="K21268" s="58" t="str">
        <f t="shared" si="332"/>
        <v>будни</v>
      </c>
      <c r="L21268">
        <v>6</v>
      </c>
    </row>
    <row r="21269" spans="1:12" x14ac:dyDescent="0.3">
      <c r="A21269">
        <v>67060</v>
      </c>
      <c r="B21269" s="2">
        <v>44329.287809061483</v>
      </c>
      <c r="C21269">
        <v>187914</v>
      </c>
      <c r="D21269">
        <v>182984</v>
      </c>
      <c r="I21269" s="59">
        <v>65553</v>
      </c>
      <c r="J21269" s="57" t="s">
        <v>80</v>
      </c>
      <c r="K21269" s="58" t="str">
        <f t="shared" si="332"/>
        <v>будни</v>
      </c>
      <c r="L21269">
        <v>6</v>
      </c>
    </row>
    <row r="21270" spans="1:12" x14ac:dyDescent="0.3">
      <c r="A21270">
        <v>67062</v>
      </c>
      <c r="B21270" s="2">
        <v>44329.289831715214</v>
      </c>
      <c r="C21270">
        <v>28830</v>
      </c>
      <c r="D21270">
        <v>317231</v>
      </c>
      <c r="I21270" s="59">
        <v>65554</v>
      </c>
      <c r="J21270" s="57" t="s">
        <v>81</v>
      </c>
      <c r="K21270" s="58" t="str">
        <f t="shared" si="332"/>
        <v>будни</v>
      </c>
      <c r="L21270">
        <v>6</v>
      </c>
    </row>
    <row r="21271" spans="1:12" x14ac:dyDescent="0.3">
      <c r="A21271">
        <v>67064</v>
      </c>
      <c r="B21271" s="2">
        <v>44329.301967637541</v>
      </c>
      <c r="C21271">
        <v>31349</v>
      </c>
      <c r="D21271">
        <v>182984</v>
      </c>
      <c r="I21271" s="59">
        <v>65555</v>
      </c>
      <c r="J21271" s="57" t="s">
        <v>78</v>
      </c>
      <c r="K21271" s="58" t="str">
        <f t="shared" si="332"/>
        <v>выходные</v>
      </c>
      <c r="L21271">
        <v>7</v>
      </c>
    </row>
    <row r="21272" spans="1:12" x14ac:dyDescent="0.3">
      <c r="A21272">
        <v>67066</v>
      </c>
      <c r="B21272" s="2">
        <v>44329.311999999998</v>
      </c>
      <c r="C21272">
        <v>319749</v>
      </c>
      <c r="D21272">
        <v>118549</v>
      </c>
      <c r="I21272" s="59">
        <v>65556</v>
      </c>
      <c r="J21272" s="57" t="s">
        <v>82</v>
      </c>
      <c r="K21272" s="58" t="str">
        <f t="shared" si="332"/>
        <v>выходные</v>
      </c>
      <c r="L21272">
        <v>7</v>
      </c>
    </row>
    <row r="21273" spans="1:12" x14ac:dyDescent="0.3">
      <c r="A21273">
        <v>67070</v>
      </c>
      <c r="B21273" s="2">
        <v>44329.312485436894</v>
      </c>
      <c r="C21273">
        <v>156508</v>
      </c>
      <c r="D21273">
        <v>398652</v>
      </c>
      <c r="I21273" s="59">
        <v>65557</v>
      </c>
      <c r="J21273" s="57" t="s">
        <v>83</v>
      </c>
      <c r="K21273" s="58" t="str">
        <f t="shared" si="332"/>
        <v>будни</v>
      </c>
      <c r="L21273">
        <v>7</v>
      </c>
    </row>
    <row r="21274" spans="1:12" x14ac:dyDescent="0.3">
      <c r="A21274">
        <v>67074</v>
      </c>
      <c r="B21274" s="2">
        <v>44329.315999999999</v>
      </c>
      <c r="C21274">
        <v>214465</v>
      </c>
      <c r="D21274">
        <v>104958</v>
      </c>
      <c r="I21274" s="59">
        <v>65558</v>
      </c>
      <c r="J21274" s="57" t="s">
        <v>84</v>
      </c>
      <c r="K21274" s="58" t="str">
        <f t="shared" si="332"/>
        <v>будни</v>
      </c>
      <c r="L21274">
        <v>7</v>
      </c>
    </row>
    <row r="21275" spans="1:12" x14ac:dyDescent="0.3">
      <c r="A21275">
        <v>67079</v>
      </c>
      <c r="B21275" s="2">
        <v>44329.318148867314</v>
      </c>
      <c r="C21275">
        <v>277631</v>
      </c>
      <c r="D21275">
        <v>330333</v>
      </c>
      <c r="I21275" s="59">
        <v>65559</v>
      </c>
      <c r="J21275" s="57" t="s">
        <v>79</v>
      </c>
      <c r="K21275" s="58" t="str">
        <f t="shared" si="332"/>
        <v>будни</v>
      </c>
      <c r="L21275">
        <v>7</v>
      </c>
    </row>
    <row r="21276" spans="1:12" x14ac:dyDescent="0.3">
      <c r="A21276">
        <v>67083</v>
      </c>
      <c r="B21276" s="2">
        <v>44329.320171521031</v>
      </c>
      <c r="C21276">
        <v>72348</v>
      </c>
      <c r="D21276">
        <v>351192</v>
      </c>
      <c r="I21276" s="59">
        <v>65560</v>
      </c>
      <c r="J21276" s="57" t="s">
        <v>80</v>
      </c>
      <c r="K21276" s="58" t="str">
        <f t="shared" si="332"/>
        <v>будни</v>
      </c>
      <c r="L21276">
        <v>7</v>
      </c>
    </row>
    <row r="21277" spans="1:12" x14ac:dyDescent="0.3">
      <c r="A21277">
        <v>67084</v>
      </c>
      <c r="B21277" s="2">
        <v>44329.321789644018</v>
      </c>
      <c r="C21277">
        <v>333442</v>
      </c>
      <c r="D21277">
        <v>374837</v>
      </c>
      <c r="I21277" s="59">
        <v>65561</v>
      </c>
      <c r="J21277" s="57" t="s">
        <v>81</v>
      </c>
      <c r="K21277" s="58" t="str">
        <f t="shared" si="332"/>
        <v>будни</v>
      </c>
      <c r="L21277">
        <v>7</v>
      </c>
    </row>
    <row r="21278" spans="1:12" x14ac:dyDescent="0.3">
      <c r="A21278">
        <v>67087</v>
      </c>
      <c r="B21278" s="2">
        <v>44329.324999999997</v>
      </c>
      <c r="C21278">
        <v>207335</v>
      </c>
      <c r="D21278">
        <v>112504</v>
      </c>
      <c r="I21278" s="59">
        <v>65562</v>
      </c>
      <c r="J21278" s="57" t="s">
        <v>78</v>
      </c>
      <c r="K21278" s="58" t="str">
        <f t="shared" si="332"/>
        <v>выходные</v>
      </c>
      <c r="L21278">
        <v>7</v>
      </c>
    </row>
    <row r="21279" spans="1:12" x14ac:dyDescent="0.3">
      <c r="A21279">
        <v>67091</v>
      </c>
      <c r="B21279" s="2">
        <v>44329.327048543688</v>
      </c>
      <c r="C21279">
        <v>341306</v>
      </c>
      <c r="D21279">
        <v>158978</v>
      </c>
      <c r="I21279" s="59">
        <v>65563</v>
      </c>
      <c r="J21279" s="57" t="s">
        <v>82</v>
      </c>
      <c r="K21279" s="58" t="str">
        <f t="shared" si="332"/>
        <v>выходные</v>
      </c>
      <c r="L21279">
        <v>7</v>
      </c>
    </row>
    <row r="21280" spans="1:12" x14ac:dyDescent="0.3">
      <c r="A21280">
        <v>67096</v>
      </c>
      <c r="B21280" s="2">
        <v>44329.329333333335</v>
      </c>
      <c r="C21280">
        <v>339475</v>
      </c>
      <c r="D21280">
        <v>230507</v>
      </c>
      <c r="I21280" s="59">
        <v>65564</v>
      </c>
      <c r="J21280" s="57" t="s">
        <v>83</v>
      </c>
      <c r="K21280" s="58" t="str">
        <f t="shared" si="332"/>
        <v>будни</v>
      </c>
      <c r="L21280">
        <v>7</v>
      </c>
    </row>
    <row r="21281" spans="1:12" x14ac:dyDescent="0.3">
      <c r="A21281">
        <v>67098</v>
      </c>
      <c r="B21281" s="2">
        <v>44329.337161812298</v>
      </c>
      <c r="C21281">
        <v>70787</v>
      </c>
      <c r="D21281">
        <v>406258</v>
      </c>
      <c r="I21281" s="59">
        <v>65565</v>
      </c>
      <c r="J21281" s="57" t="s">
        <v>84</v>
      </c>
      <c r="K21281" s="58" t="str">
        <f t="shared" si="332"/>
        <v>будни</v>
      </c>
      <c r="L21281">
        <v>8</v>
      </c>
    </row>
    <row r="21282" spans="1:12" x14ac:dyDescent="0.3">
      <c r="A21282">
        <v>67101</v>
      </c>
      <c r="B21282" s="2">
        <v>44329.352333333336</v>
      </c>
      <c r="C21282">
        <v>164438</v>
      </c>
      <c r="D21282">
        <v>4199</v>
      </c>
      <c r="I21282" s="59">
        <v>65566</v>
      </c>
      <c r="J21282" s="57" t="s">
        <v>79</v>
      </c>
      <c r="K21282" s="58" t="str">
        <f t="shared" si="332"/>
        <v>будни</v>
      </c>
      <c r="L21282">
        <v>8</v>
      </c>
    </row>
    <row r="21283" spans="1:12" x14ac:dyDescent="0.3">
      <c r="A21283">
        <v>67104</v>
      </c>
      <c r="B21283" s="2">
        <v>44329.361433656959</v>
      </c>
      <c r="C21283">
        <v>297362</v>
      </c>
      <c r="D21283">
        <v>230507</v>
      </c>
      <c r="I21283" s="59">
        <v>65567</v>
      </c>
      <c r="J21283" s="57" t="s">
        <v>80</v>
      </c>
      <c r="K21283" s="58" t="str">
        <f t="shared" si="332"/>
        <v>будни</v>
      </c>
      <c r="L21283">
        <v>8</v>
      </c>
    </row>
    <row r="21284" spans="1:12" x14ac:dyDescent="0.3">
      <c r="A21284">
        <v>67109</v>
      </c>
      <c r="B21284" s="2">
        <v>44329.362999999998</v>
      </c>
      <c r="C21284">
        <v>113590</v>
      </c>
      <c r="D21284">
        <v>364695</v>
      </c>
      <c r="I21284" s="59">
        <v>65568</v>
      </c>
      <c r="J21284" s="57" t="s">
        <v>81</v>
      </c>
      <c r="K21284" s="58" t="str">
        <f t="shared" si="332"/>
        <v>будни</v>
      </c>
      <c r="L21284">
        <v>8</v>
      </c>
    </row>
    <row r="21285" spans="1:12" x14ac:dyDescent="0.3">
      <c r="A21285">
        <v>67111</v>
      </c>
      <c r="B21285" s="2">
        <v>44329.367906148866</v>
      </c>
      <c r="C21285">
        <v>119219</v>
      </c>
      <c r="D21285">
        <v>341333</v>
      </c>
      <c r="I21285" s="59">
        <v>65569</v>
      </c>
      <c r="J21285" s="57" t="s">
        <v>78</v>
      </c>
      <c r="K21285" s="58" t="str">
        <f t="shared" si="332"/>
        <v>выходные</v>
      </c>
      <c r="L21285">
        <v>8</v>
      </c>
    </row>
    <row r="21286" spans="1:12" x14ac:dyDescent="0.3">
      <c r="A21286">
        <v>67113</v>
      </c>
      <c r="B21286" s="2">
        <v>44329.373333333337</v>
      </c>
      <c r="C21286">
        <v>70018</v>
      </c>
      <c r="D21286">
        <v>405774</v>
      </c>
      <c r="I21286" s="59">
        <v>65570</v>
      </c>
      <c r="J21286" s="57" t="s">
        <v>82</v>
      </c>
      <c r="K21286" s="58" t="str">
        <f t="shared" si="332"/>
        <v>выходные</v>
      </c>
      <c r="L21286">
        <v>8</v>
      </c>
    </row>
    <row r="21287" spans="1:12" x14ac:dyDescent="0.3">
      <c r="A21287">
        <v>67114</v>
      </c>
      <c r="B21287" s="2">
        <v>44329.378019417476</v>
      </c>
      <c r="C21287">
        <v>254409</v>
      </c>
      <c r="D21287">
        <v>341333</v>
      </c>
      <c r="I21287" s="59">
        <v>65571</v>
      </c>
      <c r="J21287" s="57" t="s">
        <v>83</v>
      </c>
      <c r="K21287" s="58" t="str">
        <f t="shared" si="332"/>
        <v>будни</v>
      </c>
      <c r="L21287">
        <v>9</v>
      </c>
    </row>
    <row r="21288" spans="1:12" x14ac:dyDescent="0.3">
      <c r="A21288">
        <v>67116</v>
      </c>
      <c r="B21288" s="2">
        <v>44329.378423948219</v>
      </c>
      <c r="C21288">
        <v>338767</v>
      </c>
      <c r="D21288">
        <v>387595</v>
      </c>
      <c r="I21288" s="59">
        <v>65572</v>
      </c>
      <c r="J21288" s="57" t="s">
        <v>84</v>
      </c>
      <c r="K21288" s="58" t="str">
        <f t="shared" si="332"/>
        <v>будни</v>
      </c>
      <c r="L21288">
        <v>9</v>
      </c>
    </row>
    <row r="21289" spans="1:12" x14ac:dyDescent="0.3">
      <c r="A21289">
        <v>67120</v>
      </c>
      <c r="B21289" s="2">
        <v>44329.388132686079</v>
      </c>
      <c r="C21289">
        <v>94644</v>
      </c>
      <c r="D21289">
        <v>351192</v>
      </c>
      <c r="I21289" s="59">
        <v>65573</v>
      </c>
      <c r="J21289" s="57" t="s">
        <v>79</v>
      </c>
      <c r="K21289" s="58" t="str">
        <f t="shared" si="332"/>
        <v>будни</v>
      </c>
      <c r="L21289">
        <v>9</v>
      </c>
    </row>
    <row r="21290" spans="1:12" x14ac:dyDescent="0.3">
      <c r="A21290">
        <v>67125</v>
      </c>
      <c r="B21290" s="2">
        <v>44329.391000000003</v>
      </c>
      <c r="C21290">
        <v>2651</v>
      </c>
      <c r="D21290">
        <v>250679</v>
      </c>
      <c r="I21290" s="59">
        <v>65574</v>
      </c>
      <c r="J21290" s="57" t="s">
        <v>80</v>
      </c>
      <c r="K21290" s="58" t="str">
        <f t="shared" si="332"/>
        <v>будни</v>
      </c>
      <c r="L21290">
        <v>9</v>
      </c>
    </row>
    <row r="21291" spans="1:12" x14ac:dyDescent="0.3">
      <c r="A21291">
        <v>67130</v>
      </c>
      <c r="B21291" s="2">
        <v>44329.392999999996</v>
      </c>
      <c r="C21291">
        <v>282400</v>
      </c>
      <c r="D21291">
        <v>14737</v>
      </c>
      <c r="I21291" s="59">
        <v>65575</v>
      </c>
      <c r="J21291" s="57" t="s">
        <v>81</v>
      </c>
      <c r="K21291" s="58" t="str">
        <f t="shared" si="332"/>
        <v>будни</v>
      </c>
      <c r="L21291">
        <v>9</v>
      </c>
    </row>
    <row r="21292" spans="1:12" x14ac:dyDescent="0.3">
      <c r="A21292">
        <v>67133</v>
      </c>
      <c r="B21292" s="2">
        <v>44329.39420064725</v>
      </c>
      <c r="C21292">
        <v>7752</v>
      </c>
      <c r="D21292">
        <v>411922</v>
      </c>
      <c r="I21292" s="59">
        <v>65576</v>
      </c>
      <c r="J21292" s="57" t="s">
        <v>78</v>
      </c>
      <c r="K21292" s="58" t="str">
        <f t="shared" si="332"/>
        <v>выходные</v>
      </c>
      <c r="L21292">
        <v>9</v>
      </c>
    </row>
    <row r="21293" spans="1:12" x14ac:dyDescent="0.3">
      <c r="A21293">
        <v>67138</v>
      </c>
      <c r="B21293" s="2">
        <v>44329.39420064725</v>
      </c>
      <c r="C21293">
        <v>271045</v>
      </c>
      <c r="D21293">
        <v>411922</v>
      </c>
      <c r="I21293" s="59">
        <v>65577</v>
      </c>
      <c r="J21293" s="57" t="s">
        <v>82</v>
      </c>
      <c r="K21293" s="58" t="str">
        <f t="shared" si="332"/>
        <v>выходные</v>
      </c>
      <c r="L21293">
        <v>9</v>
      </c>
    </row>
    <row r="21294" spans="1:12" x14ac:dyDescent="0.3">
      <c r="A21294">
        <v>67139</v>
      </c>
      <c r="B21294" s="2">
        <v>44329.395333333334</v>
      </c>
      <c r="C21294">
        <v>61165</v>
      </c>
      <c r="D21294">
        <v>403089</v>
      </c>
      <c r="I21294" s="59">
        <v>65578</v>
      </c>
      <c r="J21294" s="57" t="s">
        <v>83</v>
      </c>
      <c r="K21294" s="58" t="str">
        <f t="shared" si="332"/>
        <v>будни</v>
      </c>
      <c r="L21294">
        <v>9</v>
      </c>
    </row>
    <row r="21295" spans="1:12" x14ac:dyDescent="0.3">
      <c r="A21295">
        <v>67144</v>
      </c>
      <c r="B21295" s="2">
        <v>44329.396223300973</v>
      </c>
      <c r="C21295">
        <v>151089</v>
      </c>
      <c r="D21295">
        <v>65828</v>
      </c>
      <c r="I21295" s="59">
        <v>65579</v>
      </c>
      <c r="J21295" s="57" t="s">
        <v>84</v>
      </c>
      <c r="K21295" s="58" t="str">
        <f t="shared" si="332"/>
        <v>будни</v>
      </c>
      <c r="L21295">
        <v>9</v>
      </c>
    </row>
    <row r="21296" spans="1:12" x14ac:dyDescent="0.3">
      <c r="A21296">
        <v>67148</v>
      </c>
      <c r="B21296" s="2">
        <v>44329.39865048544</v>
      </c>
      <c r="C21296">
        <v>281297</v>
      </c>
      <c r="D21296">
        <v>369523</v>
      </c>
      <c r="I21296" s="59">
        <v>65580</v>
      </c>
      <c r="J21296" s="57" t="s">
        <v>79</v>
      </c>
      <c r="K21296" s="58" t="str">
        <f t="shared" si="332"/>
        <v>будни</v>
      </c>
      <c r="L21296">
        <v>9</v>
      </c>
    </row>
    <row r="21297" spans="1:12" x14ac:dyDescent="0.3">
      <c r="A21297">
        <v>67152</v>
      </c>
      <c r="B21297" s="2">
        <v>44329.403504854366</v>
      </c>
      <c r="C21297">
        <v>298597</v>
      </c>
      <c r="D21297">
        <v>43842</v>
      </c>
      <c r="I21297" s="59">
        <v>65581</v>
      </c>
      <c r="J21297" s="57" t="s">
        <v>80</v>
      </c>
      <c r="K21297" s="58" t="str">
        <f t="shared" si="332"/>
        <v>будни</v>
      </c>
      <c r="L21297">
        <v>9</v>
      </c>
    </row>
    <row r="21298" spans="1:12" x14ac:dyDescent="0.3">
      <c r="A21298">
        <v>67157</v>
      </c>
      <c r="B21298" s="2">
        <v>44329.407550161814</v>
      </c>
      <c r="C21298">
        <v>215718</v>
      </c>
      <c r="D21298">
        <v>158978</v>
      </c>
      <c r="I21298" s="59">
        <v>65582</v>
      </c>
      <c r="J21298" s="57" t="s">
        <v>81</v>
      </c>
      <c r="K21298" s="58" t="str">
        <f t="shared" si="332"/>
        <v>будни</v>
      </c>
      <c r="L21298">
        <v>9</v>
      </c>
    </row>
    <row r="21299" spans="1:12" x14ac:dyDescent="0.3">
      <c r="A21299">
        <v>67160</v>
      </c>
      <c r="B21299" s="2">
        <v>44329.409168284787</v>
      </c>
      <c r="C21299">
        <v>42480</v>
      </c>
      <c r="D21299">
        <v>411922</v>
      </c>
      <c r="I21299" s="59">
        <v>65583</v>
      </c>
      <c r="J21299" s="57" t="s">
        <v>78</v>
      </c>
      <c r="K21299" s="58" t="str">
        <f t="shared" si="332"/>
        <v>выходные</v>
      </c>
      <c r="L21299">
        <v>9</v>
      </c>
    </row>
    <row r="21300" spans="1:12" x14ac:dyDescent="0.3">
      <c r="A21300">
        <v>67162</v>
      </c>
      <c r="B21300" s="2">
        <v>44329.409168284794</v>
      </c>
      <c r="C21300">
        <v>312903</v>
      </c>
      <c r="D21300">
        <v>158978</v>
      </c>
      <c r="I21300" s="59">
        <v>65584</v>
      </c>
      <c r="J21300" s="57" t="s">
        <v>82</v>
      </c>
      <c r="K21300" s="58" t="str">
        <f t="shared" si="332"/>
        <v>выходные</v>
      </c>
      <c r="L21300">
        <v>9</v>
      </c>
    </row>
    <row r="21301" spans="1:12" x14ac:dyDescent="0.3">
      <c r="A21301">
        <v>67166</v>
      </c>
      <c r="B21301" s="2">
        <v>44329.413618122977</v>
      </c>
      <c r="C21301">
        <v>170938</v>
      </c>
      <c r="D21301">
        <v>118549</v>
      </c>
      <c r="I21301" s="59">
        <v>65585</v>
      </c>
      <c r="J21301" s="57" t="s">
        <v>83</v>
      </c>
      <c r="K21301" s="58" t="str">
        <f t="shared" si="332"/>
        <v>будни</v>
      </c>
      <c r="L21301">
        <v>9</v>
      </c>
    </row>
    <row r="21302" spans="1:12" x14ac:dyDescent="0.3">
      <c r="A21302">
        <v>67167</v>
      </c>
      <c r="B21302" s="2">
        <v>44329.413666666667</v>
      </c>
      <c r="C21302">
        <v>227812</v>
      </c>
      <c r="D21302">
        <v>351192</v>
      </c>
      <c r="I21302" s="59">
        <v>65586</v>
      </c>
      <c r="J21302" s="57" t="s">
        <v>84</v>
      </c>
      <c r="K21302" s="58" t="str">
        <f t="shared" si="332"/>
        <v>будни</v>
      </c>
      <c r="L21302">
        <v>9</v>
      </c>
    </row>
    <row r="21303" spans="1:12" x14ac:dyDescent="0.3">
      <c r="A21303">
        <v>67169</v>
      </c>
      <c r="B21303" s="2">
        <v>44329.418067961167</v>
      </c>
      <c r="C21303">
        <v>69633</v>
      </c>
      <c r="D21303">
        <v>409500</v>
      </c>
      <c r="I21303" s="59">
        <v>65587</v>
      </c>
      <c r="J21303" s="57" t="s">
        <v>79</v>
      </c>
      <c r="K21303" s="58" t="str">
        <f t="shared" si="332"/>
        <v>будни</v>
      </c>
      <c r="L21303">
        <v>10</v>
      </c>
    </row>
    <row r="21304" spans="1:12" x14ac:dyDescent="0.3">
      <c r="A21304">
        <v>67174</v>
      </c>
      <c r="B21304" s="2">
        <v>44329.426333333337</v>
      </c>
      <c r="C21304">
        <v>313702</v>
      </c>
      <c r="D21304">
        <v>56136</v>
      </c>
      <c r="I21304" s="59">
        <v>65588</v>
      </c>
      <c r="J21304" s="57" t="s">
        <v>80</v>
      </c>
      <c r="K21304" s="58" t="str">
        <f t="shared" si="332"/>
        <v>будни</v>
      </c>
      <c r="L21304">
        <v>10</v>
      </c>
    </row>
    <row r="21305" spans="1:12" x14ac:dyDescent="0.3">
      <c r="A21305">
        <v>67176</v>
      </c>
      <c r="B21305" s="2">
        <v>44329.429333333333</v>
      </c>
      <c r="C21305">
        <v>260850</v>
      </c>
      <c r="D21305">
        <v>466283</v>
      </c>
      <c r="I21305" s="59">
        <v>65589</v>
      </c>
      <c r="J21305" s="57" t="s">
        <v>81</v>
      </c>
      <c r="K21305" s="58" t="str">
        <f t="shared" si="332"/>
        <v>будни</v>
      </c>
      <c r="L21305">
        <v>10</v>
      </c>
    </row>
    <row r="21306" spans="1:12" x14ac:dyDescent="0.3">
      <c r="A21306">
        <v>67178</v>
      </c>
      <c r="B21306" s="2">
        <v>44329.430203883494</v>
      </c>
      <c r="C21306">
        <v>38519</v>
      </c>
      <c r="D21306">
        <v>318588</v>
      </c>
      <c r="I21306" s="59">
        <v>65590</v>
      </c>
      <c r="J21306" s="57" t="s">
        <v>78</v>
      </c>
      <c r="K21306" s="58" t="str">
        <f t="shared" si="332"/>
        <v>выходные</v>
      </c>
      <c r="L21306">
        <v>10</v>
      </c>
    </row>
    <row r="21307" spans="1:12" x14ac:dyDescent="0.3">
      <c r="A21307">
        <v>67179</v>
      </c>
      <c r="B21307" s="2">
        <v>44329.437080906151</v>
      </c>
      <c r="C21307">
        <v>134700</v>
      </c>
      <c r="D21307">
        <v>304128</v>
      </c>
      <c r="I21307" s="59">
        <v>65591</v>
      </c>
      <c r="J21307" s="57" t="s">
        <v>82</v>
      </c>
      <c r="K21307" s="58" t="str">
        <f t="shared" si="332"/>
        <v>выходные</v>
      </c>
      <c r="L21307">
        <v>10</v>
      </c>
    </row>
    <row r="21308" spans="1:12" x14ac:dyDescent="0.3">
      <c r="A21308">
        <v>67181</v>
      </c>
      <c r="B21308" s="2">
        <v>44329.441126213591</v>
      </c>
      <c r="C21308">
        <v>251514</v>
      </c>
      <c r="D21308">
        <v>351192</v>
      </c>
      <c r="I21308" s="59">
        <v>65592</v>
      </c>
      <c r="J21308" s="57" t="s">
        <v>83</v>
      </c>
      <c r="K21308" s="58" t="str">
        <f t="shared" si="332"/>
        <v>будни</v>
      </c>
      <c r="L21308">
        <v>10</v>
      </c>
    </row>
    <row r="21309" spans="1:12" x14ac:dyDescent="0.3">
      <c r="A21309">
        <v>67183</v>
      </c>
      <c r="B21309" s="2">
        <v>44329.443553398058</v>
      </c>
      <c r="C21309">
        <v>115465</v>
      </c>
      <c r="D21309">
        <v>153893</v>
      </c>
      <c r="I21309" s="59">
        <v>65593</v>
      </c>
      <c r="J21309" s="57" t="s">
        <v>84</v>
      </c>
      <c r="K21309" s="58" t="str">
        <f t="shared" si="332"/>
        <v>будни</v>
      </c>
      <c r="L21309">
        <v>10</v>
      </c>
    </row>
    <row r="21310" spans="1:12" x14ac:dyDescent="0.3">
      <c r="A21310">
        <v>67188</v>
      </c>
      <c r="B21310" s="2">
        <v>44329.444666666663</v>
      </c>
      <c r="C21310">
        <v>63606</v>
      </c>
      <c r="D21310">
        <v>378738</v>
      </c>
      <c r="I21310" s="59">
        <v>65594</v>
      </c>
      <c r="J21310" s="57" t="s">
        <v>79</v>
      </c>
      <c r="K21310" s="58" t="str">
        <f t="shared" si="332"/>
        <v>будни</v>
      </c>
      <c r="L21310">
        <v>10</v>
      </c>
    </row>
    <row r="21311" spans="1:12" x14ac:dyDescent="0.3">
      <c r="A21311">
        <v>67193</v>
      </c>
      <c r="B21311" s="2">
        <v>44329.452857605182</v>
      </c>
      <c r="C21311">
        <v>83745</v>
      </c>
      <c r="D21311">
        <v>433508</v>
      </c>
      <c r="I21311" s="59">
        <v>65595</v>
      </c>
      <c r="J21311" s="57" t="s">
        <v>80</v>
      </c>
      <c r="K21311" s="58" t="str">
        <f t="shared" si="332"/>
        <v>будни</v>
      </c>
      <c r="L21311">
        <v>10</v>
      </c>
    </row>
    <row r="21312" spans="1:12" x14ac:dyDescent="0.3">
      <c r="A21312">
        <v>67198</v>
      </c>
      <c r="B21312" s="2">
        <v>44329.453000000001</v>
      </c>
      <c r="C21312">
        <v>144836</v>
      </c>
      <c r="D21312">
        <v>324951</v>
      </c>
      <c r="I21312" s="59">
        <v>65596</v>
      </c>
      <c r="J21312" s="57" t="s">
        <v>81</v>
      </c>
      <c r="K21312" s="58" t="str">
        <f t="shared" si="332"/>
        <v>будни</v>
      </c>
      <c r="L21312">
        <v>10</v>
      </c>
    </row>
    <row r="21313" spans="1:12" x14ac:dyDescent="0.3">
      <c r="A21313">
        <v>67202</v>
      </c>
      <c r="B21313" s="2">
        <v>44329.454071197411</v>
      </c>
      <c r="C21313">
        <v>175047</v>
      </c>
      <c r="D21313">
        <v>2004</v>
      </c>
      <c r="I21313" s="59">
        <v>65597</v>
      </c>
      <c r="J21313" s="57" t="s">
        <v>78</v>
      </c>
      <c r="K21313" s="58" t="str">
        <f t="shared" si="332"/>
        <v>выходные</v>
      </c>
      <c r="L21313">
        <v>10</v>
      </c>
    </row>
    <row r="21314" spans="1:12" x14ac:dyDescent="0.3">
      <c r="A21314">
        <v>67203</v>
      </c>
      <c r="B21314" s="2">
        <v>44329.457333333339</v>
      </c>
      <c r="C21314">
        <v>201538</v>
      </c>
      <c r="D21314">
        <v>397613</v>
      </c>
      <c r="I21314" s="59">
        <v>65598</v>
      </c>
      <c r="J21314" s="57" t="s">
        <v>82</v>
      </c>
      <c r="K21314" s="58" t="str">
        <f t="shared" si="332"/>
        <v>выходные</v>
      </c>
      <c r="L21314">
        <v>10</v>
      </c>
    </row>
    <row r="21315" spans="1:12" x14ac:dyDescent="0.3">
      <c r="A21315">
        <v>67206</v>
      </c>
      <c r="B21315" s="2">
        <v>44329.460139158582</v>
      </c>
      <c r="C21315">
        <v>133209</v>
      </c>
      <c r="D21315">
        <v>394819</v>
      </c>
      <c r="I21315" s="59">
        <v>65599</v>
      </c>
      <c r="J21315" s="57" t="s">
        <v>83</v>
      </c>
      <c r="K21315" s="58" t="str">
        <f t="shared" ref="K21315:K21378" si="333">IF(OR(J21315="суббота",J21315="воскресенье"),"выходные","будни")</f>
        <v>будни</v>
      </c>
      <c r="L21315">
        <v>11</v>
      </c>
    </row>
    <row r="21316" spans="1:12" x14ac:dyDescent="0.3">
      <c r="A21316">
        <v>67209</v>
      </c>
      <c r="B21316" s="2">
        <v>44329.460948220061</v>
      </c>
      <c r="C21316">
        <v>320117</v>
      </c>
      <c r="D21316">
        <v>351192</v>
      </c>
      <c r="I21316" s="59">
        <v>65600</v>
      </c>
      <c r="J21316" s="57" t="s">
        <v>84</v>
      </c>
      <c r="K21316" s="58" t="str">
        <f t="shared" si="333"/>
        <v>будни</v>
      </c>
      <c r="L21316">
        <v>11</v>
      </c>
    </row>
    <row r="21317" spans="1:12" x14ac:dyDescent="0.3">
      <c r="A21317">
        <v>67214</v>
      </c>
      <c r="B21317" s="2">
        <v>44329.462161812298</v>
      </c>
      <c r="C21317">
        <v>91062</v>
      </c>
      <c r="D21317">
        <v>397</v>
      </c>
      <c r="I21317" s="59">
        <v>65601</v>
      </c>
      <c r="J21317" s="57" t="s">
        <v>79</v>
      </c>
      <c r="K21317" s="58" t="str">
        <f t="shared" si="333"/>
        <v>будни</v>
      </c>
      <c r="L21317">
        <v>11</v>
      </c>
    </row>
    <row r="21318" spans="1:12" x14ac:dyDescent="0.3">
      <c r="A21318">
        <v>67217</v>
      </c>
      <c r="B21318" s="2">
        <v>44329.462970873785</v>
      </c>
      <c r="C21318">
        <v>170976</v>
      </c>
      <c r="D21318">
        <v>341081</v>
      </c>
      <c r="I21318" s="59">
        <v>65602</v>
      </c>
      <c r="J21318" s="57" t="s">
        <v>80</v>
      </c>
      <c r="K21318" s="58" t="str">
        <f t="shared" si="333"/>
        <v>будни</v>
      </c>
      <c r="L21318">
        <v>11</v>
      </c>
    </row>
    <row r="21319" spans="1:12" x14ac:dyDescent="0.3">
      <c r="A21319">
        <v>67221</v>
      </c>
      <c r="B21319" s="2">
        <v>44329.464588996765</v>
      </c>
      <c r="C21319">
        <v>180859</v>
      </c>
      <c r="D21319">
        <v>142293</v>
      </c>
      <c r="I21319" s="59">
        <v>65603</v>
      </c>
      <c r="J21319" s="57" t="s">
        <v>81</v>
      </c>
      <c r="K21319" s="58" t="str">
        <f t="shared" si="333"/>
        <v>будни</v>
      </c>
      <c r="L21319">
        <v>11</v>
      </c>
    </row>
    <row r="21320" spans="1:12" x14ac:dyDescent="0.3">
      <c r="A21320">
        <v>67226</v>
      </c>
      <c r="B21320" s="2">
        <v>44329.472000000002</v>
      </c>
      <c r="C21320">
        <v>312986</v>
      </c>
      <c r="D21320">
        <v>325852</v>
      </c>
      <c r="I21320" s="59">
        <v>65604</v>
      </c>
      <c r="J21320" s="57" t="s">
        <v>78</v>
      </c>
      <c r="K21320" s="58" t="str">
        <f t="shared" si="333"/>
        <v>выходные</v>
      </c>
      <c r="L21320">
        <v>11</v>
      </c>
    </row>
    <row r="21321" spans="1:12" x14ac:dyDescent="0.3">
      <c r="A21321">
        <v>67231</v>
      </c>
      <c r="B21321" s="2">
        <v>44329.475511326862</v>
      </c>
      <c r="C21321">
        <v>111305</v>
      </c>
      <c r="D21321">
        <v>38789</v>
      </c>
      <c r="I21321" s="59">
        <v>65605</v>
      </c>
      <c r="J21321" s="57" t="s">
        <v>82</v>
      </c>
      <c r="K21321" s="58" t="str">
        <f t="shared" si="333"/>
        <v>выходные</v>
      </c>
      <c r="L21321">
        <v>11</v>
      </c>
    </row>
    <row r="21322" spans="1:12" x14ac:dyDescent="0.3">
      <c r="A21322">
        <v>67235</v>
      </c>
      <c r="B21322" s="2">
        <v>44329.477129449835</v>
      </c>
      <c r="C21322">
        <v>142725</v>
      </c>
      <c r="D21322">
        <v>275041</v>
      </c>
      <c r="I21322" s="59">
        <v>65606</v>
      </c>
      <c r="J21322" s="57" t="s">
        <v>83</v>
      </c>
      <c r="K21322" s="58" t="str">
        <f t="shared" si="333"/>
        <v>будни</v>
      </c>
      <c r="L21322">
        <v>11</v>
      </c>
    </row>
    <row r="21323" spans="1:12" x14ac:dyDescent="0.3">
      <c r="A21323">
        <v>67238</v>
      </c>
      <c r="B21323" s="2">
        <v>44329.479333333336</v>
      </c>
      <c r="C21323">
        <v>326784</v>
      </c>
      <c r="D21323">
        <v>105352</v>
      </c>
      <c r="I21323" s="59">
        <v>65607</v>
      </c>
      <c r="J21323" s="57" t="s">
        <v>84</v>
      </c>
      <c r="K21323" s="58" t="str">
        <f t="shared" si="333"/>
        <v>будни</v>
      </c>
      <c r="L21323">
        <v>11</v>
      </c>
    </row>
    <row r="21324" spans="1:12" x14ac:dyDescent="0.3">
      <c r="A21324">
        <v>67240</v>
      </c>
      <c r="B21324" s="2">
        <v>44329.481579288025</v>
      </c>
      <c r="C21324">
        <v>336623</v>
      </c>
      <c r="D21324">
        <v>341333</v>
      </c>
      <c r="I21324" s="59">
        <v>65608</v>
      </c>
      <c r="J21324" s="57" t="s">
        <v>79</v>
      </c>
      <c r="K21324" s="58" t="str">
        <f t="shared" si="333"/>
        <v>будни</v>
      </c>
      <c r="L21324">
        <v>11</v>
      </c>
    </row>
    <row r="21325" spans="1:12" x14ac:dyDescent="0.3">
      <c r="A21325">
        <v>67245</v>
      </c>
      <c r="B21325" s="2">
        <v>44329.481983818769</v>
      </c>
      <c r="C21325">
        <v>218556</v>
      </c>
      <c r="D21325">
        <v>250679</v>
      </c>
      <c r="I21325" s="59">
        <v>65609</v>
      </c>
      <c r="J21325" s="57" t="s">
        <v>80</v>
      </c>
      <c r="K21325" s="58" t="str">
        <f t="shared" si="333"/>
        <v>будни</v>
      </c>
      <c r="L21325">
        <v>11</v>
      </c>
    </row>
    <row r="21326" spans="1:12" x14ac:dyDescent="0.3">
      <c r="A21326">
        <v>67248</v>
      </c>
      <c r="B21326" s="2">
        <v>44329.483999999997</v>
      </c>
      <c r="C21326">
        <v>201684</v>
      </c>
      <c r="D21326">
        <v>359047</v>
      </c>
      <c r="I21326" s="59">
        <v>65610</v>
      </c>
      <c r="J21326" s="57" t="s">
        <v>81</v>
      </c>
      <c r="K21326" s="58" t="str">
        <f t="shared" si="333"/>
        <v>будни</v>
      </c>
      <c r="L21326">
        <v>11</v>
      </c>
    </row>
    <row r="21327" spans="1:12" x14ac:dyDescent="0.3">
      <c r="A21327">
        <v>67250</v>
      </c>
      <c r="B21327" s="2">
        <v>44329.491333333339</v>
      </c>
      <c r="C21327">
        <v>89153</v>
      </c>
      <c r="D21327">
        <v>343491</v>
      </c>
      <c r="I21327" s="59">
        <v>65611</v>
      </c>
      <c r="J21327" s="57" t="s">
        <v>78</v>
      </c>
      <c r="K21327" s="58" t="str">
        <f t="shared" si="333"/>
        <v>выходные</v>
      </c>
      <c r="L21327">
        <v>11</v>
      </c>
    </row>
    <row r="21328" spans="1:12" x14ac:dyDescent="0.3">
      <c r="A21328">
        <v>67252</v>
      </c>
      <c r="B21328" s="2">
        <v>44329.491692556636</v>
      </c>
      <c r="C21328">
        <v>116084</v>
      </c>
      <c r="D21328">
        <v>19520</v>
      </c>
      <c r="I21328" s="59">
        <v>65612</v>
      </c>
      <c r="J21328" s="57" t="s">
        <v>82</v>
      </c>
      <c r="K21328" s="58" t="str">
        <f t="shared" si="333"/>
        <v>выходные</v>
      </c>
      <c r="L21328">
        <v>11</v>
      </c>
    </row>
    <row r="21329" spans="1:12" x14ac:dyDescent="0.3">
      <c r="A21329">
        <v>67257</v>
      </c>
      <c r="B21329" s="2">
        <v>44329.494333333336</v>
      </c>
      <c r="C21329">
        <v>82653</v>
      </c>
      <c r="D21329">
        <v>411922</v>
      </c>
      <c r="I21329" s="59">
        <v>65613</v>
      </c>
      <c r="J21329" s="57" t="s">
        <v>83</v>
      </c>
      <c r="K21329" s="58" t="str">
        <f t="shared" si="333"/>
        <v>будни</v>
      </c>
      <c r="L21329">
        <v>11</v>
      </c>
    </row>
    <row r="21330" spans="1:12" x14ac:dyDescent="0.3">
      <c r="A21330">
        <v>67258</v>
      </c>
      <c r="B21330" s="2">
        <v>44329.495737864083</v>
      </c>
      <c r="C21330">
        <v>206667</v>
      </c>
      <c r="D21330">
        <v>158978</v>
      </c>
      <c r="I21330" s="59">
        <v>65614</v>
      </c>
      <c r="J21330" s="57" t="s">
        <v>84</v>
      </c>
      <c r="K21330" s="58" t="str">
        <f t="shared" si="333"/>
        <v>будни</v>
      </c>
      <c r="L21330">
        <v>11</v>
      </c>
    </row>
    <row r="21331" spans="1:12" x14ac:dyDescent="0.3">
      <c r="A21331">
        <v>67263</v>
      </c>
      <c r="B21331" s="2">
        <v>44329.496951456313</v>
      </c>
      <c r="C21331">
        <v>393</v>
      </c>
      <c r="D21331">
        <v>137899</v>
      </c>
      <c r="I21331" s="59">
        <v>65615</v>
      </c>
      <c r="J21331" s="57" t="s">
        <v>79</v>
      </c>
      <c r="K21331" s="58" t="str">
        <f t="shared" si="333"/>
        <v>будни</v>
      </c>
      <c r="L21331">
        <v>11</v>
      </c>
    </row>
    <row r="21332" spans="1:12" x14ac:dyDescent="0.3">
      <c r="A21332">
        <v>67268</v>
      </c>
      <c r="B21332" s="2">
        <v>44329.498333333337</v>
      </c>
      <c r="C21332">
        <v>260823</v>
      </c>
      <c r="D21332">
        <v>88863</v>
      </c>
      <c r="I21332" s="59">
        <v>65616</v>
      </c>
      <c r="J21332" s="57" t="s">
        <v>80</v>
      </c>
      <c r="K21332" s="58" t="str">
        <f t="shared" si="333"/>
        <v>будни</v>
      </c>
      <c r="L21332">
        <v>11</v>
      </c>
    </row>
    <row r="21333" spans="1:12" x14ac:dyDescent="0.3">
      <c r="A21333">
        <v>67270</v>
      </c>
      <c r="B21333" s="2">
        <v>44329.498974110029</v>
      </c>
      <c r="C21333">
        <v>207090</v>
      </c>
      <c r="D21333">
        <v>327968</v>
      </c>
      <c r="I21333" s="59">
        <v>65617</v>
      </c>
      <c r="J21333" s="57" t="s">
        <v>81</v>
      </c>
      <c r="K21333" s="58" t="str">
        <f t="shared" si="333"/>
        <v>будни</v>
      </c>
      <c r="L21333">
        <v>11</v>
      </c>
    </row>
    <row r="21334" spans="1:12" x14ac:dyDescent="0.3">
      <c r="A21334">
        <v>67274</v>
      </c>
      <c r="B21334" s="2">
        <v>44329.499783171523</v>
      </c>
      <c r="C21334">
        <v>331282</v>
      </c>
      <c r="D21334">
        <v>468237</v>
      </c>
      <c r="I21334" s="59">
        <v>65618</v>
      </c>
      <c r="J21334" s="57" t="s">
        <v>78</v>
      </c>
      <c r="K21334" s="58" t="str">
        <f t="shared" si="333"/>
        <v>выходные</v>
      </c>
      <c r="L21334">
        <v>11</v>
      </c>
    </row>
    <row r="21335" spans="1:12" x14ac:dyDescent="0.3">
      <c r="A21335">
        <v>67277</v>
      </c>
      <c r="B21335" s="2">
        <v>44329.500187702266</v>
      </c>
      <c r="C21335">
        <v>177324</v>
      </c>
      <c r="D21335">
        <v>94400</v>
      </c>
      <c r="I21335" s="59">
        <v>65619</v>
      </c>
      <c r="J21335" s="57" t="s">
        <v>82</v>
      </c>
      <c r="K21335" s="58" t="str">
        <f t="shared" si="333"/>
        <v>выходные</v>
      </c>
      <c r="L21335">
        <v>12</v>
      </c>
    </row>
    <row r="21336" spans="1:12" x14ac:dyDescent="0.3">
      <c r="A21336">
        <v>67278</v>
      </c>
      <c r="B21336" s="2">
        <v>44329.500333333337</v>
      </c>
      <c r="C21336">
        <v>258031</v>
      </c>
      <c r="D21336">
        <v>158978</v>
      </c>
      <c r="I21336" s="59">
        <v>65620</v>
      </c>
      <c r="J21336" s="57" t="s">
        <v>83</v>
      </c>
      <c r="K21336" s="58" t="str">
        <f t="shared" si="333"/>
        <v>будни</v>
      </c>
      <c r="L21336">
        <v>12</v>
      </c>
    </row>
    <row r="21337" spans="1:12" x14ac:dyDescent="0.3">
      <c r="A21337">
        <v>67281</v>
      </c>
      <c r="B21337" s="2">
        <v>44329.500999999997</v>
      </c>
      <c r="C21337">
        <v>71710</v>
      </c>
      <c r="D21337">
        <v>462548</v>
      </c>
      <c r="I21337" s="59">
        <v>65621</v>
      </c>
      <c r="J21337" s="57" t="s">
        <v>84</v>
      </c>
      <c r="K21337" s="58" t="str">
        <f t="shared" si="333"/>
        <v>будни</v>
      </c>
      <c r="L21337">
        <v>12</v>
      </c>
    </row>
    <row r="21338" spans="1:12" x14ac:dyDescent="0.3">
      <c r="A21338">
        <v>67282</v>
      </c>
      <c r="B21338" s="2">
        <v>44329.502666666667</v>
      </c>
      <c r="C21338">
        <v>275998</v>
      </c>
      <c r="D21338">
        <v>372008</v>
      </c>
      <c r="I21338" s="59">
        <v>65622</v>
      </c>
      <c r="J21338" s="57" t="s">
        <v>79</v>
      </c>
      <c r="K21338" s="58" t="str">
        <f t="shared" si="333"/>
        <v>будни</v>
      </c>
      <c r="L21338">
        <v>12</v>
      </c>
    </row>
    <row r="21339" spans="1:12" x14ac:dyDescent="0.3">
      <c r="A21339">
        <v>67286</v>
      </c>
      <c r="B21339" s="2">
        <v>44329.503333333334</v>
      </c>
      <c r="C21339">
        <v>159076</v>
      </c>
      <c r="D21339">
        <v>44466</v>
      </c>
      <c r="I21339" s="59">
        <v>65623</v>
      </c>
      <c r="J21339" s="57" t="s">
        <v>80</v>
      </c>
      <c r="K21339" s="58" t="str">
        <f t="shared" si="333"/>
        <v>будни</v>
      </c>
      <c r="L21339">
        <v>12</v>
      </c>
    </row>
    <row r="21340" spans="1:12" x14ac:dyDescent="0.3">
      <c r="A21340">
        <v>67289</v>
      </c>
      <c r="B21340" s="2">
        <v>44329.50382847897</v>
      </c>
      <c r="C21340">
        <v>345752</v>
      </c>
      <c r="D21340">
        <v>250679</v>
      </c>
      <c r="I21340" s="59">
        <v>65624</v>
      </c>
      <c r="J21340" s="57" t="s">
        <v>81</v>
      </c>
      <c r="K21340" s="58" t="str">
        <f t="shared" si="333"/>
        <v>будни</v>
      </c>
      <c r="L21340">
        <v>12</v>
      </c>
    </row>
    <row r="21341" spans="1:12" x14ac:dyDescent="0.3">
      <c r="A21341">
        <v>67290</v>
      </c>
      <c r="B21341" s="2">
        <v>44329.504999999997</v>
      </c>
      <c r="C21341">
        <v>190900</v>
      </c>
      <c r="D21341">
        <v>81554</v>
      </c>
      <c r="I21341" s="59">
        <v>65625</v>
      </c>
      <c r="J21341" s="57" t="s">
        <v>78</v>
      </c>
      <c r="K21341" s="58" t="str">
        <f t="shared" si="333"/>
        <v>выходные</v>
      </c>
      <c r="L21341">
        <v>12</v>
      </c>
    </row>
    <row r="21342" spans="1:12" x14ac:dyDescent="0.3">
      <c r="A21342">
        <v>67292</v>
      </c>
      <c r="B21342" s="2">
        <v>44329.505446601943</v>
      </c>
      <c r="C21342">
        <v>275474</v>
      </c>
      <c r="D21342">
        <v>122902</v>
      </c>
      <c r="I21342" s="59">
        <v>65626</v>
      </c>
      <c r="J21342" s="57" t="s">
        <v>82</v>
      </c>
      <c r="K21342" s="58" t="str">
        <f t="shared" si="333"/>
        <v>выходные</v>
      </c>
      <c r="L21342">
        <v>12</v>
      </c>
    </row>
    <row r="21343" spans="1:12" x14ac:dyDescent="0.3">
      <c r="A21343">
        <v>67297</v>
      </c>
      <c r="B21343" s="2">
        <v>44329.506255663429</v>
      </c>
      <c r="C21343">
        <v>272876</v>
      </c>
      <c r="D21343">
        <v>27486</v>
      </c>
      <c r="I21343" s="59">
        <v>65627</v>
      </c>
      <c r="J21343" s="57" t="s">
        <v>83</v>
      </c>
      <c r="K21343" s="58" t="str">
        <f t="shared" si="333"/>
        <v>будни</v>
      </c>
      <c r="L21343">
        <v>12</v>
      </c>
    </row>
    <row r="21344" spans="1:12" x14ac:dyDescent="0.3">
      <c r="A21344">
        <v>67300</v>
      </c>
      <c r="B21344" s="2">
        <v>44329.50666019418</v>
      </c>
      <c r="C21344">
        <v>330392</v>
      </c>
      <c r="D21344">
        <v>347008</v>
      </c>
      <c r="I21344" s="59">
        <v>65628</v>
      </c>
      <c r="J21344" s="57" t="s">
        <v>84</v>
      </c>
      <c r="K21344" s="58" t="str">
        <f t="shared" si="333"/>
        <v>будни</v>
      </c>
      <c r="L21344">
        <v>12</v>
      </c>
    </row>
    <row r="21345" spans="1:12" x14ac:dyDescent="0.3">
      <c r="A21345">
        <v>67301</v>
      </c>
      <c r="B21345" s="2">
        <v>44329.511110032363</v>
      </c>
      <c r="C21345">
        <v>65199</v>
      </c>
      <c r="D21345">
        <v>327968</v>
      </c>
      <c r="I21345" s="59">
        <v>65629</v>
      </c>
      <c r="J21345" s="57" t="s">
        <v>79</v>
      </c>
      <c r="K21345" s="58" t="str">
        <f t="shared" si="333"/>
        <v>будни</v>
      </c>
      <c r="L21345">
        <v>12</v>
      </c>
    </row>
    <row r="21346" spans="1:12" x14ac:dyDescent="0.3">
      <c r="A21346">
        <v>67306</v>
      </c>
      <c r="B21346" s="2">
        <v>44329.511110032363</v>
      </c>
      <c r="C21346">
        <v>186315</v>
      </c>
      <c r="D21346">
        <v>241927</v>
      </c>
      <c r="I21346" s="59">
        <v>65630</v>
      </c>
      <c r="J21346" s="57" t="s">
        <v>80</v>
      </c>
      <c r="K21346" s="58" t="str">
        <f t="shared" si="333"/>
        <v>будни</v>
      </c>
      <c r="L21346">
        <v>12</v>
      </c>
    </row>
    <row r="21347" spans="1:12" x14ac:dyDescent="0.3">
      <c r="A21347">
        <v>67307</v>
      </c>
      <c r="B21347" s="2">
        <v>44329.511514563106</v>
      </c>
      <c r="C21347">
        <v>247878</v>
      </c>
      <c r="D21347">
        <v>262755</v>
      </c>
      <c r="I21347" s="59">
        <v>65631</v>
      </c>
      <c r="J21347" s="57" t="s">
        <v>81</v>
      </c>
      <c r="K21347" s="58" t="str">
        <f t="shared" si="333"/>
        <v>будни</v>
      </c>
      <c r="L21347">
        <v>12</v>
      </c>
    </row>
    <row r="21348" spans="1:12" x14ac:dyDescent="0.3">
      <c r="A21348">
        <v>67310</v>
      </c>
      <c r="B21348" s="2">
        <v>44329.511919093857</v>
      </c>
      <c r="C21348">
        <v>238756</v>
      </c>
      <c r="D21348">
        <v>250679</v>
      </c>
      <c r="I21348" s="59">
        <v>65632</v>
      </c>
      <c r="J21348" s="57" t="s">
        <v>78</v>
      </c>
      <c r="K21348" s="58" t="str">
        <f t="shared" si="333"/>
        <v>выходные</v>
      </c>
      <c r="L21348">
        <v>12</v>
      </c>
    </row>
    <row r="21349" spans="1:12" x14ac:dyDescent="0.3">
      <c r="A21349">
        <v>67314</v>
      </c>
      <c r="B21349" s="2">
        <v>44329.512323624593</v>
      </c>
      <c r="C21349">
        <v>184757</v>
      </c>
      <c r="D21349">
        <v>43842</v>
      </c>
      <c r="I21349" s="59">
        <v>65633</v>
      </c>
      <c r="J21349" s="57" t="s">
        <v>82</v>
      </c>
      <c r="K21349" s="58" t="str">
        <f t="shared" si="333"/>
        <v>выходные</v>
      </c>
      <c r="L21349">
        <v>12</v>
      </c>
    </row>
    <row r="21350" spans="1:12" x14ac:dyDescent="0.3">
      <c r="A21350">
        <v>67319</v>
      </c>
      <c r="B21350" s="2">
        <v>44329.512728155343</v>
      </c>
      <c r="C21350">
        <v>53334</v>
      </c>
      <c r="D21350">
        <v>204394</v>
      </c>
      <c r="I21350" s="59">
        <v>65634</v>
      </c>
      <c r="J21350" s="57" t="s">
        <v>83</v>
      </c>
      <c r="K21350" s="58" t="str">
        <f t="shared" si="333"/>
        <v>будни</v>
      </c>
      <c r="L21350">
        <v>12</v>
      </c>
    </row>
    <row r="21351" spans="1:12" x14ac:dyDescent="0.3">
      <c r="A21351">
        <v>67323</v>
      </c>
      <c r="B21351" s="2">
        <v>44329.512728155343</v>
      </c>
      <c r="C21351">
        <v>244492</v>
      </c>
      <c r="D21351">
        <v>250679</v>
      </c>
      <c r="I21351" s="59">
        <v>65635</v>
      </c>
      <c r="J21351" s="57" t="s">
        <v>84</v>
      </c>
      <c r="K21351" s="58" t="str">
        <f t="shared" si="333"/>
        <v>будни</v>
      </c>
      <c r="L21351">
        <v>12</v>
      </c>
    </row>
    <row r="21352" spans="1:12" x14ac:dyDescent="0.3">
      <c r="A21352">
        <v>67324</v>
      </c>
      <c r="B21352" s="2">
        <v>44329.513941747573</v>
      </c>
      <c r="C21352">
        <v>8934</v>
      </c>
      <c r="D21352">
        <v>371220</v>
      </c>
      <c r="I21352" s="59">
        <v>65636</v>
      </c>
      <c r="J21352" s="57" t="s">
        <v>79</v>
      </c>
      <c r="K21352" s="58" t="str">
        <f t="shared" si="333"/>
        <v>будни</v>
      </c>
      <c r="L21352">
        <v>12</v>
      </c>
    </row>
    <row r="21353" spans="1:12" x14ac:dyDescent="0.3">
      <c r="A21353">
        <v>67325</v>
      </c>
      <c r="B21353" s="2">
        <v>44329.514346278316</v>
      </c>
      <c r="C21353">
        <v>17664</v>
      </c>
      <c r="D21353">
        <v>409488</v>
      </c>
      <c r="I21353" s="59">
        <v>65637</v>
      </c>
      <c r="J21353" s="57" t="s">
        <v>80</v>
      </c>
      <c r="K21353" s="58" t="str">
        <f t="shared" si="333"/>
        <v>будни</v>
      </c>
      <c r="L21353">
        <v>12</v>
      </c>
    </row>
    <row r="21354" spans="1:12" x14ac:dyDescent="0.3">
      <c r="A21354">
        <v>67326</v>
      </c>
      <c r="B21354" s="2">
        <v>44329.514346278316</v>
      </c>
      <c r="C21354">
        <v>203656</v>
      </c>
      <c r="D21354">
        <v>287170</v>
      </c>
      <c r="I21354" s="59">
        <v>65638</v>
      </c>
      <c r="J21354" s="57" t="s">
        <v>81</v>
      </c>
      <c r="K21354" s="58" t="str">
        <f t="shared" si="333"/>
        <v>будни</v>
      </c>
      <c r="L21354">
        <v>12</v>
      </c>
    </row>
    <row r="21355" spans="1:12" x14ac:dyDescent="0.3">
      <c r="A21355">
        <v>67330</v>
      </c>
      <c r="B21355" s="2">
        <v>44329.515964401297</v>
      </c>
      <c r="C21355">
        <v>133530</v>
      </c>
      <c r="D21355">
        <v>122902</v>
      </c>
      <c r="I21355" s="59">
        <v>65639</v>
      </c>
      <c r="J21355" s="57" t="s">
        <v>78</v>
      </c>
      <c r="K21355" s="58" t="str">
        <f t="shared" si="333"/>
        <v>выходные</v>
      </c>
      <c r="L21355">
        <v>12</v>
      </c>
    </row>
    <row r="21356" spans="1:12" x14ac:dyDescent="0.3">
      <c r="A21356">
        <v>67332</v>
      </c>
      <c r="B21356" s="2">
        <v>44329.517987055013</v>
      </c>
      <c r="C21356">
        <v>287098</v>
      </c>
      <c r="D21356">
        <v>244574</v>
      </c>
      <c r="I21356" s="59">
        <v>65640</v>
      </c>
      <c r="J21356" s="57" t="s">
        <v>82</v>
      </c>
      <c r="K21356" s="58" t="str">
        <f t="shared" si="333"/>
        <v>выходные</v>
      </c>
      <c r="L21356">
        <v>12</v>
      </c>
    </row>
    <row r="21357" spans="1:12" x14ac:dyDescent="0.3">
      <c r="A21357">
        <v>67333</v>
      </c>
      <c r="B21357" s="2">
        <v>44329.517999999996</v>
      </c>
      <c r="C21357">
        <v>255039</v>
      </c>
      <c r="D21357">
        <v>76405</v>
      </c>
      <c r="I21357" s="59">
        <v>65641</v>
      </c>
      <c r="J21357" s="57" t="s">
        <v>83</v>
      </c>
      <c r="K21357" s="58" t="str">
        <f t="shared" si="333"/>
        <v>будни</v>
      </c>
      <c r="L21357">
        <v>12</v>
      </c>
    </row>
    <row r="21358" spans="1:12" x14ac:dyDescent="0.3">
      <c r="A21358">
        <v>67336</v>
      </c>
      <c r="B21358" s="2">
        <v>44329.518391585763</v>
      </c>
      <c r="C21358">
        <v>110335</v>
      </c>
      <c r="D21358">
        <v>137184</v>
      </c>
      <c r="I21358" s="59">
        <v>65642</v>
      </c>
      <c r="J21358" s="57" t="s">
        <v>84</v>
      </c>
      <c r="K21358" s="58" t="str">
        <f t="shared" si="333"/>
        <v>будни</v>
      </c>
      <c r="L21358">
        <v>12</v>
      </c>
    </row>
    <row r="21359" spans="1:12" x14ac:dyDescent="0.3">
      <c r="A21359">
        <v>67338</v>
      </c>
      <c r="B21359" s="2">
        <v>44329.52041423948</v>
      </c>
      <c r="C21359">
        <v>171244</v>
      </c>
      <c r="D21359">
        <v>230507</v>
      </c>
      <c r="I21359" s="59">
        <v>65643</v>
      </c>
      <c r="J21359" s="57" t="s">
        <v>79</v>
      </c>
      <c r="K21359" s="58" t="str">
        <f t="shared" si="333"/>
        <v>будни</v>
      </c>
      <c r="L21359">
        <v>12</v>
      </c>
    </row>
    <row r="21360" spans="1:12" x14ac:dyDescent="0.3">
      <c r="A21360">
        <v>67341</v>
      </c>
      <c r="B21360" s="2">
        <v>44329.521223300973</v>
      </c>
      <c r="C21360">
        <v>224057</v>
      </c>
      <c r="D21360">
        <v>425360</v>
      </c>
      <c r="I21360" s="59">
        <v>65644</v>
      </c>
      <c r="J21360" s="57" t="s">
        <v>80</v>
      </c>
      <c r="K21360" s="58" t="str">
        <f t="shared" si="333"/>
        <v>будни</v>
      </c>
      <c r="L21360">
        <v>12</v>
      </c>
    </row>
    <row r="21361" spans="1:12" x14ac:dyDescent="0.3">
      <c r="A21361">
        <v>67344</v>
      </c>
      <c r="B21361" s="2">
        <v>44329.52769579288</v>
      </c>
      <c r="C21361">
        <v>274505</v>
      </c>
      <c r="D21361">
        <v>379763</v>
      </c>
      <c r="I21361" s="59">
        <v>65645</v>
      </c>
      <c r="J21361" s="57" t="s">
        <v>81</v>
      </c>
      <c r="K21361" s="58" t="str">
        <f t="shared" si="333"/>
        <v>будни</v>
      </c>
      <c r="L21361">
        <v>12</v>
      </c>
    </row>
    <row r="21362" spans="1:12" x14ac:dyDescent="0.3">
      <c r="A21362">
        <v>67346</v>
      </c>
      <c r="B21362" s="2">
        <v>44329.527999999998</v>
      </c>
      <c r="C21362">
        <v>82354</v>
      </c>
      <c r="D21362">
        <v>304722</v>
      </c>
      <c r="I21362" s="59">
        <v>65646</v>
      </c>
      <c r="J21362" s="57" t="s">
        <v>78</v>
      </c>
      <c r="K21362" s="58" t="str">
        <f t="shared" si="333"/>
        <v>выходные</v>
      </c>
      <c r="L21362">
        <v>12</v>
      </c>
    </row>
    <row r="21363" spans="1:12" x14ac:dyDescent="0.3">
      <c r="A21363">
        <v>67351</v>
      </c>
      <c r="B21363" s="2">
        <v>44329.529333333339</v>
      </c>
      <c r="C21363">
        <v>208140</v>
      </c>
      <c r="D21363">
        <v>466283</v>
      </c>
      <c r="I21363" s="59">
        <v>65647</v>
      </c>
      <c r="J21363" s="57" t="s">
        <v>82</v>
      </c>
      <c r="K21363" s="58" t="str">
        <f t="shared" si="333"/>
        <v>выходные</v>
      </c>
      <c r="L21363">
        <v>12</v>
      </c>
    </row>
    <row r="21364" spans="1:12" x14ac:dyDescent="0.3">
      <c r="A21364">
        <v>67355</v>
      </c>
      <c r="B21364" s="2">
        <v>44329.530122977347</v>
      </c>
      <c r="C21364">
        <v>49416</v>
      </c>
      <c r="D21364">
        <v>260812</v>
      </c>
      <c r="I21364" s="59">
        <v>65648</v>
      </c>
      <c r="J21364" s="57" t="s">
        <v>83</v>
      </c>
      <c r="K21364" s="58" t="str">
        <f t="shared" si="333"/>
        <v>будни</v>
      </c>
      <c r="L21364">
        <v>12</v>
      </c>
    </row>
    <row r="21365" spans="1:12" x14ac:dyDescent="0.3">
      <c r="A21365">
        <v>67358</v>
      </c>
      <c r="B21365" s="2">
        <v>44329.53052750809</v>
      </c>
      <c r="C21365">
        <v>167101</v>
      </c>
      <c r="D21365">
        <v>411922</v>
      </c>
      <c r="I21365" s="59">
        <v>65649</v>
      </c>
      <c r="J21365" s="57" t="s">
        <v>84</v>
      </c>
      <c r="K21365" s="58" t="str">
        <f t="shared" si="333"/>
        <v>будни</v>
      </c>
      <c r="L21365">
        <v>12</v>
      </c>
    </row>
    <row r="21366" spans="1:12" x14ac:dyDescent="0.3">
      <c r="A21366">
        <v>67360</v>
      </c>
      <c r="B21366" s="2">
        <v>44329.532954692557</v>
      </c>
      <c r="C21366">
        <v>63229</v>
      </c>
      <c r="D21366">
        <v>304270</v>
      </c>
      <c r="I21366" s="59">
        <v>65650</v>
      </c>
      <c r="J21366" s="57" t="s">
        <v>79</v>
      </c>
      <c r="K21366" s="58" t="str">
        <f t="shared" si="333"/>
        <v>будни</v>
      </c>
      <c r="L21366">
        <v>12</v>
      </c>
    </row>
    <row r="21367" spans="1:12" x14ac:dyDescent="0.3">
      <c r="A21367">
        <v>67363</v>
      </c>
      <c r="B21367" s="2">
        <v>44329.5333592233</v>
      </c>
      <c r="C21367">
        <v>152186</v>
      </c>
      <c r="D21367">
        <v>131685</v>
      </c>
      <c r="I21367" s="59">
        <v>65651</v>
      </c>
      <c r="J21367" s="57" t="s">
        <v>80</v>
      </c>
      <c r="K21367" s="58" t="str">
        <f t="shared" si="333"/>
        <v>будни</v>
      </c>
      <c r="L21367">
        <v>12</v>
      </c>
    </row>
    <row r="21368" spans="1:12" x14ac:dyDescent="0.3">
      <c r="A21368">
        <v>67364</v>
      </c>
      <c r="B21368" s="2">
        <v>44329.5333592233</v>
      </c>
      <c r="C21368">
        <v>214839</v>
      </c>
      <c r="D21368">
        <v>286726</v>
      </c>
      <c r="I21368" s="59">
        <v>65652</v>
      </c>
      <c r="J21368" s="57" t="s">
        <v>81</v>
      </c>
      <c r="K21368" s="58" t="str">
        <f t="shared" si="333"/>
        <v>будни</v>
      </c>
      <c r="L21368">
        <v>12</v>
      </c>
    </row>
    <row r="21369" spans="1:12" x14ac:dyDescent="0.3">
      <c r="A21369">
        <v>67366</v>
      </c>
      <c r="B21369" s="2">
        <v>44329.534168284794</v>
      </c>
      <c r="C21369">
        <v>211431</v>
      </c>
      <c r="D21369">
        <v>4199</v>
      </c>
      <c r="I21369" s="59">
        <v>65653</v>
      </c>
      <c r="J21369" s="57" t="s">
        <v>78</v>
      </c>
      <c r="K21369" s="58" t="str">
        <f t="shared" si="333"/>
        <v>выходные</v>
      </c>
      <c r="L21369">
        <v>12</v>
      </c>
    </row>
    <row r="21370" spans="1:12" x14ac:dyDescent="0.3">
      <c r="A21370">
        <v>67368</v>
      </c>
      <c r="B21370" s="2">
        <v>44329.535786407767</v>
      </c>
      <c r="C21370">
        <v>211482</v>
      </c>
      <c r="D21370">
        <v>317329</v>
      </c>
      <c r="I21370" s="59">
        <v>65654</v>
      </c>
      <c r="J21370" s="57" t="s">
        <v>82</v>
      </c>
      <c r="K21370" s="58" t="str">
        <f t="shared" si="333"/>
        <v>выходные</v>
      </c>
      <c r="L21370">
        <v>12</v>
      </c>
    </row>
    <row r="21371" spans="1:12" x14ac:dyDescent="0.3">
      <c r="A21371">
        <v>67373</v>
      </c>
      <c r="B21371" s="2">
        <v>44329.535786407767</v>
      </c>
      <c r="C21371">
        <v>275672</v>
      </c>
      <c r="D21371">
        <v>258251</v>
      </c>
      <c r="I21371" s="59">
        <v>65655</v>
      </c>
      <c r="J21371" s="57" t="s">
        <v>83</v>
      </c>
      <c r="K21371" s="58" t="str">
        <f t="shared" si="333"/>
        <v>будни</v>
      </c>
      <c r="L21371">
        <v>12</v>
      </c>
    </row>
    <row r="21372" spans="1:12" x14ac:dyDescent="0.3">
      <c r="A21372">
        <v>67374</v>
      </c>
      <c r="B21372" s="2">
        <v>44329.53619093851</v>
      </c>
      <c r="C21372">
        <v>305692</v>
      </c>
      <c r="D21372">
        <v>227775</v>
      </c>
      <c r="I21372" s="59">
        <v>65656</v>
      </c>
      <c r="J21372" s="57" t="s">
        <v>84</v>
      </c>
      <c r="K21372" s="58" t="str">
        <f t="shared" si="333"/>
        <v>будни</v>
      </c>
      <c r="L21372">
        <v>12</v>
      </c>
    </row>
    <row r="21373" spans="1:12" x14ac:dyDescent="0.3">
      <c r="A21373">
        <v>67377</v>
      </c>
      <c r="B21373" s="2">
        <v>44329.537404530747</v>
      </c>
      <c r="C21373">
        <v>36919</v>
      </c>
      <c r="D21373">
        <v>436459</v>
      </c>
      <c r="I21373" s="59">
        <v>65657</v>
      </c>
      <c r="J21373" s="57" t="s">
        <v>79</v>
      </c>
      <c r="K21373" s="58" t="str">
        <f t="shared" si="333"/>
        <v>будни</v>
      </c>
      <c r="L21373">
        <v>12</v>
      </c>
    </row>
    <row r="21374" spans="1:12" x14ac:dyDescent="0.3">
      <c r="A21374">
        <v>67380</v>
      </c>
      <c r="B21374" s="2">
        <v>44329.53780906149</v>
      </c>
      <c r="C21374">
        <v>84439</v>
      </c>
      <c r="D21374">
        <v>208036</v>
      </c>
      <c r="I21374" s="59">
        <v>65658</v>
      </c>
      <c r="J21374" s="57" t="s">
        <v>80</v>
      </c>
      <c r="K21374" s="58" t="str">
        <f t="shared" si="333"/>
        <v>будни</v>
      </c>
      <c r="L21374">
        <v>12</v>
      </c>
    </row>
    <row r="21375" spans="1:12" x14ac:dyDescent="0.3">
      <c r="A21375">
        <v>67384</v>
      </c>
      <c r="B21375" s="2">
        <v>44329.541045307444</v>
      </c>
      <c r="C21375">
        <v>280112</v>
      </c>
      <c r="D21375">
        <v>21136</v>
      </c>
      <c r="I21375" s="59">
        <v>65659</v>
      </c>
      <c r="J21375" s="57" t="s">
        <v>81</v>
      </c>
      <c r="K21375" s="58" t="str">
        <f t="shared" si="333"/>
        <v>будни</v>
      </c>
      <c r="L21375">
        <v>12</v>
      </c>
    </row>
    <row r="21376" spans="1:12" x14ac:dyDescent="0.3">
      <c r="A21376">
        <v>67387</v>
      </c>
      <c r="B21376" s="2">
        <v>44329.543472491911</v>
      </c>
      <c r="C21376">
        <v>229115</v>
      </c>
      <c r="D21376">
        <v>62570</v>
      </c>
      <c r="I21376" s="59">
        <v>65660</v>
      </c>
      <c r="J21376" s="57" t="s">
        <v>78</v>
      </c>
      <c r="K21376" s="58" t="str">
        <f t="shared" si="333"/>
        <v>выходные</v>
      </c>
      <c r="L21376">
        <v>13</v>
      </c>
    </row>
    <row r="21377" spans="1:12" x14ac:dyDescent="0.3">
      <c r="A21377">
        <v>67391</v>
      </c>
      <c r="B21377" s="2">
        <v>44329.545090614891</v>
      </c>
      <c r="C21377">
        <v>66285</v>
      </c>
      <c r="D21377">
        <v>230507</v>
      </c>
      <c r="I21377" s="59">
        <v>65661</v>
      </c>
      <c r="J21377" s="57" t="s">
        <v>82</v>
      </c>
      <c r="K21377" s="58" t="str">
        <f t="shared" si="333"/>
        <v>выходные</v>
      </c>
      <c r="L21377">
        <v>13</v>
      </c>
    </row>
    <row r="21378" spans="1:12" x14ac:dyDescent="0.3">
      <c r="A21378">
        <v>67395</v>
      </c>
      <c r="B21378" s="2">
        <v>44329.545090614891</v>
      </c>
      <c r="C21378">
        <v>304855</v>
      </c>
      <c r="D21378">
        <v>439981</v>
      </c>
      <c r="I21378" s="59">
        <v>65662</v>
      </c>
      <c r="J21378" s="57" t="s">
        <v>83</v>
      </c>
      <c r="K21378" s="58" t="str">
        <f t="shared" si="333"/>
        <v>будни</v>
      </c>
      <c r="L21378">
        <v>13</v>
      </c>
    </row>
    <row r="21379" spans="1:12" x14ac:dyDescent="0.3">
      <c r="A21379">
        <v>67399</v>
      </c>
      <c r="B21379" s="2">
        <v>44329.545899676377</v>
      </c>
      <c r="C21379">
        <v>20830</v>
      </c>
      <c r="D21379">
        <v>14862</v>
      </c>
      <c r="I21379" s="59">
        <v>65663</v>
      </c>
      <c r="J21379" s="57" t="s">
        <v>84</v>
      </c>
      <c r="K21379" s="58" t="str">
        <f t="shared" ref="K21379:K21442" si="334">IF(OR(J21379="суббота",J21379="воскресенье"),"выходные","будни")</f>
        <v>будни</v>
      </c>
      <c r="L21379">
        <v>13</v>
      </c>
    </row>
    <row r="21380" spans="1:12" x14ac:dyDescent="0.3">
      <c r="A21380">
        <v>67404</v>
      </c>
      <c r="B21380" s="2">
        <v>44329.546304207121</v>
      </c>
      <c r="C21380">
        <v>276392</v>
      </c>
      <c r="D21380">
        <v>453901</v>
      </c>
      <c r="I21380" s="59">
        <v>65664</v>
      </c>
      <c r="J21380" s="57" t="s">
        <v>79</v>
      </c>
      <c r="K21380" s="58" t="str">
        <f t="shared" si="334"/>
        <v>будни</v>
      </c>
      <c r="L21380">
        <v>13</v>
      </c>
    </row>
    <row r="21381" spans="1:12" x14ac:dyDescent="0.3">
      <c r="A21381">
        <v>67409</v>
      </c>
      <c r="B21381" s="2">
        <v>44329.546708737864</v>
      </c>
      <c r="C21381">
        <v>337090</v>
      </c>
      <c r="D21381">
        <v>394087</v>
      </c>
      <c r="I21381" s="59">
        <v>65665</v>
      </c>
      <c r="J21381" s="57" t="s">
        <v>80</v>
      </c>
      <c r="K21381" s="58" t="str">
        <f t="shared" si="334"/>
        <v>будни</v>
      </c>
      <c r="L21381">
        <v>13</v>
      </c>
    </row>
    <row r="21382" spans="1:12" x14ac:dyDescent="0.3">
      <c r="A21382">
        <v>67411</v>
      </c>
      <c r="B21382" s="2">
        <v>44329.547333333336</v>
      </c>
      <c r="C21382">
        <v>117640</v>
      </c>
      <c r="D21382">
        <v>470762</v>
      </c>
      <c r="I21382" s="59">
        <v>65666</v>
      </c>
      <c r="J21382" s="57" t="s">
        <v>81</v>
      </c>
      <c r="K21382" s="58" t="str">
        <f t="shared" si="334"/>
        <v>будни</v>
      </c>
      <c r="L21382">
        <v>13</v>
      </c>
    </row>
    <row r="21383" spans="1:12" x14ac:dyDescent="0.3">
      <c r="A21383">
        <v>67416</v>
      </c>
      <c r="B21383" s="2">
        <v>44329.549135922331</v>
      </c>
      <c r="C21383">
        <v>149121</v>
      </c>
      <c r="D21383">
        <v>83550</v>
      </c>
      <c r="I21383" s="59">
        <v>65667</v>
      </c>
      <c r="J21383" s="57" t="s">
        <v>78</v>
      </c>
      <c r="K21383" s="58" t="str">
        <f t="shared" si="334"/>
        <v>выходные</v>
      </c>
      <c r="L21383">
        <v>13</v>
      </c>
    </row>
    <row r="21384" spans="1:12" x14ac:dyDescent="0.3">
      <c r="A21384">
        <v>67421</v>
      </c>
      <c r="B21384" s="2">
        <v>44329.549944983817</v>
      </c>
      <c r="C21384">
        <v>247332</v>
      </c>
      <c r="D21384">
        <v>411922</v>
      </c>
      <c r="I21384" s="59">
        <v>65668</v>
      </c>
      <c r="J21384" s="57" t="s">
        <v>82</v>
      </c>
      <c r="K21384" s="58" t="str">
        <f t="shared" si="334"/>
        <v>выходные</v>
      </c>
      <c r="L21384">
        <v>13</v>
      </c>
    </row>
    <row r="21385" spans="1:12" x14ac:dyDescent="0.3">
      <c r="A21385">
        <v>67423</v>
      </c>
      <c r="B21385" s="2">
        <v>44329.551158576047</v>
      </c>
      <c r="C21385">
        <v>18797</v>
      </c>
      <c r="D21385">
        <v>111368</v>
      </c>
      <c r="I21385" s="59">
        <v>65669</v>
      </c>
      <c r="J21385" s="57" t="s">
        <v>83</v>
      </c>
      <c r="K21385" s="58" t="str">
        <f t="shared" si="334"/>
        <v>будни</v>
      </c>
      <c r="L21385">
        <v>13</v>
      </c>
    </row>
    <row r="21386" spans="1:12" x14ac:dyDescent="0.3">
      <c r="A21386">
        <v>67424</v>
      </c>
      <c r="B21386" s="2">
        <v>44329.551158576047</v>
      </c>
      <c r="C21386">
        <v>86083</v>
      </c>
      <c r="D21386">
        <v>327968</v>
      </c>
      <c r="I21386" s="59">
        <v>65670</v>
      </c>
      <c r="J21386" s="57" t="s">
        <v>84</v>
      </c>
      <c r="K21386" s="58" t="str">
        <f t="shared" si="334"/>
        <v>будни</v>
      </c>
      <c r="L21386">
        <v>13</v>
      </c>
    </row>
    <row r="21387" spans="1:12" x14ac:dyDescent="0.3">
      <c r="A21387">
        <v>67429</v>
      </c>
      <c r="B21387" s="2">
        <v>44329.555333333337</v>
      </c>
      <c r="C21387">
        <v>203436</v>
      </c>
      <c r="D21387">
        <v>158978</v>
      </c>
      <c r="I21387" s="59">
        <v>65671</v>
      </c>
      <c r="J21387" s="57" t="s">
        <v>79</v>
      </c>
      <c r="K21387" s="58" t="str">
        <f t="shared" si="334"/>
        <v>будни</v>
      </c>
      <c r="L21387">
        <v>13</v>
      </c>
    </row>
    <row r="21388" spans="1:12" x14ac:dyDescent="0.3">
      <c r="A21388">
        <v>67434</v>
      </c>
      <c r="B21388" s="2">
        <v>44329.55601294498</v>
      </c>
      <c r="C21388">
        <v>99936</v>
      </c>
      <c r="D21388">
        <v>360931</v>
      </c>
      <c r="I21388" s="59">
        <v>65672</v>
      </c>
      <c r="J21388" s="57" t="s">
        <v>80</v>
      </c>
      <c r="K21388" s="58" t="str">
        <f t="shared" si="334"/>
        <v>будни</v>
      </c>
      <c r="L21388">
        <v>13</v>
      </c>
    </row>
    <row r="21389" spans="1:12" x14ac:dyDescent="0.3">
      <c r="A21389">
        <v>67438</v>
      </c>
      <c r="B21389" s="2">
        <v>44329.559249190934</v>
      </c>
      <c r="C21389">
        <v>266054</v>
      </c>
      <c r="D21389">
        <v>347393</v>
      </c>
      <c r="I21389" s="59">
        <v>65673</v>
      </c>
      <c r="J21389" s="57" t="s">
        <v>81</v>
      </c>
      <c r="K21389" s="58" t="str">
        <f t="shared" si="334"/>
        <v>будни</v>
      </c>
      <c r="L21389">
        <v>13</v>
      </c>
    </row>
    <row r="21390" spans="1:12" x14ac:dyDescent="0.3">
      <c r="A21390">
        <v>67439</v>
      </c>
      <c r="B21390" s="2">
        <v>44329.560666666664</v>
      </c>
      <c r="C21390">
        <v>182715</v>
      </c>
      <c r="D21390">
        <v>227775</v>
      </c>
      <c r="I21390" s="59">
        <v>65674</v>
      </c>
      <c r="J21390" s="57" t="s">
        <v>78</v>
      </c>
      <c r="K21390" s="58" t="str">
        <f t="shared" si="334"/>
        <v>выходные</v>
      </c>
      <c r="L21390">
        <v>13</v>
      </c>
    </row>
    <row r="21391" spans="1:12" x14ac:dyDescent="0.3">
      <c r="A21391">
        <v>67443</v>
      </c>
      <c r="B21391" s="2">
        <v>44329.560867313914</v>
      </c>
      <c r="C21391">
        <v>98351</v>
      </c>
      <c r="D21391">
        <v>422512</v>
      </c>
      <c r="I21391" s="59">
        <v>65675</v>
      </c>
      <c r="J21391" s="57" t="s">
        <v>82</v>
      </c>
      <c r="K21391" s="58" t="str">
        <f t="shared" si="334"/>
        <v>выходные</v>
      </c>
      <c r="L21391">
        <v>13</v>
      </c>
    </row>
    <row r="21392" spans="1:12" x14ac:dyDescent="0.3">
      <c r="A21392">
        <v>67444</v>
      </c>
      <c r="B21392" s="2">
        <v>44329.562889967638</v>
      </c>
      <c r="C21392">
        <v>299695</v>
      </c>
      <c r="D21392">
        <v>347008</v>
      </c>
      <c r="I21392" s="59">
        <v>65676</v>
      </c>
      <c r="J21392" s="57" t="s">
        <v>83</v>
      </c>
      <c r="K21392" s="58" t="str">
        <f t="shared" si="334"/>
        <v>будни</v>
      </c>
      <c r="L21392">
        <v>13</v>
      </c>
    </row>
    <row r="21393" spans="1:12" x14ac:dyDescent="0.3">
      <c r="A21393">
        <v>67449</v>
      </c>
      <c r="B21393" s="2">
        <v>44329.563294498381</v>
      </c>
      <c r="C21393">
        <v>91018</v>
      </c>
      <c r="D21393">
        <v>17862</v>
      </c>
      <c r="I21393" s="59">
        <v>65677</v>
      </c>
      <c r="J21393" s="57" t="s">
        <v>84</v>
      </c>
      <c r="K21393" s="58" t="str">
        <f t="shared" si="334"/>
        <v>будни</v>
      </c>
      <c r="L21393">
        <v>13</v>
      </c>
    </row>
    <row r="21394" spans="1:12" x14ac:dyDescent="0.3">
      <c r="A21394">
        <v>67450</v>
      </c>
      <c r="B21394" s="2">
        <v>44329.564508090618</v>
      </c>
      <c r="C21394">
        <v>161416</v>
      </c>
      <c r="D21394">
        <v>411922</v>
      </c>
      <c r="I21394" s="59">
        <v>65678</v>
      </c>
      <c r="J21394" s="57" t="s">
        <v>79</v>
      </c>
      <c r="K21394" s="58" t="str">
        <f t="shared" si="334"/>
        <v>будни</v>
      </c>
      <c r="L21394">
        <v>13</v>
      </c>
    </row>
    <row r="21395" spans="1:12" x14ac:dyDescent="0.3">
      <c r="A21395">
        <v>67452</v>
      </c>
      <c r="B21395" s="2">
        <v>44329.566126213591</v>
      </c>
      <c r="C21395">
        <v>343302</v>
      </c>
      <c r="D21395">
        <v>436459</v>
      </c>
      <c r="I21395" s="59">
        <v>65679</v>
      </c>
      <c r="J21395" s="57" t="s">
        <v>80</v>
      </c>
      <c r="K21395" s="58" t="str">
        <f t="shared" si="334"/>
        <v>будни</v>
      </c>
      <c r="L21395">
        <v>13</v>
      </c>
    </row>
    <row r="21396" spans="1:12" x14ac:dyDescent="0.3">
      <c r="A21396">
        <v>67454</v>
      </c>
      <c r="B21396" s="2">
        <v>44329.566333333336</v>
      </c>
      <c r="C21396">
        <v>323077</v>
      </c>
      <c r="D21396">
        <v>156268</v>
      </c>
      <c r="I21396" s="59">
        <v>65680</v>
      </c>
      <c r="J21396" s="57" t="s">
        <v>81</v>
      </c>
      <c r="K21396" s="58" t="str">
        <f t="shared" si="334"/>
        <v>будни</v>
      </c>
      <c r="L21396">
        <v>13</v>
      </c>
    </row>
    <row r="21397" spans="1:12" x14ac:dyDescent="0.3">
      <c r="A21397">
        <v>67457</v>
      </c>
      <c r="B21397" s="2">
        <v>44329.569766990295</v>
      </c>
      <c r="C21397">
        <v>316273</v>
      </c>
      <c r="D21397">
        <v>196571</v>
      </c>
      <c r="I21397" s="59">
        <v>65681</v>
      </c>
      <c r="J21397" s="57" t="s">
        <v>78</v>
      </c>
      <c r="K21397" s="58" t="str">
        <f t="shared" si="334"/>
        <v>выходные</v>
      </c>
      <c r="L21397">
        <v>13</v>
      </c>
    </row>
    <row r="21398" spans="1:12" x14ac:dyDescent="0.3">
      <c r="A21398">
        <v>67461</v>
      </c>
      <c r="B21398" s="2">
        <v>44329.571789644011</v>
      </c>
      <c r="C21398">
        <v>96923</v>
      </c>
      <c r="D21398">
        <v>411922</v>
      </c>
      <c r="I21398" s="59">
        <v>65682</v>
      </c>
      <c r="J21398" s="57" t="s">
        <v>82</v>
      </c>
      <c r="K21398" s="58" t="str">
        <f t="shared" si="334"/>
        <v>выходные</v>
      </c>
      <c r="L21398">
        <v>13</v>
      </c>
    </row>
    <row r="21399" spans="1:12" x14ac:dyDescent="0.3">
      <c r="A21399">
        <v>67462</v>
      </c>
      <c r="B21399" s="2">
        <v>44329.571789644018</v>
      </c>
      <c r="C21399">
        <v>179812</v>
      </c>
      <c r="D21399">
        <v>83281</v>
      </c>
      <c r="I21399" s="59">
        <v>65683</v>
      </c>
      <c r="J21399" s="57" t="s">
        <v>83</v>
      </c>
      <c r="K21399" s="58" t="str">
        <f t="shared" si="334"/>
        <v>будни</v>
      </c>
      <c r="L21399">
        <v>13</v>
      </c>
    </row>
    <row r="21400" spans="1:12" x14ac:dyDescent="0.3">
      <c r="A21400">
        <v>67463</v>
      </c>
      <c r="B21400" s="2">
        <v>44329.576239482201</v>
      </c>
      <c r="C21400">
        <v>99032</v>
      </c>
      <c r="D21400">
        <v>440811</v>
      </c>
      <c r="I21400" s="59">
        <v>65684</v>
      </c>
      <c r="J21400" s="57" t="s">
        <v>84</v>
      </c>
      <c r="K21400" s="58" t="str">
        <f t="shared" si="334"/>
        <v>будни</v>
      </c>
      <c r="L21400">
        <v>13</v>
      </c>
    </row>
    <row r="21401" spans="1:12" x14ac:dyDescent="0.3">
      <c r="A21401">
        <v>67466</v>
      </c>
      <c r="B21401" s="2">
        <v>44329.576239482201</v>
      </c>
      <c r="C21401">
        <v>103613</v>
      </c>
      <c r="D21401">
        <v>155428</v>
      </c>
      <c r="I21401" s="59">
        <v>65685</v>
      </c>
      <c r="J21401" s="57" t="s">
        <v>79</v>
      </c>
      <c r="K21401" s="58" t="str">
        <f t="shared" si="334"/>
        <v>будни</v>
      </c>
      <c r="L21401">
        <v>13</v>
      </c>
    </row>
    <row r="21402" spans="1:12" x14ac:dyDescent="0.3">
      <c r="A21402">
        <v>67471</v>
      </c>
      <c r="B21402" s="2">
        <v>44329.576644012945</v>
      </c>
      <c r="C21402">
        <v>67536</v>
      </c>
      <c r="D21402">
        <v>396686</v>
      </c>
      <c r="I21402" s="59">
        <v>65686</v>
      </c>
      <c r="J21402" s="57" t="s">
        <v>80</v>
      </c>
      <c r="K21402" s="58" t="str">
        <f t="shared" si="334"/>
        <v>будни</v>
      </c>
      <c r="L21402">
        <v>13</v>
      </c>
    </row>
    <row r="21403" spans="1:12" x14ac:dyDescent="0.3">
      <c r="A21403">
        <v>67472</v>
      </c>
      <c r="B21403" s="2">
        <v>44329.576644012945</v>
      </c>
      <c r="C21403">
        <v>184623</v>
      </c>
      <c r="D21403">
        <v>463830</v>
      </c>
      <c r="I21403" s="59">
        <v>65687</v>
      </c>
      <c r="J21403" s="57" t="s">
        <v>81</v>
      </c>
      <c r="K21403" s="58" t="str">
        <f t="shared" si="334"/>
        <v>будни</v>
      </c>
      <c r="L21403">
        <v>13</v>
      </c>
    </row>
    <row r="21404" spans="1:12" x14ac:dyDescent="0.3">
      <c r="A21404">
        <v>67474</v>
      </c>
      <c r="B21404" s="2">
        <v>44329.578262135925</v>
      </c>
      <c r="C21404">
        <v>104256</v>
      </c>
      <c r="D21404">
        <v>230507</v>
      </c>
      <c r="I21404" s="59">
        <v>65688</v>
      </c>
      <c r="J21404" s="57" t="s">
        <v>78</v>
      </c>
      <c r="K21404" s="58" t="str">
        <f t="shared" si="334"/>
        <v>выходные</v>
      </c>
      <c r="L21404">
        <v>13</v>
      </c>
    </row>
    <row r="21405" spans="1:12" x14ac:dyDescent="0.3">
      <c r="A21405">
        <v>67479</v>
      </c>
      <c r="B21405" s="2">
        <v>44329.579880258905</v>
      </c>
      <c r="C21405">
        <v>205431</v>
      </c>
      <c r="D21405">
        <v>258251</v>
      </c>
      <c r="I21405" s="59">
        <v>65689</v>
      </c>
      <c r="J21405" s="57" t="s">
        <v>82</v>
      </c>
      <c r="K21405" s="58" t="str">
        <f t="shared" si="334"/>
        <v>выходные</v>
      </c>
      <c r="L21405">
        <v>13</v>
      </c>
    </row>
    <row r="21406" spans="1:12" x14ac:dyDescent="0.3">
      <c r="A21406">
        <v>67482</v>
      </c>
      <c r="B21406" s="2">
        <v>44329.581093851128</v>
      </c>
      <c r="C21406">
        <v>19498</v>
      </c>
      <c r="D21406">
        <v>182191</v>
      </c>
      <c r="I21406" s="59">
        <v>65690</v>
      </c>
      <c r="J21406" s="57" t="s">
        <v>83</v>
      </c>
      <c r="K21406" s="58" t="str">
        <f t="shared" si="334"/>
        <v>будни</v>
      </c>
      <c r="L21406">
        <v>13</v>
      </c>
    </row>
    <row r="21407" spans="1:12" x14ac:dyDescent="0.3">
      <c r="A21407">
        <v>67487</v>
      </c>
      <c r="B21407" s="2">
        <v>44329.582307443365</v>
      </c>
      <c r="C21407">
        <v>203165</v>
      </c>
      <c r="D21407">
        <v>336616</v>
      </c>
      <c r="I21407" s="59">
        <v>65691</v>
      </c>
      <c r="J21407" s="57" t="s">
        <v>84</v>
      </c>
      <c r="K21407" s="58" t="str">
        <f t="shared" si="334"/>
        <v>будни</v>
      </c>
      <c r="L21407">
        <v>13</v>
      </c>
    </row>
    <row r="21408" spans="1:12" x14ac:dyDescent="0.3">
      <c r="A21408">
        <v>67490</v>
      </c>
      <c r="B21408" s="2">
        <v>44329.583116504858</v>
      </c>
      <c r="C21408">
        <v>82280</v>
      </c>
      <c r="D21408">
        <v>401945</v>
      </c>
      <c r="I21408" s="59">
        <v>65692</v>
      </c>
      <c r="J21408" s="57" t="s">
        <v>79</v>
      </c>
      <c r="K21408" s="58" t="str">
        <f t="shared" si="334"/>
        <v>будни</v>
      </c>
      <c r="L21408">
        <v>13</v>
      </c>
    </row>
    <row r="21409" spans="1:12" x14ac:dyDescent="0.3">
      <c r="A21409">
        <v>67494</v>
      </c>
      <c r="B21409" s="2">
        <v>44329.583925566345</v>
      </c>
      <c r="C21409">
        <v>259131</v>
      </c>
      <c r="D21409">
        <v>230507</v>
      </c>
      <c r="I21409" s="59">
        <v>65693</v>
      </c>
      <c r="J21409" s="57" t="s">
        <v>80</v>
      </c>
      <c r="K21409" s="58" t="str">
        <f t="shared" si="334"/>
        <v>будни</v>
      </c>
      <c r="L21409">
        <v>14</v>
      </c>
    </row>
    <row r="21410" spans="1:12" x14ac:dyDescent="0.3">
      <c r="A21410">
        <v>67495</v>
      </c>
      <c r="B21410" s="2">
        <v>44329.584734627831</v>
      </c>
      <c r="C21410">
        <v>299085</v>
      </c>
      <c r="D21410">
        <v>104958</v>
      </c>
      <c r="I21410" s="59">
        <v>65694</v>
      </c>
      <c r="J21410" s="57" t="s">
        <v>81</v>
      </c>
      <c r="K21410" s="58" t="str">
        <f t="shared" si="334"/>
        <v>будни</v>
      </c>
      <c r="L21410">
        <v>14</v>
      </c>
    </row>
    <row r="21411" spans="1:12" x14ac:dyDescent="0.3">
      <c r="A21411">
        <v>67500</v>
      </c>
      <c r="B21411" s="2">
        <v>44329.586333333333</v>
      </c>
      <c r="C21411">
        <v>181445</v>
      </c>
      <c r="D21411">
        <v>191893</v>
      </c>
      <c r="I21411" s="59">
        <v>65695</v>
      </c>
      <c r="J21411" s="57" t="s">
        <v>78</v>
      </c>
      <c r="K21411" s="58" t="str">
        <f t="shared" si="334"/>
        <v>выходные</v>
      </c>
      <c r="L21411">
        <v>14</v>
      </c>
    </row>
    <row r="21412" spans="1:12" x14ac:dyDescent="0.3">
      <c r="A21412">
        <v>67504</v>
      </c>
      <c r="B21412" s="2">
        <v>44329.586757281548</v>
      </c>
      <c r="C21412">
        <v>191841</v>
      </c>
      <c r="D21412">
        <v>95782</v>
      </c>
      <c r="I21412" s="59">
        <v>65696</v>
      </c>
      <c r="J21412" s="57" t="s">
        <v>82</v>
      </c>
      <c r="K21412" s="58" t="str">
        <f t="shared" si="334"/>
        <v>выходные</v>
      </c>
      <c r="L21412">
        <v>14</v>
      </c>
    </row>
    <row r="21413" spans="1:12" x14ac:dyDescent="0.3">
      <c r="A21413">
        <v>67508</v>
      </c>
      <c r="B21413" s="2">
        <v>44329.587161812298</v>
      </c>
      <c r="C21413">
        <v>44091</v>
      </c>
      <c r="D21413">
        <v>43842</v>
      </c>
      <c r="I21413" s="59">
        <v>65697</v>
      </c>
      <c r="J21413" s="57" t="s">
        <v>83</v>
      </c>
      <c r="K21413" s="58" t="str">
        <f t="shared" si="334"/>
        <v>будни</v>
      </c>
      <c r="L21413">
        <v>14</v>
      </c>
    </row>
    <row r="21414" spans="1:12" x14ac:dyDescent="0.3">
      <c r="A21414">
        <v>67509</v>
      </c>
      <c r="B21414" s="2">
        <v>44329.587970873792</v>
      </c>
      <c r="C21414">
        <v>23862</v>
      </c>
      <c r="D21414">
        <v>146115</v>
      </c>
      <c r="I21414" s="59">
        <v>65698</v>
      </c>
      <c r="J21414" s="57" t="s">
        <v>84</v>
      </c>
      <c r="K21414" s="58" t="str">
        <f t="shared" si="334"/>
        <v>будни</v>
      </c>
      <c r="L21414">
        <v>14</v>
      </c>
    </row>
    <row r="21415" spans="1:12" x14ac:dyDescent="0.3">
      <c r="A21415">
        <v>67510</v>
      </c>
      <c r="B21415" s="2">
        <v>44329.587970873792</v>
      </c>
      <c r="C21415">
        <v>115992</v>
      </c>
      <c r="D21415">
        <v>60239</v>
      </c>
      <c r="I21415" s="59">
        <v>65699</v>
      </c>
      <c r="J21415" s="57" t="s">
        <v>79</v>
      </c>
      <c r="K21415" s="58" t="str">
        <f t="shared" si="334"/>
        <v>будни</v>
      </c>
      <c r="L21415">
        <v>14</v>
      </c>
    </row>
    <row r="21416" spans="1:12" x14ac:dyDescent="0.3">
      <c r="A21416">
        <v>67513</v>
      </c>
      <c r="B21416" s="2">
        <v>44329.591207119745</v>
      </c>
      <c r="C21416">
        <v>257931</v>
      </c>
      <c r="D21416">
        <v>133619</v>
      </c>
      <c r="I21416" s="59">
        <v>65700</v>
      </c>
      <c r="J21416" s="57" t="s">
        <v>80</v>
      </c>
      <c r="K21416" s="58" t="str">
        <f t="shared" si="334"/>
        <v>будни</v>
      </c>
      <c r="L21416">
        <v>14</v>
      </c>
    </row>
    <row r="21417" spans="1:12" x14ac:dyDescent="0.3">
      <c r="A21417">
        <v>67515</v>
      </c>
      <c r="B21417" s="2">
        <v>44329.592016181232</v>
      </c>
      <c r="C21417">
        <v>1610</v>
      </c>
      <c r="D21417">
        <v>347008</v>
      </c>
      <c r="I21417" s="59">
        <v>65701</v>
      </c>
      <c r="J21417" s="57" t="s">
        <v>81</v>
      </c>
      <c r="K21417" s="58" t="str">
        <f t="shared" si="334"/>
        <v>будни</v>
      </c>
      <c r="L21417">
        <v>14</v>
      </c>
    </row>
    <row r="21418" spans="1:12" x14ac:dyDescent="0.3">
      <c r="A21418">
        <v>67516</v>
      </c>
      <c r="B21418" s="2">
        <v>44329.592016181232</v>
      </c>
      <c r="C21418">
        <v>220909</v>
      </c>
      <c r="D21418">
        <v>470762</v>
      </c>
      <c r="I21418" s="59">
        <v>65702</v>
      </c>
      <c r="J21418" s="57" t="s">
        <v>78</v>
      </c>
      <c r="K21418" s="58" t="str">
        <f t="shared" si="334"/>
        <v>выходные</v>
      </c>
      <c r="L21418">
        <v>14</v>
      </c>
    </row>
    <row r="21419" spans="1:12" x14ac:dyDescent="0.3">
      <c r="A21419">
        <v>67518</v>
      </c>
      <c r="B21419" s="2">
        <v>44329.594443365699</v>
      </c>
      <c r="C21419">
        <v>22423</v>
      </c>
      <c r="D21419">
        <v>439981</v>
      </c>
      <c r="I21419" s="59">
        <v>65703</v>
      </c>
      <c r="J21419" s="57" t="s">
        <v>82</v>
      </c>
      <c r="K21419" s="58" t="str">
        <f t="shared" si="334"/>
        <v>выходные</v>
      </c>
      <c r="L21419">
        <v>14</v>
      </c>
    </row>
    <row r="21420" spans="1:12" x14ac:dyDescent="0.3">
      <c r="A21420">
        <v>67522</v>
      </c>
      <c r="B21420" s="2">
        <v>44329.594443365699</v>
      </c>
      <c r="C21420">
        <v>154045</v>
      </c>
      <c r="D21420">
        <v>153808</v>
      </c>
      <c r="I21420" s="59">
        <v>65704</v>
      </c>
      <c r="J21420" s="57" t="s">
        <v>83</v>
      </c>
      <c r="K21420" s="58" t="str">
        <f t="shared" si="334"/>
        <v>будни</v>
      </c>
      <c r="L21420">
        <v>14</v>
      </c>
    </row>
    <row r="21421" spans="1:12" x14ac:dyDescent="0.3">
      <c r="A21421">
        <v>67526</v>
      </c>
      <c r="B21421" s="2">
        <v>44329.595000000001</v>
      </c>
      <c r="C21421">
        <v>283148</v>
      </c>
      <c r="D21421">
        <v>327615</v>
      </c>
      <c r="I21421" s="59">
        <v>65705</v>
      </c>
      <c r="J21421" s="57" t="s">
        <v>84</v>
      </c>
      <c r="K21421" s="58" t="str">
        <f t="shared" si="334"/>
        <v>будни</v>
      </c>
      <c r="L21421">
        <v>14</v>
      </c>
    </row>
    <row r="21422" spans="1:12" x14ac:dyDescent="0.3">
      <c r="A21422">
        <v>67528</v>
      </c>
      <c r="B21422" s="2">
        <v>44329.595656957928</v>
      </c>
      <c r="C21422">
        <v>185075</v>
      </c>
      <c r="D21422">
        <v>439981</v>
      </c>
      <c r="I21422" s="59">
        <v>65706</v>
      </c>
      <c r="J21422" s="57" t="s">
        <v>79</v>
      </c>
      <c r="K21422" s="58" t="str">
        <f t="shared" si="334"/>
        <v>будни</v>
      </c>
      <c r="L21422">
        <v>14</v>
      </c>
    </row>
    <row r="21423" spans="1:12" x14ac:dyDescent="0.3">
      <c r="A21423">
        <v>67530</v>
      </c>
      <c r="B21423" s="2">
        <v>44329.595656957928</v>
      </c>
      <c r="C21423">
        <v>210914</v>
      </c>
      <c r="D21423">
        <v>230507</v>
      </c>
      <c r="I21423" s="59">
        <v>65707</v>
      </c>
      <c r="J21423" s="57" t="s">
        <v>80</v>
      </c>
      <c r="K21423" s="58" t="str">
        <f t="shared" si="334"/>
        <v>будни</v>
      </c>
      <c r="L21423">
        <v>14</v>
      </c>
    </row>
    <row r="21424" spans="1:12" x14ac:dyDescent="0.3">
      <c r="A21424">
        <v>67531</v>
      </c>
      <c r="B21424" s="2">
        <v>44329.596061488672</v>
      </c>
      <c r="C21424">
        <v>275865</v>
      </c>
      <c r="D21424">
        <v>286726</v>
      </c>
      <c r="I21424" s="59">
        <v>65708</v>
      </c>
      <c r="J21424" s="57" t="s">
        <v>81</v>
      </c>
      <c r="K21424" s="58" t="str">
        <f t="shared" si="334"/>
        <v>будни</v>
      </c>
      <c r="L21424">
        <v>14</v>
      </c>
    </row>
    <row r="21425" spans="1:12" x14ac:dyDescent="0.3">
      <c r="A21425">
        <v>67532</v>
      </c>
      <c r="B21425" s="2">
        <v>44329.596870550158</v>
      </c>
      <c r="C21425">
        <v>21084</v>
      </c>
      <c r="D21425">
        <v>352642</v>
      </c>
      <c r="I21425" s="59">
        <v>65709</v>
      </c>
      <c r="J21425" s="57" t="s">
        <v>78</v>
      </c>
      <c r="K21425" s="58" t="str">
        <f t="shared" si="334"/>
        <v>выходные</v>
      </c>
      <c r="L21425">
        <v>14</v>
      </c>
    </row>
    <row r="21426" spans="1:12" x14ac:dyDescent="0.3">
      <c r="A21426">
        <v>67533</v>
      </c>
      <c r="B21426" s="2">
        <v>44329.598084142395</v>
      </c>
      <c r="C21426">
        <v>165095</v>
      </c>
      <c r="D21426">
        <v>318588</v>
      </c>
      <c r="I21426" s="59">
        <v>65710</v>
      </c>
      <c r="J21426" s="57" t="s">
        <v>82</v>
      </c>
      <c r="K21426" s="58" t="str">
        <f t="shared" si="334"/>
        <v>выходные</v>
      </c>
      <c r="L21426">
        <v>14</v>
      </c>
    </row>
    <row r="21427" spans="1:12" x14ac:dyDescent="0.3">
      <c r="A21427">
        <v>67538</v>
      </c>
      <c r="B21427" s="2">
        <v>44329.599702265368</v>
      </c>
      <c r="C21427">
        <v>270804</v>
      </c>
      <c r="D21427">
        <v>411922</v>
      </c>
      <c r="I21427" s="59">
        <v>65711</v>
      </c>
      <c r="J21427" s="57" t="s">
        <v>83</v>
      </c>
      <c r="K21427" s="58" t="str">
        <f t="shared" si="334"/>
        <v>будни</v>
      </c>
      <c r="L21427">
        <v>14</v>
      </c>
    </row>
    <row r="21428" spans="1:12" x14ac:dyDescent="0.3">
      <c r="A21428">
        <v>67540</v>
      </c>
      <c r="B21428" s="2">
        <v>44329.600511326862</v>
      </c>
      <c r="C21428">
        <v>40533</v>
      </c>
      <c r="D21428">
        <v>230507</v>
      </c>
      <c r="I21428" s="59">
        <v>65712</v>
      </c>
      <c r="J21428" s="57" t="s">
        <v>84</v>
      </c>
      <c r="K21428" s="58" t="str">
        <f t="shared" si="334"/>
        <v>будни</v>
      </c>
      <c r="L21428">
        <v>14</v>
      </c>
    </row>
    <row r="21429" spans="1:12" x14ac:dyDescent="0.3">
      <c r="A21429">
        <v>67542</v>
      </c>
      <c r="B21429" s="2">
        <v>44329.600511326862</v>
      </c>
      <c r="C21429">
        <v>101246</v>
      </c>
      <c r="D21429">
        <v>343712</v>
      </c>
      <c r="I21429" s="59">
        <v>65713</v>
      </c>
      <c r="J21429" s="57" t="s">
        <v>79</v>
      </c>
      <c r="K21429" s="58" t="str">
        <f t="shared" si="334"/>
        <v>будни</v>
      </c>
      <c r="L21429">
        <v>14</v>
      </c>
    </row>
    <row r="21430" spans="1:12" x14ac:dyDescent="0.3">
      <c r="A21430">
        <v>67547</v>
      </c>
      <c r="B21430" s="2">
        <v>44329.601320388349</v>
      </c>
      <c r="C21430">
        <v>66928</v>
      </c>
      <c r="D21430">
        <v>234810</v>
      </c>
      <c r="I21430" s="59">
        <v>65714</v>
      </c>
      <c r="J21430" s="57" t="s">
        <v>80</v>
      </c>
      <c r="K21430" s="58" t="str">
        <f t="shared" si="334"/>
        <v>будни</v>
      </c>
      <c r="L21430">
        <v>14</v>
      </c>
    </row>
    <row r="21431" spans="1:12" x14ac:dyDescent="0.3">
      <c r="A21431">
        <v>67552</v>
      </c>
      <c r="B21431" s="2">
        <v>44329.602533980586</v>
      </c>
      <c r="C21431">
        <v>186840</v>
      </c>
      <c r="D21431">
        <v>227775</v>
      </c>
      <c r="I21431" s="59">
        <v>65715</v>
      </c>
      <c r="J21431" s="57" t="s">
        <v>81</v>
      </c>
      <c r="K21431" s="58" t="str">
        <f t="shared" si="334"/>
        <v>будни</v>
      </c>
      <c r="L21431">
        <v>14</v>
      </c>
    </row>
    <row r="21432" spans="1:12" x14ac:dyDescent="0.3">
      <c r="A21432">
        <v>67555</v>
      </c>
      <c r="B21432" s="2">
        <v>44329.602938511322</v>
      </c>
      <c r="C21432">
        <v>239100</v>
      </c>
      <c r="D21432">
        <v>158978</v>
      </c>
      <c r="I21432" s="59">
        <v>65716</v>
      </c>
      <c r="J21432" s="57" t="s">
        <v>78</v>
      </c>
      <c r="K21432" s="58" t="str">
        <f t="shared" si="334"/>
        <v>выходные</v>
      </c>
      <c r="L21432">
        <v>14</v>
      </c>
    </row>
    <row r="21433" spans="1:12" x14ac:dyDescent="0.3">
      <c r="A21433">
        <v>67556</v>
      </c>
      <c r="B21433" s="2">
        <v>44329.604152103566</v>
      </c>
      <c r="C21433">
        <v>44663</v>
      </c>
      <c r="D21433">
        <v>86587</v>
      </c>
      <c r="I21433" s="59">
        <v>65717</v>
      </c>
      <c r="J21433" s="57" t="s">
        <v>82</v>
      </c>
      <c r="K21433" s="58" t="str">
        <f t="shared" si="334"/>
        <v>выходные</v>
      </c>
      <c r="L21433">
        <v>14</v>
      </c>
    </row>
    <row r="21434" spans="1:12" x14ac:dyDescent="0.3">
      <c r="A21434">
        <v>67559</v>
      </c>
      <c r="B21434" s="2">
        <v>44329.605770226539</v>
      </c>
      <c r="C21434">
        <v>289753</v>
      </c>
      <c r="D21434">
        <v>347393</v>
      </c>
      <c r="I21434" s="59">
        <v>65718</v>
      </c>
      <c r="J21434" s="57" t="s">
        <v>83</v>
      </c>
      <c r="K21434" s="58" t="str">
        <f t="shared" si="334"/>
        <v>будни</v>
      </c>
      <c r="L21434">
        <v>14</v>
      </c>
    </row>
    <row r="21435" spans="1:12" x14ac:dyDescent="0.3">
      <c r="A21435">
        <v>67561</v>
      </c>
      <c r="B21435" s="2">
        <v>44329.606579288025</v>
      </c>
      <c r="C21435">
        <v>37588</v>
      </c>
      <c r="D21435">
        <v>88863</v>
      </c>
      <c r="I21435" s="59">
        <v>65719</v>
      </c>
      <c r="J21435" s="57" t="s">
        <v>84</v>
      </c>
      <c r="K21435" s="58" t="str">
        <f t="shared" si="334"/>
        <v>будни</v>
      </c>
      <c r="L21435">
        <v>14</v>
      </c>
    </row>
    <row r="21436" spans="1:12" x14ac:dyDescent="0.3">
      <c r="A21436">
        <v>67562</v>
      </c>
      <c r="B21436" s="2">
        <v>44329.606983818776</v>
      </c>
      <c r="C21436">
        <v>168577</v>
      </c>
      <c r="D21436">
        <v>471403</v>
      </c>
      <c r="I21436" s="59">
        <v>65720</v>
      </c>
      <c r="J21436" s="57" t="s">
        <v>79</v>
      </c>
      <c r="K21436" s="58" t="str">
        <f t="shared" si="334"/>
        <v>будни</v>
      </c>
      <c r="L21436">
        <v>14</v>
      </c>
    </row>
    <row r="21437" spans="1:12" x14ac:dyDescent="0.3">
      <c r="A21437">
        <v>67564</v>
      </c>
      <c r="B21437" s="2">
        <v>44329.607388349519</v>
      </c>
      <c r="C21437">
        <v>300926</v>
      </c>
      <c r="D21437">
        <v>250679</v>
      </c>
      <c r="I21437" s="59">
        <v>65721</v>
      </c>
      <c r="J21437" s="57" t="s">
        <v>80</v>
      </c>
      <c r="K21437" s="58" t="str">
        <f t="shared" si="334"/>
        <v>будни</v>
      </c>
      <c r="L21437">
        <v>14</v>
      </c>
    </row>
    <row r="21438" spans="1:12" x14ac:dyDescent="0.3">
      <c r="A21438">
        <v>67569</v>
      </c>
      <c r="B21438" s="2">
        <v>44329.607792880255</v>
      </c>
      <c r="C21438">
        <v>88013</v>
      </c>
      <c r="D21438">
        <v>111368</v>
      </c>
      <c r="I21438" s="59">
        <v>65722</v>
      </c>
      <c r="J21438" s="57" t="s">
        <v>81</v>
      </c>
      <c r="K21438" s="58" t="str">
        <f t="shared" si="334"/>
        <v>будни</v>
      </c>
      <c r="L21438">
        <v>14</v>
      </c>
    </row>
    <row r="21439" spans="1:12" x14ac:dyDescent="0.3">
      <c r="A21439">
        <v>67571</v>
      </c>
      <c r="B21439" s="2">
        <v>44329.608197411006</v>
      </c>
      <c r="C21439">
        <v>103980</v>
      </c>
      <c r="D21439">
        <v>4199</v>
      </c>
      <c r="I21439" s="59">
        <v>65723</v>
      </c>
      <c r="J21439" s="57" t="s">
        <v>78</v>
      </c>
      <c r="K21439" s="58" t="str">
        <f t="shared" si="334"/>
        <v>выходные</v>
      </c>
      <c r="L21439">
        <v>14</v>
      </c>
    </row>
    <row r="21440" spans="1:12" x14ac:dyDescent="0.3">
      <c r="A21440">
        <v>67575</v>
      </c>
      <c r="B21440" s="2">
        <v>44329.608197411006</v>
      </c>
      <c r="C21440">
        <v>167600</v>
      </c>
      <c r="D21440">
        <v>60239</v>
      </c>
      <c r="I21440" s="59">
        <v>65724</v>
      </c>
      <c r="J21440" s="57" t="s">
        <v>82</v>
      </c>
      <c r="K21440" s="58" t="str">
        <f t="shared" si="334"/>
        <v>выходные</v>
      </c>
      <c r="L21440">
        <v>14</v>
      </c>
    </row>
    <row r="21441" spans="1:12" x14ac:dyDescent="0.3">
      <c r="A21441">
        <v>67576</v>
      </c>
      <c r="B21441" s="2">
        <v>44329.608666666667</v>
      </c>
      <c r="C21441">
        <v>85890</v>
      </c>
      <c r="D21441">
        <v>182191</v>
      </c>
      <c r="I21441" s="59">
        <v>65725</v>
      </c>
      <c r="J21441" s="57" t="s">
        <v>83</v>
      </c>
      <c r="K21441" s="58" t="str">
        <f t="shared" si="334"/>
        <v>будни</v>
      </c>
      <c r="L21441">
        <v>14</v>
      </c>
    </row>
    <row r="21442" spans="1:12" x14ac:dyDescent="0.3">
      <c r="A21442">
        <v>67580</v>
      </c>
      <c r="B21442" s="2">
        <v>44329.609411003235</v>
      </c>
      <c r="C21442">
        <v>284030</v>
      </c>
      <c r="D21442">
        <v>172251</v>
      </c>
      <c r="I21442" s="59">
        <v>65726</v>
      </c>
      <c r="J21442" s="57" t="s">
        <v>84</v>
      </c>
      <c r="K21442" s="58" t="str">
        <f t="shared" si="334"/>
        <v>будни</v>
      </c>
      <c r="L21442">
        <v>14</v>
      </c>
    </row>
    <row r="21443" spans="1:12" x14ac:dyDescent="0.3">
      <c r="A21443">
        <v>67582</v>
      </c>
      <c r="B21443" s="2">
        <v>44329.609815533979</v>
      </c>
      <c r="C21443">
        <v>270045</v>
      </c>
      <c r="D21443">
        <v>411922</v>
      </c>
      <c r="I21443" s="59">
        <v>65727</v>
      </c>
      <c r="J21443" s="57" t="s">
        <v>79</v>
      </c>
      <c r="K21443" s="58" t="str">
        <f t="shared" ref="K21443:K21506" si="335">IF(OR(J21443="суббота",J21443="воскресенье"),"выходные","будни")</f>
        <v>будни</v>
      </c>
      <c r="L21443">
        <v>14</v>
      </c>
    </row>
    <row r="21444" spans="1:12" x14ac:dyDescent="0.3">
      <c r="A21444">
        <v>67586</v>
      </c>
      <c r="B21444" s="2">
        <v>44329.611333333334</v>
      </c>
      <c r="C21444">
        <v>37526</v>
      </c>
      <c r="D21444">
        <v>477440</v>
      </c>
      <c r="I21444" s="59">
        <v>65728</v>
      </c>
      <c r="J21444" s="57" t="s">
        <v>80</v>
      </c>
      <c r="K21444" s="58" t="str">
        <f t="shared" si="335"/>
        <v>будни</v>
      </c>
      <c r="L21444">
        <v>14</v>
      </c>
    </row>
    <row r="21445" spans="1:12" x14ac:dyDescent="0.3">
      <c r="A21445">
        <v>67590</v>
      </c>
      <c r="B21445" s="2">
        <v>44329.613860841419</v>
      </c>
      <c r="C21445">
        <v>35627</v>
      </c>
      <c r="D21445">
        <v>452383</v>
      </c>
      <c r="I21445" s="59">
        <v>65729</v>
      </c>
      <c r="J21445" s="57" t="s">
        <v>81</v>
      </c>
      <c r="K21445" s="58" t="str">
        <f t="shared" si="335"/>
        <v>будни</v>
      </c>
      <c r="L21445">
        <v>14</v>
      </c>
    </row>
    <row r="21446" spans="1:12" x14ac:dyDescent="0.3">
      <c r="A21446">
        <v>67592</v>
      </c>
      <c r="B21446" s="2">
        <v>44329.613860841426</v>
      </c>
      <c r="C21446">
        <v>81978</v>
      </c>
      <c r="D21446">
        <v>43697</v>
      </c>
      <c r="I21446" s="59">
        <v>65730</v>
      </c>
      <c r="J21446" s="57" t="s">
        <v>78</v>
      </c>
      <c r="K21446" s="58" t="str">
        <f t="shared" si="335"/>
        <v>выходные</v>
      </c>
      <c r="L21446">
        <v>14</v>
      </c>
    </row>
    <row r="21447" spans="1:12" x14ac:dyDescent="0.3">
      <c r="A21447">
        <v>67596</v>
      </c>
      <c r="B21447" s="2">
        <v>44329.613860841426</v>
      </c>
      <c r="C21447">
        <v>314191</v>
      </c>
      <c r="D21447">
        <v>173184</v>
      </c>
      <c r="I21447" s="59">
        <v>65731</v>
      </c>
      <c r="J21447" s="57" t="s">
        <v>82</v>
      </c>
      <c r="K21447" s="58" t="str">
        <f t="shared" si="335"/>
        <v>выходные</v>
      </c>
      <c r="L21447">
        <v>14</v>
      </c>
    </row>
    <row r="21448" spans="1:12" x14ac:dyDescent="0.3">
      <c r="A21448">
        <v>67601</v>
      </c>
      <c r="B21448" s="2">
        <v>44329.614265372169</v>
      </c>
      <c r="C21448">
        <v>286099</v>
      </c>
      <c r="D21448">
        <v>429494</v>
      </c>
      <c r="I21448" s="59">
        <v>65732</v>
      </c>
      <c r="J21448" s="57" t="s">
        <v>83</v>
      </c>
      <c r="K21448" s="58" t="str">
        <f t="shared" si="335"/>
        <v>будни</v>
      </c>
      <c r="L21448">
        <v>14</v>
      </c>
    </row>
    <row r="21449" spans="1:12" x14ac:dyDescent="0.3">
      <c r="A21449">
        <v>67606</v>
      </c>
      <c r="B21449" s="2">
        <v>44329.614669902912</v>
      </c>
      <c r="C21449">
        <v>44094</v>
      </c>
      <c r="D21449">
        <v>404226</v>
      </c>
      <c r="I21449" s="59">
        <v>65733</v>
      </c>
      <c r="J21449" s="57" t="s">
        <v>84</v>
      </c>
      <c r="K21449" s="58" t="str">
        <f t="shared" si="335"/>
        <v>будни</v>
      </c>
      <c r="L21449">
        <v>14</v>
      </c>
    </row>
    <row r="21450" spans="1:12" x14ac:dyDescent="0.3">
      <c r="A21450">
        <v>67610</v>
      </c>
      <c r="B21450" s="2">
        <v>44329.617906148873</v>
      </c>
      <c r="C21450">
        <v>271540</v>
      </c>
      <c r="D21450">
        <v>401945</v>
      </c>
      <c r="I21450" s="59">
        <v>65734</v>
      </c>
      <c r="J21450" s="57" t="s">
        <v>79</v>
      </c>
      <c r="K21450" s="58" t="str">
        <f t="shared" si="335"/>
        <v>будни</v>
      </c>
      <c r="L21450">
        <v>14</v>
      </c>
    </row>
    <row r="21451" spans="1:12" x14ac:dyDescent="0.3">
      <c r="A21451">
        <v>67612</v>
      </c>
      <c r="B21451" s="2">
        <v>44329.619119741095</v>
      </c>
      <c r="C21451">
        <v>318948</v>
      </c>
      <c r="D21451">
        <v>351192</v>
      </c>
      <c r="I21451" s="59">
        <v>65735</v>
      </c>
      <c r="J21451" s="57" t="s">
        <v>80</v>
      </c>
      <c r="K21451" s="58" t="str">
        <f t="shared" si="335"/>
        <v>будни</v>
      </c>
      <c r="L21451">
        <v>14</v>
      </c>
    </row>
    <row r="21452" spans="1:12" x14ac:dyDescent="0.3">
      <c r="A21452">
        <v>67615</v>
      </c>
      <c r="B21452" s="2">
        <v>44329.621951456313</v>
      </c>
      <c r="C21452">
        <v>270650</v>
      </c>
      <c r="D21452">
        <v>201884</v>
      </c>
      <c r="I21452" s="59">
        <v>65736</v>
      </c>
      <c r="J21452" s="57" t="s">
        <v>81</v>
      </c>
      <c r="K21452" s="58" t="str">
        <f t="shared" si="335"/>
        <v>будни</v>
      </c>
      <c r="L21452">
        <v>14</v>
      </c>
    </row>
    <row r="21453" spans="1:12" x14ac:dyDescent="0.3">
      <c r="A21453">
        <v>67620</v>
      </c>
      <c r="B21453" s="2">
        <v>44329.622760517799</v>
      </c>
      <c r="C21453">
        <v>288573</v>
      </c>
      <c r="D21453">
        <v>165492</v>
      </c>
      <c r="I21453" s="59">
        <v>65737</v>
      </c>
      <c r="J21453" s="57" t="s">
        <v>78</v>
      </c>
      <c r="K21453" s="58" t="str">
        <f t="shared" si="335"/>
        <v>выходные</v>
      </c>
      <c r="L21453">
        <v>14</v>
      </c>
    </row>
    <row r="21454" spans="1:12" x14ac:dyDescent="0.3">
      <c r="A21454">
        <v>67622</v>
      </c>
      <c r="B21454" s="2">
        <v>44329.625592233009</v>
      </c>
      <c r="C21454">
        <v>192401</v>
      </c>
      <c r="D21454">
        <v>351192</v>
      </c>
      <c r="I21454" s="59">
        <v>65738</v>
      </c>
      <c r="J21454" s="57" t="s">
        <v>82</v>
      </c>
      <c r="K21454" s="58" t="str">
        <f t="shared" si="335"/>
        <v>выходные</v>
      </c>
      <c r="L21454">
        <v>15</v>
      </c>
    </row>
    <row r="21455" spans="1:12" x14ac:dyDescent="0.3">
      <c r="A21455">
        <v>67627</v>
      </c>
      <c r="B21455" s="2">
        <v>44329.627210355982</v>
      </c>
      <c r="C21455">
        <v>16112</v>
      </c>
      <c r="D21455">
        <v>370276</v>
      </c>
      <c r="I21455" s="59">
        <v>65739</v>
      </c>
      <c r="J21455" s="57" t="s">
        <v>83</v>
      </c>
      <c r="K21455" s="58" t="str">
        <f t="shared" si="335"/>
        <v>будни</v>
      </c>
      <c r="L21455">
        <v>15</v>
      </c>
    </row>
    <row r="21456" spans="1:12" x14ac:dyDescent="0.3">
      <c r="A21456">
        <v>67631</v>
      </c>
      <c r="B21456" s="2">
        <v>44329.628423948219</v>
      </c>
      <c r="C21456">
        <v>349478</v>
      </c>
      <c r="D21456">
        <v>168465</v>
      </c>
      <c r="I21456" s="59">
        <v>65740</v>
      </c>
      <c r="J21456" s="57" t="s">
        <v>84</v>
      </c>
      <c r="K21456" s="58" t="str">
        <f t="shared" si="335"/>
        <v>будни</v>
      </c>
      <c r="L21456">
        <v>15</v>
      </c>
    </row>
    <row r="21457" spans="1:12" x14ac:dyDescent="0.3">
      <c r="A21457">
        <v>67632</v>
      </c>
      <c r="B21457" s="2">
        <v>44329.628828478963</v>
      </c>
      <c r="C21457">
        <v>136927</v>
      </c>
      <c r="D21457">
        <v>230507</v>
      </c>
      <c r="I21457" s="59">
        <v>65741</v>
      </c>
      <c r="J21457" s="57" t="s">
        <v>79</v>
      </c>
      <c r="K21457" s="58" t="str">
        <f t="shared" si="335"/>
        <v>будни</v>
      </c>
      <c r="L21457">
        <v>15</v>
      </c>
    </row>
    <row r="21458" spans="1:12" x14ac:dyDescent="0.3">
      <c r="A21458">
        <v>67633</v>
      </c>
      <c r="B21458" s="2">
        <v>44329.642177993526</v>
      </c>
      <c r="C21458">
        <v>49082</v>
      </c>
      <c r="D21458">
        <v>250679</v>
      </c>
      <c r="I21458" s="59">
        <v>65742</v>
      </c>
      <c r="J21458" s="57" t="s">
        <v>80</v>
      </c>
      <c r="K21458" s="58" t="str">
        <f t="shared" si="335"/>
        <v>будни</v>
      </c>
      <c r="L21458">
        <v>15</v>
      </c>
    </row>
    <row r="21459" spans="1:12" x14ac:dyDescent="0.3">
      <c r="A21459">
        <v>67636</v>
      </c>
      <c r="B21459" s="2">
        <v>44329.642177993526</v>
      </c>
      <c r="C21459">
        <v>99373</v>
      </c>
      <c r="D21459">
        <v>81226</v>
      </c>
      <c r="I21459" s="59">
        <v>65743</v>
      </c>
      <c r="J21459" s="57" t="s">
        <v>81</v>
      </c>
      <c r="K21459" s="58" t="str">
        <f t="shared" si="335"/>
        <v>будни</v>
      </c>
      <c r="L21459">
        <v>15</v>
      </c>
    </row>
    <row r="21460" spans="1:12" x14ac:dyDescent="0.3">
      <c r="A21460">
        <v>67637</v>
      </c>
      <c r="B21460" s="2">
        <v>44329.642177993526</v>
      </c>
      <c r="C21460">
        <v>137042</v>
      </c>
      <c r="D21460">
        <v>188971</v>
      </c>
      <c r="I21460" s="59">
        <v>65744</v>
      </c>
      <c r="J21460" s="57" t="s">
        <v>78</v>
      </c>
      <c r="K21460" s="58" t="str">
        <f t="shared" si="335"/>
        <v>выходные</v>
      </c>
      <c r="L21460">
        <v>15</v>
      </c>
    </row>
    <row r="21461" spans="1:12" x14ac:dyDescent="0.3">
      <c r="A21461">
        <v>67639</v>
      </c>
      <c r="B21461" s="2">
        <v>44329.643796116507</v>
      </c>
      <c r="C21461">
        <v>136404</v>
      </c>
      <c r="D21461">
        <v>362672</v>
      </c>
      <c r="I21461" s="59">
        <v>65745</v>
      </c>
      <c r="J21461" s="57" t="s">
        <v>82</v>
      </c>
      <c r="K21461" s="58" t="str">
        <f t="shared" si="335"/>
        <v>выходные</v>
      </c>
      <c r="L21461">
        <v>15</v>
      </c>
    </row>
    <row r="21462" spans="1:12" x14ac:dyDescent="0.3">
      <c r="A21462">
        <v>67641</v>
      </c>
      <c r="B21462" s="2">
        <v>44329.646223300973</v>
      </c>
      <c r="C21462">
        <v>83545</v>
      </c>
      <c r="D21462">
        <v>258219</v>
      </c>
      <c r="I21462" s="59">
        <v>65746</v>
      </c>
      <c r="J21462" s="57" t="s">
        <v>83</v>
      </c>
      <c r="K21462" s="58" t="str">
        <f t="shared" si="335"/>
        <v>будни</v>
      </c>
      <c r="L21462">
        <v>15</v>
      </c>
    </row>
    <row r="21463" spans="1:12" x14ac:dyDescent="0.3">
      <c r="A21463">
        <v>67645</v>
      </c>
      <c r="B21463" s="2">
        <v>44329.64865048544</v>
      </c>
      <c r="C21463">
        <v>221339</v>
      </c>
      <c r="D21463">
        <v>118549</v>
      </c>
      <c r="I21463" s="59">
        <v>65747</v>
      </c>
      <c r="J21463" s="57" t="s">
        <v>84</v>
      </c>
      <c r="K21463" s="58" t="str">
        <f t="shared" si="335"/>
        <v>будни</v>
      </c>
      <c r="L21463">
        <v>15</v>
      </c>
    </row>
    <row r="21464" spans="1:12" x14ac:dyDescent="0.3">
      <c r="A21464">
        <v>67646</v>
      </c>
      <c r="B21464" s="2">
        <v>44329.649459546927</v>
      </c>
      <c r="C21464">
        <v>243834</v>
      </c>
      <c r="D21464">
        <v>432277</v>
      </c>
      <c r="I21464" s="59">
        <v>65748</v>
      </c>
      <c r="J21464" s="57" t="s">
        <v>79</v>
      </c>
      <c r="K21464" s="58" t="str">
        <f t="shared" si="335"/>
        <v>будни</v>
      </c>
      <c r="L21464">
        <v>15</v>
      </c>
    </row>
    <row r="21465" spans="1:12" x14ac:dyDescent="0.3">
      <c r="A21465">
        <v>67649</v>
      </c>
      <c r="B21465" s="2">
        <v>44329.651077669907</v>
      </c>
      <c r="C21465">
        <v>143729</v>
      </c>
      <c r="D21465">
        <v>347008</v>
      </c>
      <c r="I21465" s="59">
        <v>65749</v>
      </c>
      <c r="J21465" s="57" t="s">
        <v>80</v>
      </c>
      <c r="K21465" s="58" t="str">
        <f t="shared" si="335"/>
        <v>будни</v>
      </c>
      <c r="L21465">
        <v>15</v>
      </c>
    </row>
    <row r="21466" spans="1:12" x14ac:dyDescent="0.3">
      <c r="A21466">
        <v>67653</v>
      </c>
      <c r="B21466" s="2">
        <v>44329.652291262137</v>
      </c>
      <c r="C21466">
        <v>6305</v>
      </c>
      <c r="D21466">
        <v>351192</v>
      </c>
      <c r="I21466" s="59">
        <v>65750</v>
      </c>
      <c r="J21466" s="57" t="s">
        <v>81</v>
      </c>
      <c r="K21466" s="58" t="str">
        <f t="shared" si="335"/>
        <v>будни</v>
      </c>
      <c r="L21466">
        <v>15</v>
      </c>
    </row>
    <row r="21467" spans="1:12" x14ac:dyDescent="0.3">
      <c r="A21467">
        <v>67654</v>
      </c>
      <c r="B21467" s="2">
        <v>44329.652291262137</v>
      </c>
      <c r="C21467">
        <v>257096</v>
      </c>
      <c r="D21467">
        <v>318314</v>
      </c>
      <c r="I21467" s="59">
        <v>65751</v>
      </c>
      <c r="J21467" s="57" t="s">
        <v>78</v>
      </c>
      <c r="K21467" s="58" t="str">
        <f t="shared" si="335"/>
        <v>выходные</v>
      </c>
      <c r="L21467">
        <v>15</v>
      </c>
    </row>
    <row r="21468" spans="1:12" x14ac:dyDescent="0.3">
      <c r="A21468">
        <v>67655</v>
      </c>
      <c r="B21468" s="2">
        <v>44329.653333333335</v>
      </c>
      <c r="C21468">
        <v>297619</v>
      </c>
      <c r="D21468">
        <v>191893</v>
      </c>
      <c r="I21468" s="59">
        <v>65752</v>
      </c>
      <c r="J21468" s="57" t="s">
        <v>82</v>
      </c>
      <c r="K21468" s="58" t="str">
        <f t="shared" si="335"/>
        <v>выходные</v>
      </c>
      <c r="L21468">
        <v>15</v>
      </c>
    </row>
    <row r="21469" spans="1:12" x14ac:dyDescent="0.3">
      <c r="A21469">
        <v>67656</v>
      </c>
      <c r="B21469" s="2">
        <v>44329.653504854366</v>
      </c>
      <c r="C21469">
        <v>182929</v>
      </c>
      <c r="D21469">
        <v>425786</v>
      </c>
      <c r="I21469" s="59">
        <v>65753</v>
      </c>
      <c r="J21469" s="57" t="s">
        <v>83</v>
      </c>
      <c r="K21469" s="58" t="str">
        <f t="shared" si="335"/>
        <v>будни</v>
      </c>
      <c r="L21469">
        <v>15</v>
      </c>
    </row>
    <row r="21470" spans="1:12" x14ac:dyDescent="0.3">
      <c r="A21470">
        <v>67659</v>
      </c>
      <c r="B21470" s="2">
        <v>44329.655932038841</v>
      </c>
      <c r="C21470">
        <v>25012</v>
      </c>
      <c r="D21470">
        <v>202865</v>
      </c>
      <c r="I21470" s="59">
        <v>65754</v>
      </c>
      <c r="J21470" s="57" t="s">
        <v>84</v>
      </c>
      <c r="K21470" s="58" t="str">
        <f t="shared" si="335"/>
        <v>будни</v>
      </c>
      <c r="L21470">
        <v>15</v>
      </c>
    </row>
    <row r="21471" spans="1:12" x14ac:dyDescent="0.3">
      <c r="A21471">
        <v>67661</v>
      </c>
      <c r="B21471" s="2">
        <v>44329.655932038841</v>
      </c>
      <c r="C21471">
        <v>348174</v>
      </c>
      <c r="D21471">
        <v>434871</v>
      </c>
      <c r="I21471" s="59">
        <v>65755</v>
      </c>
      <c r="J21471" s="57" t="s">
        <v>79</v>
      </c>
      <c r="K21471" s="58" t="str">
        <f t="shared" si="335"/>
        <v>будни</v>
      </c>
      <c r="L21471">
        <v>15</v>
      </c>
    </row>
    <row r="21472" spans="1:12" x14ac:dyDescent="0.3">
      <c r="A21472">
        <v>67665</v>
      </c>
      <c r="B21472" s="2">
        <v>44329.657550161814</v>
      </c>
      <c r="C21472">
        <v>319078</v>
      </c>
      <c r="D21472">
        <v>461660</v>
      </c>
      <c r="I21472" s="59">
        <v>65756</v>
      </c>
      <c r="J21472" s="57" t="s">
        <v>80</v>
      </c>
      <c r="K21472" s="58" t="str">
        <f t="shared" si="335"/>
        <v>будни</v>
      </c>
      <c r="L21472">
        <v>15</v>
      </c>
    </row>
    <row r="21473" spans="1:12" x14ac:dyDescent="0.3">
      <c r="A21473">
        <v>67669</v>
      </c>
      <c r="B21473" s="2">
        <v>44329.658333333333</v>
      </c>
      <c r="C21473">
        <v>5901</v>
      </c>
      <c r="D21473">
        <v>351192</v>
      </c>
      <c r="I21473" s="59">
        <v>65757</v>
      </c>
      <c r="J21473" s="57" t="s">
        <v>81</v>
      </c>
      <c r="K21473" s="58" t="str">
        <f t="shared" si="335"/>
        <v>будни</v>
      </c>
      <c r="L21473">
        <v>15</v>
      </c>
    </row>
    <row r="21474" spans="1:12" x14ac:dyDescent="0.3">
      <c r="A21474">
        <v>67671</v>
      </c>
      <c r="B21474" s="2">
        <v>44329.658763754043</v>
      </c>
      <c r="C21474">
        <v>85904</v>
      </c>
      <c r="D21474">
        <v>285365</v>
      </c>
      <c r="I21474" s="59">
        <v>65758</v>
      </c>
      <c r="J21474" s="57" t="s">
        <v>78</v>
      </c>
      <c r="K21474" s="58" t="str">
        <f t="shared" si="335"/>
        <v>выходные</v>
      </c>
      <c r="L21474">
        <v>15</v>
      </c>
    </row>
    <row r="21475" spans="1:12" x14ac:dyDescent="0.3">
      <c r="A21475">
        <v>67673</v>
      </c>
      <c r="B21475" s="2">
        <v>44329.65957281553</v>
      </c>
      <c r="C21475">
        <v>327863</v>
      </c>
      <c r="D21475">
        <v>51162</v>
      </c>
      <c r="I21475" s="59">
        <v>65759</v>
      </c>
      <c r="J21475" s="57" t="s">
        <v>82</v>
      </c>
      <c r="K21475" s="58" t="str">
        <f t="shared" si="335"/>
        <v>выходные</v>
      </c>
      <c r="L21475">
        <v>15</v>
      </c>
    </row>
    <row r="21476" spans="1:12" x14ac:dyDescent="0.3">
      <c r="A21476">
        <v>67674</v>
      </c>
      <c r="B21476" s="2">
        <v>44329.660786407767</v>
      </c>
      <c r="C21476">
        <v>81893</v>
      </c>
      <c r="D21476">
        <v>472908</v>
      </c>
      <c r="I21476" s="59">
        <v>65760</v>
      </c>
      <c r="J21476" s="57" t="s">
        <v>83</v>
      </c>
      <c r="K21476" s="58" t="str">
        <f t="shared" si="335"/>
        <v>будни</v>
      </c>
      <c r="L21476">
        <v>15</v>
      </c>
    </row>
    <row r="21477" spans="1:12" x14ac:dyDescent="0.3">
      <c r="A21477">
        <v>67675</v>
      </c>
      <c r="B21477" s="2">
        <v>44329.66240453074</v>
      </c>
      <c r="C21477">
        <v>348226</v>
      </c>
      <c r="D21477">
        <v>250679</v>
      </c>
      <c r="I21477" s="59">
        <v>65761</v>
      </c>
      <c r="J21477" s="57" t="s">
        <v>84</v>
      </c>
      <c r="K21477" s="58" t="str">
        <f t="shared" si="335"/>
        <v>будни</v>
      </c>
      <c r="L21477">
        <v>15</v>
      </c>
    </row>
    <row r="21478" spans="1:12" x14ac:dyDescent="0.3">
      <c r="A21478">
        <v>67677</v>
      </c>
      <c r="B21478" s="2">
        <v>44329.662404530747</v>
      </c>
      <c r="C21478">
        <v>11765</v>
      </c>
      <c r="D21478">
        <v>81226</v>
      </c>
      <c r="I21478" s="59">
        <v>65762</v>
      </c>
      <c r="J21478" s="57" t="s">
        <v>79</v>
      </c>
      <c r="K21478" s="58" t="str">
        <f t="shared" si="335"/>
        <v>будни</v>
      </c>
      <c r="L21478">
        <v>15</v>
      </c>
    </row>
    <row r="21479" spans="1:12" x14ac:dyDescent="0.3">
      <c r="A21479">
        <v>67679</v>
      </c>
      <c r="B21479" s="2">
        <v>44329.663213592234</v>
      </c>
      <c r="C21479">
        <v>139330</v>
      </c>
      <c r="D21479">
        <v>207809</v>
      </c>
      <c r="I21479" s="59">
        <v>65763</v>
      </c>
      <c r="J21479" s="57" t="s">
        <v>80</v>
      </c>
      <c r="K21479" s="58" t="str">
        <f t="shared" si="335"/>
        <v>будни</v>
      </c>
      <c r="L21479">
        <v>15</v>
      </c>
    </row>
    <row r="21480" spans="1:12" x14ac:dyDescent="0.3">
      <c r="A21480">
        <v>67683</v>
      </c>
      <c r="B21480" s="2">
        <v>44329.663213592234</v>
      </c>
      <c r="C21480">
        <v>242853</v>
      </c>
      <c r="D21480">
        <v>411922</v>
      </c>
      <c r="I21480" s="59">
        <v>65764</v>
      </c>
      <c r="J21480" s="57" t="s">
        <v>81</v>
      </c>
      <c r="K21480" s="58" t="str">
        <f t="shared" si="335"/>
        <v>будни</v>
      </c>
      <c r="L21480">
        <v>15</v>
      </c>
    </row>
    <row r="21481" spans="1:12" x14ac:dyDescent="0.3">
      <c r="A21481">
        <v>67686</v>
      </c>
      <c r="B21481" s="2">
        <v>44329.663618122977</v>
      </c>
      <c r="C21481">
        <v>204845</v>
      </c>
      <c r="D21481">
        <v>182984</v>
      </c>
      <c r="I21481" s="59">
        <v>65765</v>
      </c>
      <c r="J21481" s="57" t="s">
        <v>78</v>
      </c>
      <c r="K21481" s="58" t="str">
        <f t="shared" si="335"/>
        <v>выходные</v>
      </c>
      <c r="L21481">
        <v>15</v>
      </c>
    </row>
    <row r="21482" spans="1:12" x14ac:dyDescent="0.3">
      <c r="A21482">
        <v>67687</v>
      </c>
      <c r="B21482" s="2">
        <v>44329.664831715214</v>
      </c>
      <c r="C21482">
        <v>52789</v>
      </c>
      <c r="D21482">
        <v>242719</v>
      </c>
      <c r="I21482" s="59">
        <v>65766</v>
      </c>
      <c r="J21482" s="57" t="s">
        <v>82</v>
      </c>
      <c r="K21482" s="58" t="str">
        <f t="shared" si="335"/>
        <v>выходные</v>
      </c>
      <c r="L21482">
        <v>15</v>
      </c>
    </row>
    <row r="21483" spans="1:12" x14ac:dyDescent="0.3">
      <c r="A21483">
        <v>67690</v>
      </c>
      <c r="B21483" s="2">
        <v>44329.664831715214</v>
      </c>
      <c r="C21483">
        <v>205881</v>
      </c>
      <c r="D21483">
        <v>241713</v>
      </c>
      <c r="I21483" s="59">
        <v>65767</v>
      </c>
      <c r="J21483" s="57" t="s">
        <v>83</v>
      </c>
      <c r="K21483" s="58" t="str">
        <f t="shared" si="335"/>
        <v>будни</v>
      </c>
      <c r="L21483">
        <v>15</v>
      </c>
    </row>
    <row r="21484" spans="1:12" x14ac:dyDescent="0.3">
      <c r="A21484">
        <v>67693</v>
      </c>
      <c r="B21484" s="2">
        <v>44329.665236245957</v>
      </c>
      <c r="C21484">
        <v>83347</v>
      </c>
      <c r="D21484">
        <v>351192</v>
      </c>
      <c r="I21484" s="59">
        <v>65768</v>
      </c>
      <c r="J21484" s="57" t="s">
        <v>84</v>
      </c>
      <c r="K21484" s="58" t="str">
        <f t="shared" si="335"/>
        <v>будни</v>
      </c>
      <c r="L21484">
        <v>15</v>
      </c>
    </row>
    <row r="21485" spans="1:12" x14ac:dyDescent="0.3">
      <c r="A21485">
        <v>67698</v>
      </c>
      <c r="B21485" s="2">
        <v>44329.666045307444</v>
      </c>
      <c r="C21485">
        <v>58042</v>
      </c>
      <c r="D21485">
        <v>387595</v>
      </c>
      <c r="I21485" s="59">
        <v>65769</v>
      </c>
      <c r="J21485" s="57" t="s">
        <v>79</v>
      </c>
      <c r="K21485" s="58" t="str">
        <f t="shared" si="335"/>
        <v>будни</v>
      </c>
      <c r="L21485">
        <v>15</v>
      </c>
    </row>
    <row r="21486" spans="1:12" x14ac:dyDescent="0.3">
      <c r="A21486">
        <v>67700</v>
      </c>
      <c r="B21486" s="2">
        <v>44329.666449838187</v>
      </c>
      <c r="C21486">
        <v>256893</v>
      </c>
      <c r="D21486">
        <v>118549</v>
      </c>
      <c r="I21486" s="59">
        <v>65770</v>
      </c>
      <c r="J21486" s="57" t="s">
        <v>80</v>
      </c>
      <c r="K21486" s="58" t="str">
        <f t="shared" si="335"/>
        <v>будни</v>
      </c>
      <c r="L21486">
        <v>15</v>
      </c>
    </row>
    <row r="21487" spans="1:12" x14ac:dyDescent="0.3">
      <c r="A21487">
        <v>67702</v>
      </c>
      <c r="B21487" s="2">
        <v>44329.667258899681</v>
      </c>
      <c r="C21487">
        <v>345752</v>
      </c>
      <c r="D21487">
        <v>291066</v>
      </c>
      <c r="I21487" s="59">
        <v>65771</v>
      </c>
      <c r="J21487" s="57" t="s">
        <v>81</v>
      </c>
      <c r="K21487" s="58" t="str">
        <f t="shared" si="335"/>
        <v>будни</v>
      </c>
      <c r="L21487">
        <v>16</v>
      </c>
    </row>
    <row r="21488" spans="1:12" x14ac:dyDescent="0.3">
      <c r="A21488">
        <v>67706</v>
      </c>
      <c r="B21488" s="2">
        <v>44329.667663430417</v>
      </c>
      <c r="C21488">
        <v>109182</v>
      </c>
      <c r="D21488">
        <v>401297</v>
      </c>
      <c r="I21488" s="59">
        <v>65772</v>
      </c>
      <c r="J21488" s="57" t="s">
        <v>78</v>
      </c>
      <c r="K21488" s="58" t="str">
        <f t="shared" si="335"/>
        <v>выходные</v>
      </c>
      <c r="L21488">
        <v>16</v>
      </c>
    </row>
    <row r="21489" spans="1:12" x14ac:dyDescent="0.3">
      <c r="A21489">
        <v>67710</v>
      </c>
      <c r="B21489" s="2">
        <v>44329.668067961167</v>
      </c>
      <c r="C21489">
        <v>138344</v>
      </c>
      <c r="D21489">
        <v>118577</v>
      </c>
      <c r="I21489" s="59">
        <v>65773</v>
      </c>
      <c r="J21489" s="57" t="s">
        <v>82</v>
      </c>
      <c r="K21489" s="58" t="str">
        <f t="shared" si="335"/>
        <v>выходные</v>
      </c>
      <c r="L21489">
        <v>16</v>
      </c>
    </row>
    <row r="21490" spans="1:12" x14ac:dyDescent="0.3">
      <c r="A21490">
        <v>67715</v>
      </c>
      <c r="B21490" s="2">
        <v>44329.670495145634</v>
      </c>
      <c r="C21490">
        <v>310108</v>
      </c>
      <c r="D21490">
        <v>436838</v>
      </c>
      <c r="I21490" s="59">
        <v>65774</v>
      </c>
      <c r="J21490" s="57" t="s">
        <v>83</v>
      </c>
      <c r="K21490" s="58" t="str">
        <f t="shared" si="335"/>
        <v>будни</v>
      </c>
      <c r="L21490">
        <v>16</v>
      </c>
    </row>
    <row r="21491" spans="1:12" x14ac:dyDescent="0.3">
      <c r="A21491">
        <v>67716</v>
      </c>
      <c r="B21491" s="2">
        <v>44329.67089967637</v>
      </c>
      <c r="C21491">
        <v>80139</v>
      </c>
      <c r="D21491">
        <v>419338</v>
      </c>
      <c r="I21491" s="59">
        <v>65775</v>
      </c>
      <c r="J21491" s="57" t="s">
        <v>84</v>
      </c>
      <c r="K21491" s="58" t="str">
        <f t="shared" si="335"/>
        <v>будни</v>
      </c>
      <c r="L21491">
        <v>16</v>
      </c>
    </row>
    <row r="21492" spans="1:12" x14ac:dyDescent="0.3">
      <c r="A21492">
        <v>67719</v>
      </c>
      <c r="B21492" s="2">
        <v>44329.672113268614</v>
      </c>
      <c r="C21492">
        <v>60000</v>
      </c>
      <c r="D21492">
        <v>92173</v>
      </c>
      <c r="I21492" s="59">
        <v>65776</v>
      </c>
      <c r="J21492" s="57" t="s">
        <v>79</v>
      </c>
      <c r="K21492" s="58" t="str">
        <f t="shared" si="335"/>
        <v>будни</v>
      </c>
      <c r="L21492">
        <v>16</v>
      </c>
    </row>
    <row r="21493" spans="1:12" x14ac:dyDescent="0.3">
      <c r="A21493">
        <v>67723</v>
      </c>
      <c r="B21493" s="2">
        <v>44329.672113268614</v>
      </c>
      <c r="C21493">
        <v>98488</v>
      </c>
      <c r="D21493">
        <v>230507</v>
      </c>
      <c r="I21493" s="59">
        <v>65777</v>
      </c>
      <c r="J21493" s="57" t="s">
        <v>80</v>
      </c>
      <c r="K21493" s="58" t="str">
        <f t="shared" si="335"/>
        <v>будни</v>
      </c>
      <c r="L21493">
        <v>16</v>
      </c>
    </row>
    <row r="21494" spans="1:12" x14ac:dyDescent="0.3">
      <c r="A21494">
        <v>67728</v>
      </c>
      <c r="B21494" s="2">
        <v>44329.672113268614</v>
      </c>
      <c r="C21494">
        <v>127391</v>
      </c>
      <c r="D21494">
        <v>347393</v>
      </c>
      <c r="I21494" s="59">
        <v>65778</v>
      </c>
      <c r="J21494" s="57" t="s">
        <v>81</v>
      </c>
      <c r="K21494" s="58" t="str">
        <f t="shared" si="335"/>
        <v>будни</v>
      </c>
      <c r="L21494">
        <v>16</v>
      </c>
    </row>
    <row r="21495" spans="1:12" x14ac:dyDescent="0.3">
      <c r="A21495">
        <v>67732</v>
      </c>
      <c r="B21495" s="2">
        <v>44329.673326860844</v>
      </c>
      <c r="C21495">
        <v>149891</v>
      </c>
      <c r="D21495">
        <v>118549</v>
      </c>
      <c r="I21495" s="59">
        <v>65779</v>
      </c>
      <c r="J21495" s="57" t="s">
        <v>78</v>
      </c>
      <c r="K21495" s="58" t="str">
        <f t="shared" si="335"/>
        <v>выходные</v>
      </c>
      <c r="L21495">
        <v>16</v>
      </c>
    </row>
    <row r="21496" spans="1:12" x14ac:dyDescent="0.3">
      <c r="A21496">
        <v>67736</v>
      </c>
      <c r="B21496" s="2">
        <v>44329.673731391587</v>
      </c>
      <c r="C21496">
        <v>305402</v>
      </c>
      <c r="D21496">
        <v>304128</v>
      </c>
      <c r="I21496" s="59">
        <v>65780</v>
      </c>
      <c r="J21496" s="57" t="s">
        <v>82</v>
      </c>
      <c r="K21496" s="58" t="str">
        <f t="shared" si="335"/>
        <v>выходные</v>
      </c>
      <c r="L21496">
        <v>16</v>
      </c>
    </row>
    <row r="21497" spans="1:12" x14ac:dyDescent="0.3">
      <c r="A21497">
        <v>67741</v>
      </c>
      <c r="B21497" s="2">
        <v>44329.675349514568</v>
      </c>
      <c r="C21497">
        <v>196056</v>
      </c>
      <c r="D21497">
        <v>78646</v>
      </c>
      <c r="I21497" s="59">
        <v>65781</v>
      </c>
      <c r="J21497" s="57" t="s">
        <v>83</v>
      </c>
      <c r="K21497" s="58" t="str">
        <f t="shared" si="335"/>
        <v>будни</v>
      </c>
      <c r="L21497">
        <v>16</v>
      </c>
    </row>
    <row r="21498" spans="1:12" x14ac:dyDescent="0.3">
      <c r="A21498">
        <v>67746</v>
      </c>
      <c r="B21498" s="2">
        <v>44329.675349514568</v>
      </c>
      <c r="C21498">
        <v>291021</v>
      </c>
      <c r="D21498">
        <v>118549</v>
      </c>
      <c r="I21498" s="59">
        <v>65782</v>
      </c>
      <c r="J21498" s="57" t="s">
        <v>84</v>
      </c>
      <c r="K21498" s="58" t="str">
        <f t="shared" si="335"/>
        <v>будни</v>
      </c>
      <c r="L21498">
        <v>16</v>
      </c>
    </row>
    <row r="21499" spans="1:12" x14ac:dyDescent="0.3">
      <c r="A21499">
        <v>67751</v>
      </c>
      <c r="B21499" s="2">
        <v>44329.675754045304</v>
      </c>
      <c r="C21499">
        <v>189815</v>
      </c>
      <c r="D21499">
        <v>258374</v>
      </c>
      <c r="I21499" s="59">
        <v>65783</v>
      </c>
      <c r="J21499" s="57" t="s">
        <v>79</v>
      </c>
      <c r="K21499" s="58" t="str">
        <f t="shared" si="335"/>
        <v>будни</v>
      </c>
      <c r="L21499">
        <v>16</v>
      </c>
    </row>
    <row r="21500" spans="1:12" x14ac:dyDescent="0.3">
      <c r="A21500">
        <v>67755</v>
      </c>
      <c r="B21500" s="2">
        <v>44329.676563106797</v>
      </c>
      <c r="C21500">
        <v>255140</v>
      </c>
      <c r="D21500">
        <v>38789</v>
      </c>
      <c r="I21500" s="59">
        <v>65784</v>
      </c>
      <c r="J21500" s="57" t="s">
        <v>80</v>
      </c>
      <c r="K21500" s="58" t="str">
        <f t="shared" si="335"/>
        <v>будни</v>
      </c>
      <c r="L21500">
        <v>16</v>
      </c>
    </row>
    <row r="21501" spans="1:12" x14ac:dyDescent="0.3">
      <c r="A21501">
        <v>67760</v>
      </c>
      <c r="B21501" s="2">
        <v>44329.676967637541</v>
      </c>
      <c r="C21501">
        <v>238658</v>
      </c>
      <c r="D21501">
        <v>250679</v>
      </c>
      <c r="I21501" s="59">
        <v>65785</v>
      </c>
      <c r="J21501" s="57" t="s">
        <v>81</v>
      </c>
      <c r="K21501" s="58" t="str">
        <f t="shared" si="335"/>
        <v>будни</v>
      </c>
      <c r="L21501">
        <v>16</v>
      </c>
    </row>
    <row r="21502" spans="1:12" x14ac:dyDescent="0.3">
      <c r="A21502">
        <v>67765</v>
      </c>
      <c r="B21502" s="2">
        <v>44329.679799352751</v>
      </c>
      <c r="C21502">
        <v>35131</v>
      </c>
      <c r="D21502">
        <v>303258</v>
      </c>
      <c r="I21502" s="59">
        <v>65786</v>
      </c>
      <c r="J21502" s="57" t="s">
        <v>78</v>
      </c>
      <c r="K21502" s="58" t="str">
        <f t="shared" si="335"/>
        <v>выходные</v>
      </c>
      <c r="L21502">
        <v>16</v>
      </c>
    </row>
    <row r="21503" spans="1:12" x14ac:dyDescent="0.3">
      <c r="A21503">
        <v>67766</v>
      </c>
      <c r="B21503" s="2">
        <v>44329.680203883494</v>
      </c>
      <c r="C21503">
        <v>140002</v>
      </c>
      <c r="D21503">
        <v>250679</v>
      </c>
      <c r="I21503" s="59">
        <v>65787</v>
      </c>
      <c r="J21503" s="57" t="s">
        <v>82</v>
      </c>
      <c r="K21503" s="58" t="str">
        <f t="shared" si="335"/>
        <v>выходные</v>
      </c>
      <c r="L21503">
        <v>16</v>
      </c>
    </row>
    <row r="21504" spans="1:12" x14ac:dyDescent="0.3">
      <c r="A21504">
        <v>67767</v>
      </c>
      <c r="B21504" s="2">
        <v>44329.680608414237</v>
      </c>
      <c r="C21504">
        <v>259919</v>
      </c>
      <c r="D21504">
        <v>118549</v>
      </c>
      <c r="I21504" s="59">
        <v>65788</v>
      </c>
      <c r="J21504" s="57" t="s">
        <v>83</v>
      </c>
      <c r="K21504" s="58" t="str">
        <f t="shared" si="335"/>
        <v>будни</v>
      </c>
      <c r="L21504">
        <v>16</v>
      </c>
    </row>
    <row r="21505" spans="1:12" x14ac:dyDescent="0.3">
      <c r="A21505">
        <v>67771</v>
      </c>
      <c r="B21505" s="2">
        <v>44329.681822006474</v>
      </c>
      <c r="C21505">
        <v>140363</v>
      </c>
      <c r="D21505">
        <v>411922</v>
      </c>
      <c r="I21505" s="59">
        <v>65789</v>
      </c>
      <c r="J21505" s="57" t="s">
        <v>84</v>
      </c>
      <c r="K21505" s="58" t="str">
        <f t="shared" si="335"/>
        <v>будни</v>
      </c>
      <c r="L21505">
        <v>16</v>
      </c>
    </row>
    <row r="21506" spans="1:12" x14ac:dyDescent="0.3">
      <c r="A21506">
        <v>67775</v>
      </c>
      <c r="B21506" s="2">
        <v>44329.682631067961</v>
      </c>
      <c r="C21506">
        <v>323200</v>
      </c>
      <c r="D21506">
        <v>153893</v>
      </c>
      <c r="I21506" s="59">
        <v>65790</v>
      </c>
      <c r="J21506" s="57" t="s">
        <v>79</v>
      </c>
      <c r="K21506" s="58" t="str">
        <f t="shared" si="335"/>
        <v>будни</v>
      </c>
      <c r="L21506">
        <v>16</v>
      </c>
    </row>
    <row r="21507" spans="1:12" x14ac:dyDescent="0.3">
      <c r="A21507">
        <v>67779</v>
      </c>
      <c r="B21507" s="2">
        <v>44329.683035598704</v>
      </c>
      <c r="C21507">
        <v>30835</v>
      </c>
      <c r="D21507">
        <v>341333</v>
      </c>
      <c r="I21507" s="59">
        <v>65791</v>
      </c>
      <c r="J21507" s="57" t="s">
        <v>80</v>
      </c>
      <c r="K21507" s="58" t="str">
        <f t="shared" ref="K21507:K21570" si="336">IF(OR(J21507="суббота",J21507="воскресенье"),"выходные","будни")</f>
        <v>будни</v>
      </c>
      <c r="L21507">
        <v>16</v>
      </c>
    </row>
    <row r="21508" spans="1:12" x14ac:dyDescent="0.3">
      <c r="A21508">
        <v>67784</v>
      </c>
      <c r="B21508" s="2">
        <v>44329.683035598704</v>
      </c>
      <c r="C21508">
        <v>91018</v>
      </c>
      <c r="D21508">
        <v>276751</v>
      </c>
      <c r="I21508" s="59">
        <v>65792</v>
      </c>
      <c r="J21508" s="57" t="s">
        <v>81</v>
      </c>
      <c r="K21508" s="58" t="str">
        <f t="shared" si="336"/>
        <v>будни</v>
      </c>
      <c r="L21508">
        <v>16</v>
      </c>
    </row>
    <row r="21509" spans="1:12" x14ac:dyDescent="0.3">
      <c r="A21509">
        <v>67785</v>
      </c>
      <c r="B21509" s="2">
        <v>44329.683440129455</v>
      </c>
      <c r="C21509">
        <v>101055</v>
      </c>
      <c r="D21509">
        <v>202639</v>
      </c>
      <c r="I21509" s="59">
        <v>65793</v>
      </c>
      <c r="J21509" s="57" t="s">
        <v>78</v>
      </c>
      <c r="K21509" s="58" t="str">
        <f t="shared" si="336"/>
        <v>выходные</v>
      </c>
      <c r="L21509">
        <v>16</v>
      </c>
    </row>
    <row r="21510" spans="1:12" x14ac:dyDescent="0.3">
      <c r="A21510">
        <v>67789</v>
      </c>
      <c r="B21510" s="2">
        <v>44329.683440129455</v>
      </c>
      <c r="C21510">
        <v>170155</v>
      </c>
      <c r="D21510">
        <v>420981</v>
      </c>
      <c r="I21510" s="59">
        <v>65794</v>
      </c>
      <c r="J21510" s="57" t="s">
        <v>82</v>
      </c>
      <c r="K21510" s="58" t="str">
        <f t="shared" si="336"/>
        <v>выходные</v>
      </c>
      <c r="L21510">
        <v>16</v>
      </c>
    </row>
    <row r="21511" spans="1:12" x14ac:dyDescent="0.3">
      <c r="A21511">
        <v>67791</v>
      </c>
      <c r="B21511" s="2">
        <v>44329.685058252428</v>
      </c>
      <c r="C21511">
        <v>119219</v>
      </c>
      <c r="D21511">
        <v>158978</v>
      </c>
      <c r="I21511" s="59">
        <v>65795</v>
      </c>
      <c r="J21511" s="57" t="s">
        <v>83</v>
      </c>
      <c r="K21511" s="58" t="str">
        <f t="shared" si="336"/>
        <v>будни</v>
      </c>
      <c r="L21511">
        <v>16</v>
      </c>
    </row>
    <row r="21512" spans="1:12" x14ac:dyDescent="0.3">
      <c r="A21512">
        <v>67793</v>
      </c>
      <c r="B21512" s="2">
        <v>44329.685462783171</v>
      </c>
      <c r="C21512">
        <v>159949</v>
      </c>
      <c r="D21512">
        <v>43842</v>
      </c>
      <c r="I21512" s="59">
        <v>65796</v>
      </c>
      <c r="J21512" s="57" t="s">
        <v>84</v>
      </c>
      <c r="K21512" s="58" t="str">
        <f t="shared" si="336"/>
        <v>будни</v>
      </c>
      <c r="L21512">
        <v>16</v>
      </c>
    </row>
    <row r="21513" spans="1:12" x14ac:dyDescent="0.3">
      <c r="A21513">
        <v>67794</v>
      </c>
      <c r="B21513" s="2">
        <v>44329.686000000002</v>
      </c>
      <c r="C21513">
        <v>254409</v>
      </c>
      <c r="D21513">
        <v>206501</v>
      </c>
      <c r="I21513" s="59">
        <v>65797</v>
      </c>
      <c r="J21513" s="57" t="s">
        <v>79</v>
      </c>
      <c r="K21513" s="58" t="str">
        <f t="shared" si="336"/>
        <v>будни</v>
      </c>
      <c r="L21513">
        <v>16</v>
      </c>
    </row>
    <row r="21514" spans="1:12" x14ac:dyDescent="0.3">
      <c r="A21514">
        <v>67795</v>
      </c>
      <c r="B21514" s="2">
        <v>44329.686271844657</v>
      </c>
      <c r="C21514">
        <v>47707</v>
      </c>
      <c r="D21514">
        <v>154256</v>
      </c>
      <c r="I21514" s="59">
        <v>65798</v>
      </c>
      <c r="J21514" s="57" t="s">
        <v>80</v>
      </c>
      <c r="K21514" s="58" t="str">
        <f t="shared" si="336"/>
        <v>будни</v>
      </c>
      <c r="L21514">
        <v>16</v>
      </c>
    </row>
    <row r="21515" spans="1:12" x14ac:dyDescent="0.3">
      <c r="A21515">
        <v>67799</v>
      </c>
      <c r="B21515" s="2">
        <v>44329.686676375408</v>
      </c>
      <c r="C21515">
        <v>268704</v>
      </c>
      <c r="D21515">
        <v>118549</v>
      </c>
      <c r="I21515" s="59">
        <v>65799</v>
      </c>
      <c r="J21515" s="57" t="s">
        <v>81</v>
      </c>
      <c r="K21515" s="58" t="str">
        <f t="shared" si="336"/>
        <v>будни</v>
      </c>
      <c r="L21515">
        <v>16</v>
      </c>
    </row>
    <row r="21516" spans="1:12" x14ac:dyDescent="0.3">
      <c r="A21516">
        <v>67801</v>
      </c>
      <c r="B21516" s="2">
        <v>44329.687080906144</v>
      </c>
      <c r="C21516">
        <v>146722</v>
      </c>
      <c r="D21516">
        <v>227775</v>
      </c>
      <c r="I21516" s="59">
        <v>65800</v>
      </c>
      <c r="J21516" s="57" t="s">
        <v>78</v>
      </c>
      <c r="K21516" s="58" t="str">
        <f t="shared" si="336"/>
        <v>выходные</v>
      </c>
      <c r="L21516">
        <v>16</v>
      </c>
    </row>
    <row r="21517" spans="1:12" x14ac:dyDescent="0.3">
      <c r="A21517">
        <v>67803</v>
      </c>
      <c r="B21517" s="2">
        <v>44329.687889967638</v>
      </c>
      <c r="C21517">
        <v>246866</v>
      </c>
      <c r="D21517">
        <v>4316</v>
      </c>
      <c r="I21517" s="59">
        <v>65801</v>
      </c>
      <c r="J21517" s="57" t="s">
        <v>82</v>
      </c>
      <c r="K21517" s="58" t="str">
        <f t="shared" si="336"/>
        <v>выходные</v>
      </c>
      <c r="L21517">
        <v>16</v>
      </c>
    </row>
    <row r="21518" spans="1:12" x14ac:dyDescent="0.3">
      <c r="A21518">
        <v>67804</v>
      </c>
      <c r="B21518" s="2">
        <v>44329.688294498381</v>
      </c>
      <c r="C21518">
        <v>265972</v>
      </c>
      <c r="D21518">
        <v>301811</v>
      </c>
      <c r="I21518" s="59">
        <v>65802</v>
      </c>
      <c r="J21518" s="57" t="s">
        <v>83</v>
      </c>
      <c r="K21518" s="58" t="str">
        <f t="shared" si="336"/>
        <v>будни</v>
      </c>
      <c r="L21518">
        <v>16</v>
      </c>
    </row>
    <row r="21519" spans="1:12" x14ac:dyDescent="0.3">
      <c r="A21519">
        <v>67808</v>
      </c>
      <c r="B21519" s="2">
        <v>44329.688699029124</v>
      </c>
      <c r="C21519">
        <v>85726</v>
      </c>
      <c r="D21519">
        <v>471403</v>
      </c>
      <c r="I21519" s="59">
        <v>65803</v>
      </c>
      <c r="J21519" s="57" t="s">
        <v>84</v>
      </c>
      <c r="K21519" s="58" t="str">
        <f t="shared" si="336"/>
        <v>будни</v>
      </c>
      <c r="L21519">
        <v>16</v>
      </c>
    </row>
    <row r="21520" spans="1:12" x14ac:dyDescent="0.3">
      <c r="A21520">
        <v>67811</v>
      </c>
      <c r="B21520" s="2">
        <v>44329.688699029124</v>
      </c>
      <c r="C21520">
        <v>188344</v>
      </c>
      <c r="D21520">
        <v>226744</v>
      </c>
      <c r="I21520" s="59">
        <v>65804</v>
      </c>
      <c r="J21520" s="57" t="s">
        <v>79</v>
      </c>
      <c r="K21520" s="58" t="str">
        <f t="shared" si="336"/>
        <v>будни</v>
      </c>
      <c r="L21520">
        <v>16</v>
      </c>
    </row>
    <row r="21521" spans="1:12" x14ac:dyDescent="0.3">
      <c r="A21521">
        <v>67815</v>
      </c>
      <c r="B21521" s="2">
        <v>44329.690721682848</v>
      </c>
      <c r="C21521">
        <v>59356</v>
      </c>
      <c r="D21521">
        <v>253823</v>
      </c>
      <c r="I21521" s="59">
        <v>65805</v>
      </c>
      <c r="J21521" s="57" t="s">
        <v>80</v>
      </c>
      <c r="K21521" s="58" t="str">
        <f t="shared" si="336"/>
        <v>будни</v>
      </c>
      <c r="L21521">
        <v>16</v>
      </c>
    </row>
    <row r="21522" spans="1:12" x14ac:dyDescent="0.3">
      <c r="A21522">
        <v>67818</v>
      </c>
      <c r="B21522" s="2">
        <v>44329.691530744341</v>
      </c>
      <c r="C21522">
        <v>177827</v>
      </c>
      <c r="D21522">
        <v>411922</v>
      </c>
      <c r="I21522" s="59">
        <v>65806</v>
      </c>
      <c r="J21522" s="57" t="s">
        <v>81</v>
      </c>
      <c r="K21522" s="58" t="str">
        <f t="shared" si="336"/>
        <v>будни</v>
      </c>
      <c r="L21522">
        <v>16</v>
      </c>
    </row>
    <row r="21523" spans="1:12" x14ac:dyDescent="0.3">
      <c r="A21523">
        <v>67822</v>
      </c>
      <c r="B21523" s="2">
        <v>44329.692744336571</v>
      </c>
      <c r="C21523">
        <v>293339</v>
      </c>
      <c r="D21523">
        <v>242428</v>
      </c>
      <c r="I21523" s="59">
        <v>65807</v>
      </c>
      <c r="J21523" s="57" t="s">
        <v>78</v>
      </c>
      <c r="K21523" s="58" t="str">
        <f t="shared" si="336"/>
        <v>выходные</v>
      </c>
      <c r="L21523">
        <v>16</v>
      </c>
    </row>
    <row r="21524" spans="1:12" x14ac:dyDescent="0.3">
      <c r="A21524">
        <v>67826</v>
      </c>
      <c r="B21524" s="2">
        <v>44329.693957928801</v>
      </c>
      <c r="C21524">
        <v>67552</v>
      </c>
      <c r="D21524">
        <v>351192</v>
      </c>
      <c r="I21524" s="59">
        <v>65808</v>
      </c>
      <c r="J21524" s="57" t="s">
        <v>82</v>
      </c>
      <c r="K21524" s="58" t="str">
        <f t="shared" si="336"/>
        <v>выходные</v>
      </c>
      <c r="L21524">
        <v>16</v>
      </c>
    </row>
    <row r="21525" spans="1:12" x14ac:dyDescent="0.3">
      <c r="A21525">
        <v>67829</v>
      </c>
      <c r="B21525" s="2">
        <v>44329.694766990295</v>
      </c>
      <c r="C21525">
        <v>200780</v>
      </c>
      <c r="D21525">
        <v>181651</v>
      </c>
      <c r="I21525" s="59">
        <v>65809</v>
      </c>
      <c r="J21525" s="57" t="s">
        <v>83</v>
      </c>
      <c r="K21525" s="58" t="str">
        <f t="shared" si="336"/>
        <v>будни</v>
      </c>
      <c r="L21525">
        <v>16</v>
      </c>
    </row>
    <row r="21526" spans="1:12" x14ac:dyDescent="0.3">
      <c r="A21526">
        <v>67833</v>
      </c>
      <c r="B21526" s="2">
        <v>44329.696385113268</v>
      </c>
      <c r="C21526">
        <v>246929</v>
      </c>
      <c r="D21526">
        <v>118549</v>
      </c>
      <c r="I21526" s="59">
        <v>65810</v>
      </c>
      <c r="J21526" s="57" t="s">
        <v>84</v>
      </c>
      <c r="K21526" s="58" t="str">
        <f t="shared" si="336"/>
        <v>будни</v>
      </c>
      <c r="L21526">
        <v>16</v>
      </c>
    </row>
    <row r="21527" spans="1:12" x14ac:dyDescent="0.3">
      <c r="A21527">
        <v>67838</v>
      </c>
      <c r="B21527" s="2">
        <v>44329.698003236248</v>
      </c>
      <c r="C21527">
        <v>160764</v>
      </c>
      <c r="D21527">
        <v>242428</v>
      </c>
      <c r="I21527" s="59">
        <v>65811</v>
      </c>
      <c r="J21527" s="57" t="s">
        <v>79</v>
      </c>
      <c r="K21527" s="58" t="str">
        <f t="shared" si="336"/>
        <v>будни</v>
      </c>
      <c r="L21527">
        <v>16</v>
      </c>
    </row>
    <row r="21528" spans="1:12" x14ac:dyDescent="0.3">
      <c r="A21528">
        <v>67841</v>
      </c>
      <c r="B21528" s="2">
        <v>44329.698812297735</v>
      </c>
      <c r="C21528">
        <v>219742</v>
      </c>
      <c r="D21528">
        <v>407796</v>
      </c>
      <c r="I21528" s="59">
        <v>65812</v>
      </c>
      <c r="J21528" s="57" t="s">
        <v>80</v>
      </c>
      <c r="K21528" s="58" t="str">
        <f t="shared" si="336"/>
        <v>будни</v>
      </c>
      <c r="L21528">
        <v>16</v>
      </c>
    </row>
    <row r="21529" spans="1:12" x14ac:dyDescent="0.3">
      <c r="A21529">
        <v>67842</v>
      </c>
      <c r="B21529" s="2">
        <v>44329.699216828478</v>
      </c>
      <c r="C21529">
        <v>235074</v>
      </c>
      <c r="D21529">
        <v>250679</v>
      </c>
      <c r="I21529" s="59">
        <v>65813</v>
      </c>
      <c r="J21529" s="57" t="s">
        <v>81</v>
      </c>
      <c r="K21529" s="58" t="str">
        <f t="shared" si="336"/>
        <v>будни</v>
      </c>
      <c r="L21529">
        <v>16</v>
      </c>
    </row>
    <row r="21530" spans="1:12" x14ac:dyDescent="0.3">
      <c r="A21530">
        <v>67844</v>
      </c>
      <c r="B21530" s="2">
        <v>44329.700834951458</v>
      </c>
      <c r="C21530">
        <v>87761</v>
      </c>
      <c r="D21530">
        <v>411922</v>
      </c>
      <c r="I21530" s="59">
        <v>65814</v>
      </c>
      <c r="J21530" s="57" t="s">
        <v>78</v>
      </c>
      <c r="K21530" s="58" t="str">
        <f t="shared" si="336"/>
        <v>выходные</v>
      </c>
      <c r="L21530">
        <v>16</v>
      </c>
    </row>
    <row r="21531" spans="1:12" x14ac:dyDescent="0.3">
      <c r="A21531">
        <v>67845</v>
      </c>
      <c r="B21531" s="2">
        <v>44329.700834951458</v>
      </c>
      <c r="C21531">
        <v>158159</v>
      </c>
      <c r="D21531">
        <v>183290</v>
      </c>
      <c r="I21531" s="59">
        <v>65815</v>
      </c>
      <c r="J21531" s="57" t="s">
        <v>82</v>
      </c>
      <c r="K21531" s="58" t="str">
        <f t="shared" si="336"/>
        <v>выходные</v>
      </c>
      <c r="L21531">
        <v>16</v>
      </c>
    </row>
    <row r="21532" spans="1:12" x14ac:dyDescent="0.3">
      <c r="A21532">
        <v>67849</v>
      </c>
      <c r="B21532" s="2">
        <v>44329.700834951458</v>
      </c>
      <c r="C21532">
        <v>267345</v>
      </c>
      <c r="D21532">
        <v>285680</v>
      </c>
      <c r="I21532" s="59">
        <v>65816</v>
      </c>
      <c r="J21532" s="57" t="s">
        <v>83</v>
      </c>
      <c r="K21532" s="58" t="str">
        <f t="shared" si="336"/>
        <v>будни</v>
      </c>
      <c r="L21532">
        <v>16</v>
      </c>
    </row>
    <row r="21533" spans="1:12" x14ac:dyDescent="0.3">
      <c r="A21533">
        <v>67852</v>
      </c>
      <c r="B21533" s="2">
        <v>44329.701239482201</v>
      </c>
      <c r="C21533">
        <v>337351</v>
      </c>
      <c r="D21533">
        <v>123413</v>
      </c>
      <c r="I21533" s="59">
        <v>65817</v>
      </c>
      <c r="J21533" s="57" t="s">
        <v>84</v>
      </c>
      <c r="K21533" s="58" t="str">
        <f t="shared" si="336"/>
        <v>будни</v>
      </c>
      <c r="L21533">
        <v>16</v>
      </c>
    </row>
    <row r="21534" spans="1:12" x14ac:dyDescent="0.3">
      <c r="A21534">
        <v>67853</v>
      </c>
      <c r="B21534" s="2">
        <v>44329.702333333335</v>
      </c>
      <c r="C21534">
        <v>213184</v>
      </c>
      <c r="D21534">
        <v>202791</v>
      </c>
      <c r="I21534" s="59">
        <v>65818</v>
      </c>
      <c r="J21534" s="57" t="s">
        <v>79</v>
      </c>
      <c r="K21534" s="58" t="str">
        <f t="shared" si="336"/>
        <v>будни</v>
      </c>
      <c r="L21534">
        <v>16</v>
      </c>
    </row>
    <row r="21535" spans="1:12" x14ac:dyDescent="0.3">
      <c r="A21535">
        <v>67855</v>
      </c>
      <c r="B21535" s="2">
        <v>44329.703262135918</v>
      </c>
      <c r="C21535">
        <v>117012</v>
      </c>
      <c r="D21535">
        <v>217673</v>
      </c>
      <c r="I21535" s="59">
        <v>65819</v>
      </c>
      <c r="J21535" s="57" t="s">
        <v>80</v>
      </c>
      <c r="K21535" s="58" t="str">
        <f t="shared" si="336"/>
        <v>будни</v>
      </c>
      <c r="L21535">
        <v>16</v>
      </c>
    </row>
    <row r="21536" spans="1:12" x14ac:dyDescent="0.3">
      <c r="A21536">
        <v>67857</v>
      </c>
      <c r="B21536" s="2">
        <v>44329.704071197411</v>
      </c>
      <c r="C21536">
        <v>346485</v>
      </c>
      <c r="D21536">
        <v>187115</v>
      </c>
      <c r="I21536" s="59">
        <v>65820</v>
      </c>
      <c r="J21536" s="57" t="s">
        <v>81</v>
      </c>
      <c r="K21536" s="58" t="str">
        <f t="shared" si="336"/>
        <v>будни</v>
      </c>
      <c r="L21536">
        <v>16</v>
      </c>
    </row>
    <row r="21537" spans="1:12" x14ac:dyDescent="0.3">
      <c r="A21537">
        <v>67860</v>
      </c>
      <c r="B21537" s="2">
        <v>44329.704475728155</v>
      </c>
      <c r="C21537">
        <v>166086</v>
      </c>
      <c r="D21537">
        <v>347393</v>
      </c>
      <c r="I21537" s="59">
        <v>65821</v>
      </c>
      <c r="J21537" s="57" t="s">
        <v>78</v>
      </c>
      <c r="K21537" s="58" t="str">
        <f t="shared" si="336"/>
        <v>выходные</v>
      </c>
      <c r="L21537">
        <v>16</v>
      </c>
    </row>
    <row r="21538" spans="1:12" x14ac:dyDescent="0.3">
      <c r="A21538">
        <v>67865</v>
      </c>
      <c r="B21538" s="2">
        <v>44329.705689320392</v>
      </c>
      <c r="C21538">
        <v>78952</v>
      </c>
      <c r="D21538">
        <v>387595</v>
      </c>
      <c r="I21538" s="59">
        <v>65822</v>
      </c>
      <c r="J21538" s="57" t="s">
        <v>82</v>
      </c>
      <c r="K21538" s="58" t="str">
        <f t="shared" si="336"/>
        <v>выходные</v>
      </c>
      <c r="L21538">
        <v>16</v>
      </c>
    </row>
    <row r="21539" spans="1:12" x14ac:dyDescent="0.3">
      <c r="A21539">
        <v>67869</v>
      </c>
      <c r="B21539" s="2">
        <v>44329.705999999998</v>
      </c>
      <c r="C21539">
        <v>253415</v>
      </c>
      <c r="D21539">
        <v>41557</v>
      </c>
      <c r="I21539" s="59">
        <v>65823</v>
      </c>
      <c r="J21539" s="57" t="s">
        <v>83</v>
      </c>
      <c r="K21539" s="58" t="str">
        <f t="shared" si="336"/>
        <v>будни</v>
      </c>
      <c r="L21539">
        <v>16</v>
      </c>
    </row>
    <row r="21540" spans="1:12" x14ac:dyDescent="0.3">
      <c r="A21540">
        <v>67874</v>
      </c>
      <c r="B21540" s="2">
        <v>44329.706093851135</v>
      </c>
      <c r="C21540">
        <v>145365</v>
      </c>
      <c r="D21540">
        <v>179296</v>
      </c>
      <c r="I21540" s="59">
        <v>65824</v>
      </c>
      <c r="J21540" s="57" t="s">
        <v>84</v>
      </c>
      <c r="K21540" s="58" t="str">
        <f t="shared" si="336"/>
        <v>будни</v>
      </c>
      <c r="L21540">
        <v>16</v>
      </c>
    </row>
    <row r="21541" spans="1:12" x14ac:dyDescent="0.3">
      <c r="A21541">
        <v>67878</v>
      </c>
      <c r="B21541" s="2">
        <v>44329.707307443365</v>
      </c>
      <c r="C21541">
        <v>218877</v>
      </c>
      <c r="D21541">
        <v>421145</v>
      </c>
      <c r="I21541" s="59">
        <v>65825</v>
      </c>
      <c r="J21541" s="57" t="s">
        <v>79</v>
      </c>
      <c r="K21541" s="58" t="str">
        <f t="shared" si="336"/>
        <v>будни</v>
      </c>
      <c r="L21541">
        <v>16</v>
      </c>
    </row>
    <row r="21542" spans="1:12" x14ac:dyDescent="0.3">
      <c r="A21542">
        <v>67880</v>
      </c>
      <c r="B21542" s="2">
        <v>44329.707711974115</v>
      </c>
      <c r="C21542">
        <v>106968</v>
      </c>
      <c r="D21542">
        <v>62129</v>
      </c>
      <c r="I21542" s="59">
        <v>65826</v>
      </c>
      <c r="J21542" s="57" t="s">
        <v>80</v>
      </c>
      <c r="K21542" s="58" t="str">
        <f t="shared" si="336"/>
        <v>будни</v>
      </c>
      <c r="L21542">
        <v>16</v>
      </c>
    </row>
    <row r="21543" spans="1:12" x14ac:dyDescent="0.3">
      <c r="A21543">
        <v>67881</v>
      </c>
      <c r="B21543" s="2">
        <v>44329.708925566345</v>
      </c>
      <c r="C21543">
        <v>254655</v>
      </c>
      <c r="D21543">
        <v>347008</v>
      </c>
      <c r="I21543" s="59">
        <v>65827</v>
      </c>
      <c r="J21543" s="57" t="s">
        <v>81</v>
      </c>
      <c r="K21543" s="58" t="str">
        <f t="shared" si="336"/>
        <v>будни</v>
      </c>
      <c r="L21543">
        <v>17</v>
      </c>
    </row>
    <row r="21544" spans="1:12" x14ac:dyDescent="0.3">
      <c r="A21544">
        <v>67883</v>
      </c>
      <c r="B21544" s="2">
        <v>44329.709330097088</v>
      </c>
      <c r="C21544">
        <v>33561</v>
      </c>
      <c r="D21544">
        <v>470762</v>
      </c>
      <c r="I21544" s="59">
        <v>65828</v>
      </c>
      <c r="J21544" s="57" t="s">
        <v>78</v>
      </c>
      <c r="K21544" s="58" t="str">
        <f t="shared" si="336"/>
        <v>выходные</v>
      </c>
      <c r="L21544">
        <v>17</v>
      </c>
    </row>
    <row r="21545" spans="1:12" x14ac:dyDescent="0.3">
      <c r="A21545">
        <v>67885</v>
      </c>
      <c r="B21545" s="2">
        <v>44329.710948220069</v>
      </c>
      <c r="C21545">
        <v>151059</v>
      </c>
      <c r="D21545">
        <v>14006</v>
      </c>
      <c r="I21545" s="59">
        <v>65829</v>
      </c>
      <c r="J21545" s="57" t="s">
        <v>82</v>
      </c>
      <c r="K21545" s="58" t="str">
        <f t="shared" si="336"/>
        <v>выходные</v>
      </c>
      <c r="L21545">
        <v>17</v>
      </c>
    </row>
    <row r="21546" spans="1:12" x14ac:dyDescent="0.3">
      <c r="A21546">
        <v>67888</v>
      </c>
      <c r="B21546" s="2">
        <v>44329.710948220069</v>
      </c>
      <c r="C21546">
        <v>257119</v>
      </c>
      <c r="D21546">
        <v>111368</v>
      </c>
      <c r="I21546" s="59">
        <v>65830</v>
      </c>
      <c r="J21546" s="57" t="s">
        <v>83</v>
      </c>
      <c r="K21546" s="58" t="str">
        <f t="shared" si="336"/>
        <v>будни</v>
      </c>
      <c r="L21546">
        <v>17</v>
      </c>
    </row>
    <row r="21547" spans="1:12" x14ac:dyDescent="0.3">
      <c r="A21547">
        <v>67889</v>
      </c>
      <c r="B21547" s="2">
        <v>44329.713779935279</v>
      </c>
      <c r="C21547">
        <v>213847</v>
      </c>
      <c r="D21547">
        <v>387595</v>
      </c>
      <c r="I21547" s="59">
        <v>65831</v>
      </c>
      <c r="J21547" s="57" t="s">
        <v>84</v>
      </c>
      <c r="K21547" s="58" t="str">
        <f t="shared" si="336"/>
        <v>будни</v>
      </c>
      <c r="L21547">
        <v>17</v>
      </c>
    </row>
    <row r="21548" spans="1:12" x14ac:dyDescent="0.3">
      <c r="A21548">
        <v>67891</v>
      </c>
      <c r="B21548" s="2">
        <v>44329.714588996758</v>
      </c>
      <c r="C21548">
        <v>127144</v>
      </c>
      <c r="D21548">
        <v>104958</v>
      </c>
      <c r="I21548" s="59">
        <v>65832</v>
      </c>
      <c r="J21548" s="57" t="s">
        <v>79</v>
      </c>
      <c r="K21548" s="58" t="str">
        <f t="shared" si="336"/>
        <v>будни</v>
      </c>
      <c r="L21548">
        <v>17</v>
      </c>
    </row>
    <row r="21549" spans="1:12" x14ac:dyDescent="0.3">
      <c r="A21549">
        <v>67893</v>
      </c>
      <c r="B21549" s="2">
        <v>44329.714588996758</v>
      </c>
      <c r="C21549">
        <v>289706</v>
      </c>
      <c r="D21549">
        <v>96983</v>
      </c>
      <c r="I21549" s="59">
        <v>65833</v>
      </c>
      <c r="J21549" s="57" t="s">
        <v>80</v>
      </c>
      <c r="K21549" s="58" t="str">
        <f t="shared" si="336"/>
        <v>будни</v>
      </c>
      <c r="L21549">
        <v>17</v>
      </c>
    </row>
    <row r="21550" spans="1:12" x14ac:dyDescent="0.3">
      <c r="A21550">
        <v>67898</v>
      </c>
      <c r="B21550" s="2">
        <v>44329.714999999997</v>
      </c>
      <c r="C21550">
        <v>335369</v>
      </c>
      <c r="D21550">
        <v>21760</v>
      </c>
      <c r="I21550" s="59">
        <v>65834</v>
      </c>
      <c r="J21550" s="57" t="s">
        <v>81</v>
      </c>
      <c r="K21550" s="58" t="str">
        <f t="shared" si="336"/>
        <v>будни</v>
      </c>
      <c r="L21550">
        <v>17</v>
      </c>
    </row>
    <row r="21551" spans="1:12" x14ac:dyDescent="0.3">
      <c r="A21551">
        <v>67899</v>
      </c>
      <c r="B21551" s="2">
        <v>44329.715398058252</v>
      </c>
      <c r="C21551">
        <v>321774</v>
      </c>
      <c r="D21551">
        <v>230507</v>
      </c>
      <c r="I21551" s="59">
        <v>65835</v>
      </c>
      <c r="J21551" s="57" t="s">
        <v>78</v>
      </c>
      <c r="K21551" s="58" t="str">
        <f t="shared" si="336"/>
        <v>выходные</v>
      </c>
      <c r="L21551">
        <v>17</v>
      </c>
    </row>
    <row r="21552" spans="1:12" x14ac:dyDescent="0.3">
      <c r="A21552">
        <v>67901</v>
      </c>
      <c r="B21552" s="2">
        <v>44329.715666666663</v>
      </c>
      <c r="C21552">
        <v>183025</v>
      </c>
      <c r="D21552">
        <v>347393</v>
      </c>
      <c r="I21552" s="59">
        <v>65836</v>
      </c>
      <c r="J21552" s="57" t="s">
        <v>82</v>
      </c>
      <c r="K21552" s="58" t="str">
        <f t="shared" si="336"/>
        <v>выходные</v>
      </c>
      <c r="L21552">
        <v>17</v>
      </c>
    </row>
    <row r="21553" spans="1:12" x14ac:dyDescent="0.3">
      <c r="A21553">
        <v>67902</v>
      </c>
      <c r="B21553" s="2">
        <v>44329.715802588995</v>
      </c>
      <c r="C21553">
        <v>68237</v>
      </c>
      <c r="D21553">
        <v>351192</v>
      </c>
      <c r="I21553" s="59">
        <v>65837</v>
      </c>
      <c r="J21553" s="57" t="s">
        <v>83</v>
      </c>
      <c r="K21553" s="58" t="str">
        <f t="shared" si="336"/>
        <v>будни</v>
      </c>
      <c r="L21553">
        <v>17</v>
      </c>
    </row>
    <row r="21554" spans="1:12" x14ac:dyDescent="0.3">
      <c r="A21554">
        <v>67904</v>
      </c>
      <c r="B21554" s="2">
        <v>44329.715802589002</v>
      </c>
      <c r="C21554">
        <v>100904</v>
      </c>
      <c r="D21554">
        <v>165432</v>
      </c>
      <c r="I21554" s="59">
        <v>65838</v>
      </c>
      <c r="J21554" s="57" t="s">
        <v>84</v>
      </c>
      <c r="K21554" s="58" t="str">
        <f t="shared" si="336"/>
        <v>будни</v>
      </c>
      <c r="L21554">
        <v>17</v>
      </c>
    </row>
    <row r="21555" spans="1:12" x14ac:dyDescent="0.3">
      <c r="A21555">
        <v>67906</v>
      </c>
      <c r="B21555" s="2">
        <v>44329.715802589002</v>
      </c>
      <c r="C21555">
        <v>135392</v>
      </c>
      <c r="D21555">
        <v>304722</v>
      </c>
      <c r="I21555" s="59">
        <v>65839</v>
      </c>
      <c r="J21555" s="57" t="s">
        <v>79</v>
      </c>
      <c r="K21555" s="58" t="str">
        <f t="shared" si="336"/>
        <v>будни</v>
      </c>
      <c r="L21555">
        <v>17</v>
      </c>
    </row>
    <row r="21556" spans="1:12" x14ac:dyDescent="0.3">
      <c r="A21556">
        <v>67910</v>
      </c>
      <c r="B21556" s="2">
        <v>44329.715802589002</v>
      </c>
      <c r="C21556">
        <v>156310</v>
      </c>
      <c r="D21556">
        <v>112334</v>
      </c>
      <c r="I21556" s="59">
        <v>65840</v>
      </c>
      <c r="J21556" s="57" t="s">
        <v>80</v>
      </c>
      <c r="K21556" s="58" t="str">
        <f t="shared" si="336"/>
        <v>будни</v>
      </c>
      <c r="L21556">
        <v>17</v>
      </c>
    </row>
    <row r="21557" spans="1:12" x14ac:dyDescent="0.3">
      <c r="A21557">
        <v>67911</v>
      </c>
      <c r="B21557" s="2">
        <v>44329.715802589002</v>
      </c>
      <c r="C21557">
        <v>207923</v>
      </c>
      <c r="D21557">
        <v>250679</v>
      </c>
      <c r="I21557" s="59">
        <v>65841</v>
      </c>
      <c r="J21557" s="57" t="s">
        <v>81</v>
      </c>
      <c r="K21557" s="58" t="str">
        <f t="shared" si="336"/>
        <v>будни</v>
      </c>
      <c r="L21557">
        <v>17</v>
      </c>
    </row>
    <row r="21558" spans="1:12" x14ac:dyDescent="0.3">
      <c r="A21558">
        <v>67914</v>
      </c>
      <c r="B21558" s="2">
        <v>44329.717420711975</v>
      </c>
      <c r="C21558">
        <v>127713</v>
      </c>
      <c r="D21558">
        <v>473327</v>
      </c>
      <c r="I21558" s="59">
        <v>65842</v>
      </c>
      <c r="J21558" s="57" t="s">
        <v>78</v>
      </c>
      <c r="K21558" s="58" t="str">
        <f t="shared" si="336"/>
        <v>выходные</v>
      </c>
      <c r="L21558">
        <v>17</v>
      </c>
    </row>
    <row r="21559" spans="1:12" x14ac:dyDescent="0.3">
      <c r="A21559">
        <v>67917</v>
      </c>
      <c r="B21559" s="2">
        <v>44329.719038834955</v>
      </c>
      <c r="C21559">
        <v>15862</v>
      </c>
      <c r="D21559">
        <v>158978</v>
      </c>
      <c r="I21559" s="59">
        <v>65843</v>
      </c>
      <c r="J21559" s="57" t="s">
        <v>82</v>
      </c>
      <c r="K21559" s="58" t="str">
        <f t="shared" si="336"/>
        <v>выходные</v>
      </c>
      <c r="L21559">
        <v>17</v>
      </c>
    </row>
    <row r="21560" spans="1:12" x14ac:dyDescent="0.3">
      <c r="A21560">
        <v>67918</v>
      </c>
      <c r="B21560" s="2">
        <v>44329.719038834955</v>
      </c>
      <c r="C21560">
        <v>321867</v>
      </c>
      <c r="D21560">
        <v>21760</v>
      </c>
      <c r="I21560" s="59">
        <v>65844</v>
      </c>
      <c r="J21560" s="57" t="s">
        <v>83</v>
      </c>
      <c r="K21560" s="58" t="str">
        <f t="shared" si="336"/>
        <v>будни</v>
      </c>
      <c r="L21560">
        <v>17</v>
      </c>
    </row>
    <row r="21561" spans="1:12" x14ac:dyDescent="0.3">
      <c r="A21561">
        <v>67920</v>
      </c>
      <c r="B21561" s="2">
        <v>44329.722275080909</v>
      </c>
      <c r="C21561">
        <v>90642</v>
      </c>
      <c r="D21561">
        <v>236458</v>
      </c>
      <c r="I21561" s="59">
        <v>65845</v>
      </c>
      <c r="J21561" s="57" t="s">
        <v>84</v>
      </c>
      <c r="K21561" s="58" t="str">
        <f t="shared" si="336"/>
        <v>будни</v>
      </c>
      <c r="L21561">
        <v>17</v>
      </c>
    </row>
    <row r="21562" spans="1:12" x14ac:dyDescent="0.3">
      <c r="A21562">
        <v>67924</v>
      </c>
      <c r="B21562" s="2">
        <v>44329.723488673138</v>
      </c>
      <c r="C21562">
        <v>259141</v>
      </c>
      <c r="D21562">
        <v>209122</v>
      </c>
      <c r="I21562" s="59">
        <v>65846</v>
      </c>
      <c r="J21562" s="57" t="s">
        <v>79</v>
      </c>
      <c r="K21562" s="58" t="str">
        <f t="shared" si="336"/>
        <v>будни</v>
      </c>
      <c r="L21562">
        <v>17</v>
      </c>
    </row>
    <row r="21563" spans="1:12" x14ac:dyDescent="0.3">
      <c r="A21563">
        <v>67928</v>
      </c>
      <c r="B21563" s="2">
        <v>44329.723893203889</v>
      </c>
      <c r="C21563">
        <v>28378</v>
      </c>
      <c r="D21563">
        <v>411922</v>
      </c>
      <c r="I21563" s="59">
        <v>65847</v>
      </c>
      <c r="J21563" s="57" t="s">
        <v>80</v>
      </c>
      <c r="K21563" s="58" t="str">
        <f t="shared" si="336"/>
        <v>будни</v>
      </c>
      <c r="L21563">
        <v>17</v>
      </c>
    </row>
    <row r="21564" spans="1:12" x14ac:dyDescent="0.3">
      <c r="A21564">
        <v>67929</v>
      </c>
      <c r="B21564" s="2">
        <v>44329.724297734625</v>
      </c>
      <c r="C21564">
        <v>148130</v>
      </c>
      <c r="D21564">
        <v>324991</v>
      </c>
      <c r="I21564" s="59">
        <v>65848</v>
      </c>
      <c r="J21564" s="57" t="s">
        <v>81</v>
      </c>
      <c r="K21564" s="58" t="str">
        <f t="shared" si="336"/>
        <v>будни</v>
      </c>
      <c r="L21564">
        <v>17</v>
      </c>
    </row>
    <row r="21565" spans="1:12" x14ac:dyDescent="0.3">
      <c r="A21565">
        <v>67933</v>
      </c>
      <c r="B21565" s="2">
        <v>44329.724297734625</v>
      </c>
      <c r="C21565">
        <v>325838</v>
      </c>
      <c r="D21565">
        <v>158750</v>
      </c>
      <c r="I21565" s="59">
        <v>65849</v>
      </c>
      <c r="J21565" s="57" t="s">
        <v>78</v>
      </c>
      <c r="K21565" s="58" t="str">
        <f t="shared" si="336"/>
        <v>выходные</v>
      </c>
      <c r="L21565">
        <v>17</v>
      </c>
    </row>
    <row r="21566" spans="1:12" x14ac:dyDescent="0.3">
      <c r="A21566">
        <v>67936</v>
      </c>
      <c r="B21566" s="2">
        <v>44329.728343042072</v>
      </c>
      <c r="C21566">
        <v>348064</v>
      </c>
      <c r="D21566">
        <v>153893</v>
      </c>
      <c r="I21566" s="59">
        <v>65850</v>
      </c>
      <c r="J21566" s="57" t="s">
        <v>82</v>
      </c>
      <c r="K21566" s="58" t="str">
        <f t="shared" si="336"/>
        <v>выходные</v>
      </c>
      <c r="L21566">
        <v>17</v>
      </c>
    </row>
    <row r="21567" spans="1:12" x14ac:dyDescent="0.3">
      <c r="A21567">
        <v>67939</v>
      </c>
      <c r="B21567" s="2">
        <v>44329.728747572815</v>
      </c>
      <c r="C21567">
        <v>117079</v>
      </c>
      <c r="D21567">
        <v>439981</v>
      </c>
      <c r="I21567" s="59">
        <v>65851</v>
      </c>
      <c r="J21567" s="57" t="s">
        <v>83</v>
      </c>
      <c r="K21567" s="58" t="str">
        <f t="shared" si="336"/>
        <v>будни</v>
      </c>
      <c r="L21567">
        <v>17</v>
      </c>
    </row>
    <row r="21568" spans="1:12" x14ac:dyDescent="0.3">
      <c r="A21568">
        <v>67941</v>
      </c>
      <c r="B21568" s="2">
        <v>44329.729152103559</v>
      </c>
      <c r="C21568">
        <v>305245</v>
      </c>
      <c r="D21568">
        <v>318314</v>
      </c>
      <c r="I21568" s="59">
        <v>65852</v>
      </c>
      <c r="J21568" s="57" t="s">
        <v>84</v>
      </c>
      <c r="K21568" s="58" t="str">
        <f t="shared" si="336"/>
        <v>будни</v>
      </c>
      <c r="L21568">
        <v>17</v>
      </c>
    </row>
    <row r="21569" spans="1:12" x14ac:dyDescent="0.3">
      <c r="A21569">
        <v>67944</v>
      </c>
      <c r="B21569" s="2">
        <v>44329.729961165045</v>
      </c>
      <c r="C21569">
        <v>238840</v>
      </c>
      <c r="D21569">
        <v>256231</v>
      </c>
      <c r="I21569" s="59">
        <v>65853</v>
      </c>
      <c r="J21569" s="57" t="s">
        <v>79</v>
      </c>
      <c r="K21569" s="58" t="str">
        <f t="shared" si="336"/>
        <v>будни</v>
      </c>
      <c r="L21569">
        <v>17</v>
      </c>
    </row>
    <row r="21570" spans="1:12" x14ac:dyDescent="0.3">
      <c r="A21570">
        <v>67948</v>
      </c>
      <c r="B21570" s="2">
        <v>44329.730365695796</v>
      </c>
      <c r="C21570">
        <v>335878</v>
      </c>
      <c r="D21570">
        <v>439981</v>
      </c>
      <c r="I21570" s="59">
        <v>65854</v>
      </c>
      <c r="J21570" s="57" t="s">
        <v>80</v>
      </c>
      <c r="K21570" s="58" t="str">
        <f t="shared" si="336"/>
        <v>будни</v>
      </c>
      <c r="L21570">
        <v>17</v>
      </c>
    </row>
    <row r="21571" spans="1:12" x14ac:dyDescent="0.3">
      <c r="A21571">
        <v>67950</v>
      </c>
      <c r="B21571" s="2">
        <v>44329.731983818776</v>
      </c>
      <c r="C21571">
        <v>121659</v>
      </c>
      <c r="D21571">
        <v>364695</v>
      </c>
      <c r="I21571" s="59">
        <v>65855</v>
      </c>
      <c r="J21571" s="57" t="s">
        <v>81</v>
      </c>
      <c r="K21571" s="58" t="str">
        <f t="shared" ref="K21571:K21634" si="337">IF(OR(J21571="суббота",J21571="воскресенье"),"выходные","будни")</f>
        <v>будни</v>
      </c>
      <c r="L21571">
        <v>17</v>
      </c>
    </row>
    <row r="21572" spans="1:12" x14ac:dyDescent="0.3">
      <c r="A21572">
        <v>67953</v>
      </c>
      <c r="B21572" s="2">
        <v>44329.733197411006</v>
      </c>
      <c r="C21572">
        <v>55076</v>
      </c>
      <c r="D21572">
        <v>154256</v>
      </c>
      <c r="I21572" s="59">
        <v>65856</v>
      </c>
      <c r="J21572" s="57" t="s">
        <v>78</v>
      </c>
      <c r="K21572" s="58" t="str">
        <f t="shared" si="337"/>
        <v>выходные</v>
      </c>
      <c r="L21572">
        <v>17</v>
      </c>
    </row>
    <row r="21573" spans="1:12" x14ac:dyDescent="0.3">
      <c r="A21573">
        <v>67957</v>
      </c>
      <c r="B21573" s="2">
        <v>44329.733601941749</v>
      </c>
      <c r="C21573">
        <v>215710</v>
      </c>
      <c r="D21573">
        <v>241927</v>
      </c>
      <c r="I21573" s="59">
        <v>65857</v>
      </c>
      <c r="J21573" s="57" t="s">
        <v>82</v>
      </c>
      <c r="K21573" s="58" t="str">
        <f t="shared" si="337"/>
        <v>выходные</v>
      </c>
      <c r="L21573">
        <v>17</v>
      </c>
    </row>
    <row r="21574" spans="1:12" x14ac:dyDescent="0.3">
      <c r="A21574">
        <v>67958</v>
      </c>
      <c r="B21574" s="2">
        <v>44329.733601941749</v>
      </c>
      <c r="C21574">
        <v>265687</v>
      </c>
      <c r="D21574">
        <v>153893</v>
      </c>
      <c r="I21574" s="59">
        <v>65858</v>
      </c>
      <c r="J21574" s="57" t="s">
        <v>83</v>
      </c>
      <c r="K21574" s="58" t="str">
        <f t="shared" si="337"/>
        <v>будни</v>
      </c>
      <c r="L21574">
        <v>17</v>
      </c>
    </row>
    <row r="21575" spans="1:12" x14ac:dyDescent="0.3">
      <c r="A21575">
        <v>67963</v>
      </c>
      <c r="B21575" s="2">
        <v>44329.733601941749</v>
      </c>
      <c r="C21575">
        <v>321865</v>
      </c>
      <c r="D21575">
        <v>266896</v>
      </c>
      <c r="I21575" s="59">
        <v>65859</v>
      </c>
      <c r="J21575" s="57" t="s">
        <v>84</v>
      </c>
      <c r="K21575" s="58" t="str">
        <f t="shared" si="337"/>
        <v>будни</v>
      </c>
      <c r="L21575">
        <v>17</v>
      </c>
    </row>
    <row r="21576" spans="1:12" x14ac:dyDescent="0.3">
      <c r="A21576">
        <v>67966</v>
      </c>
      <c r="B21576" s="2">
        <v>44329.734411003235</v>
      </c>
      <c r="C21576">
        <v>145450</v>
      </c>
      <c r="D21576">
        <v>403124</v>
      </c>
      <c r="I21576" s="59">
        <v>65860</v>
      </c>
      <c r="J21576" s="57" t="s">
        <v>79</v>
      </c>
      <c r="K21576" s="58" t="str">
        <f t="shared" si="337"/>
        <v>будни</v>
      </c>
      <c r="L21576">
        <v>17</v>
      </c>
    </row>
    <row r="21577" spans="1:12" x14ac:dyDescent="0.3">
      <c r="A21577">
        <v>67968</v>
      </c>
      <c r="B21577" s="2">
        <v>44329.734411003235</v>
      </c>
      <c r="C21577">
        <v>212072</v>
      </c>
      <c r="D21577">
        <v>1019</v>
      </c>
      <c r="I21577" s="59">
        <v>65861</v>
      </c>
      <c r="J21577" s="57" t="s">
        <v>80</v>
      </c>
      <c r="K21577" s="58" t="str">
        <f t="shared" si="337"/>
        <v>будни</v>
      </c>
      <c r="L21577">
        <v>17</v>
      </c>
    </row>
    <row r="21578" spans="1:12" x14ac:dyDescent="0.3">
      <c r="A21578">
        <v>67972</v>
      </c>
      <c r="B21578" s="2">
        <v>44329.735220064729</v>
      </c>
      <c r="C21578">
        <v>72556</v>
      </c>
      <c r="D21578">
        <v>88863</v>
      </c>
      <c r="I21578" s="59">
        <v>65862</v>
      </c>
      <c r="J21578" s="57" t="s">
        <v>81</v>
      </c>
      <c r="K21578" s="58" t="str">
        <f t="shared" si="337"/>
        <v>будни</v>
      </c>
      <c r="L21578">
        <v>17</v>
      </c>
    </row>
    <row r="21579" spans="1:12" x14ac:dyDescent="0.3">
      <c r="A21579">
        <v>67973</v>
      </c>
      <c r="B21579" s="2">
        <v>44329.735220064729</v>
      </c>
      <c r="C21579">
        <v>158046</v>
      </c>
      <c r="D21579">
        <v>70091</v>
      </c>
      <c r="I21579" s="59">
        <v>65863</v>
      </c>
      <c r="J21579" s="57" t="s">
        <v>78</v>
      </c>
      <c r="K21579" s="58" t="str">
        <f t="shared" si="337"/>
        <v>выходные</v>
      </c>
      <c r="L21579">
        <v>17</v>
      </c>
    </row>
    <row r="21580" spans="1:12" x14ac:dyDescent="0.3">
      <c r="A21580">
        <v>67976</v>
      </c>
      <c r="B21580" s="2">
        <v>44329.735999999997</v>
      </c>
      <c r="C21580">
        <v>111383</v>
      </c>
      <c r="D21580">
        <v>19714</v>
      </c>
      <c r="I21580" s="59">
        <v>65864</v>
      </c>
      <c r="J21580" s="57" t="s">
        <v>82</v>
      </c>
      <c r="K21580" s="58" t="str">
        <f t="shared" si="337"/>
        <v>выходные</v>
      </c>
      <c r="L21580">
        <v>17</v>
      </c>
    </row>
    <row r="21581" spans="1:12" x14ac:dyDescent="0.3">
      <c r="A21581">
        <v>67980</v>
      </c>
      <c r="B21581" s="2">
        <v>44329.736029126216</v>
      </c>
      <c r="C21581">
        <v>263728</v>
      </c>
      <c r="D21581">
        <v>474412</v>
      </c>
      <c r="I21581" s="59">
        <v>65865</v>
      </c>
      <c r="J21581" s="57" t="s">
        <v>83</v>
      </c>
      <c r="K21581" s="58" t="str">
        <f t="shared" si="337"/>
        <v>будни</v>
      </c>
      <c r="L21581">
        <v>17</v>
      </c>
    </row>
    <row r="21582" spans="1:12" x14ac:dyDescent="0.3">
      <c r="A21582">
        <v>67983</v>
      </c>
      <c r="B21582" s="2">
        <v>44329.737647249189</v>
      </c>
      <c r="C21582">
        <v>105124</v>
      </c>
      <c r="D21582">
        <v>347393</v>
      </c>
      <c r="I21582" s="59">
        <v>65866</v>
      </c>
      <c r="J21582" s="57" t="s">
        <v>84</v>
      </c>
      <c r="K21582" s="58" t="str">
        <f t="shared" si="337"/>
        <v>будни</v>
      </c>
      <c r="L21582">
        <v>17</v>
      </c>
    </row>
    <row r="21583" spans="1:12" x14ac:dyDescent="0.3">
      <c r="A21583">
        <v>67984</v>
      </c>
      <c r="B21583" s="2">
        <v>44329.738051779932</v>
      </c>
      <c r="C21583">
        <v>66496</v>
      </c>
      <c r="D21583">
        <v>138209</v>
      </c>
      <c r="I21583" s="59">
        <v>65867</v>
      </c>
      <c r="J21583" s="57" t="s">
        <v>79</v>
      </c>
      <c r="K21583" s="58" t="str">
        <f t="shared" si="337"/>
        <v>будни</v>
      </c>
      <c r="L21583">
        <v>17</v>
      </c>
    </row>
    <row r="21584" spans="1:12" x14ac:dyDescent="0.3">
      <c r="A21584">
        <v>67986</v>
      </c>
      <c r="B21584" s="2">
        <v>44329.738051779932</v>
      </c>
      <c r="C21584">
        <v>129356</v>
      </c>
      <c r="D21584">
        <v>118549</v>
      </c>
      <c r="I21584" s="59">
        <v>65868</v>
      </c>
      <c r="J21584" s="57" t="s">
        <v>80</v>
      </c>
      <c r="K21584" s="58" t="str">
        <f t="shared" si="337"/>
        <v>будни</v>
      </c>
      <c r="L21584">
        <v>17</v>
      </c>
    </row>
    <row r="21585" spans="1:12" x14ac:dyDescent="0.3">
      <c r="A21585">
        <v>67989</v>
      </c>
      <c r="B21585" s="2">
        <v>44329.738051779932</v>
      </c>
      <c r="C21585">
        <v>242318</v>
      </c>
      <c r="D21585">
        <v>405944</v>
      </c>
      <c r="I21585" s="59">
        <v>65869</v>
      </c>
      <c r="J21585" s="57" t="s">
        <v>81</v>
      </c>
      <c r="K21585" s="58" t="str">
        <f t="shared" si="337"/>
        <v>будни</v>
      </c>
      <c r="L21585">
        <v>17</v>
      </c>
    </row>
    <row r="21586" spans="1:12" x14ac:dyDescent="0.3">
      <c r="A21586">
        <v>67993</v>
      </c>
      <c r="B21586" s="2">
        <v>44329.738860841419</v>
      </c>
      <c r="C21586">
        <v>318008</v>
      </c>
      <c r="D21586">
        <v>157696</v>
      </c>
      <c r="I21586" s="59">
        <v>65870</v>
      </c>
      <c r="J21586" s="57" t="s">
        <v>78</v>
      </c>
      <c r="K21586" s="58" t="str">
        <f t="shared" si="337"/>
        <v>выходные</v>
      </c>
      <c r="L21586">
        <v>17</v>
      </c>
    </row>
    <row r="21587" spans="1:12" x14ac:dyDescent="0.3">
      <c r="A21587">
        <v>67998</v>
      </c>
      <c r="B21587" s="2">
        <v>44329.740478964399</v>
      </c>
      <c r="C21587">
        <v>319356</v>
      </c>
      <c r="D21587">
        <v>250679</v>
      </c>
      <c r="I21587" s="59">
        <v>65871</v>
      </c>
      <c r="J21587" s="57" t="s">
        <v>82</v>
      </c>
      <c r="K21587" s="58" t="str">
        <f t="shared" si="337"/>
        <v>выходные</v>
      </c>
      <c r="L21587">
        <v>17</v>
      </c>
    </row>
    <row r="21588" spans="1:12" x14ac:dyDescent="0.3">
      <c r="A21588">
        <v>68002</v>
      </c>
      <c r="B21588" s="2">
        <v>44329.740883495142</v>
      </c>
      <c r="C21588">
        <v>346761</v>
      </c>
      <c r="D21588">
        <v>411922</v>
      </c>
      <c r="I21588" s="59">
        <v>65872</v>
      </c>
      <c r="J21588" s="57" t="s">
        <v>83</v>
      </c>
      <c r="K21588" s="58" t="str">
        <f t="shared" si="337"/>
        <v>будни</v>
      </c>
      <c r="L21588">
        <v>17</v>
      </c>
    </row>
    <row r="21589" spans="1:12" x14ac:dyDescent="0.3">
      <c r="A21589">
        <v>68005</v>
      </c>
      <c r="B21589" s="2">
        <v>44329.742501618122</v>
      </c>
      <c r="C21589">
        <v>199816</v>
      </c>
      <c r="D21589">
        <v>362672</v>
      </c>
      <c r="I21589" s="59">
        <v>65873</v>
      </c>
      <c r="J21589" s="57" t="s">
        <v>84</v>
      </c>
      <c r="K21589" s="58" t="str">
        <f t="shared" si="337"/>
        <v>будни</v>
      </c>
      <c r="L21589">
        <v>17</v>
      </c>
    </row>
    <row r="21590" spans="1:12" x14ac:dyDescent="0.3">
      <c r="A21590">
        <v>68010</v>
      </c>
      <c r="B21590" s="2">
        <v>44329.742906148866</v>
      </c>
      <c r="C21590">
        <v>120955</v>
      </c>
      <c r="D21590">
        <v>18620</v>
      </c>
      <c r="I21590" s="59">
        <v>65874</v>
      </c>
      <c r="J21590" s="57" t="s">
        <v>79</v>
      </c>
      <c r="K21590" s="58" t="str">
        <f t="shared" si="337"/>
        <v>будни</v>
      </c>
      <c r="L21590">
        <v>17</v>
      </c>
    </row>
    <row r="21591" spans="1:12" x14ac:dyDescent="0.3">
      <c r="A21591">
        <v>68012</v>
      </c>
      <c r="B21591" s="2">
        <v>44329.743310679609</v>
      </c>
      <c r="C21591">
        <v>35627</v>
      </c>
      <c r="D21591">
        <v>118549</v>
      </c>
      <c r="I21591" s="59">
        <v>65875</v>
      </c>
      <c r="J21591" s="57" t="s">
        <v>80</v>
      </c>
      <c r="K21591" s="58" t="str">
        <f t="shared" si="337"/>
        <v>будни</v>
      </c>
      <c r="L21591">
        <v>17</v>
      </c>
    </row>
    <row r="21592" spans="1:12" x14ac:dyDescent="0.3">
      <c r="A21592">
        <v>68016</v>
      </c>
      <c r="B21592" s="2">
        <v>44329.743310679609</v>
      </c>
      <c r="C21592">
        <v>211714</v>
      </c>
      <c r="D21592">
        <v>5151</v>
      </c>
      <c r="I21592" s="59">
        <v>65876</v>
      </c>
      <c r="J21592" s="57" t="s">
        <v>81</v>
      </c>
      <c r="K21592" s="58" t="str">
        <f t="shared" si="337"/>
        <v>будни</v>
      </c>
      <c r="L21592">
        <v>17</v>
      </c>
    </row>
    <row r="21593" spans="1:12" x14ac:dyDescent="0.3">
      <c r="A21593">
        <v>68017</v>
      </c>
      <c r="B21593" s="2">
        <v>44329.744524271846</v>
      </c>
      <c r="C21593">
        <v>99032</v>
      </c>
      <c r="D21593">
        <v>469849</v>
      </c>
      <c r="I21593" s="59">
        <v>65877</v>
      </c>
      <c r="J21593" s="57" t="s">
        <v>78</v>
      </c>
      <c r="K21593" s="58" t="str">
        <f t="shared" si="337"/>
        <v>выходные</v>
      </c>
      <c r="L21593">
        <v>17</v>
      </c>
    </row>
    <row r="21594" spans="1:12" x14ac:dyDescent="0.3">
      <c r="A21594">
        <v>68021</v>
      </c>
      <c r="B21594" s="2">
        <v>44329.744666666666</v>
      </c>
      <c r="C21594">
        <v>215093</v>
      </c>
      <c r="D21594">
        <v>244574</v>
      </c>
      <c r="I21594" s="59">
        <v>65878</v>
      </c>
      <c r="J21594" s="57" t="s">
        <v>82</v>
      </c>
      <c r="K21594" s="58" t="str">
        <f t="shared" si="337"/>
        <v>выходные</v>
      </c>
      <c r="L21594">
        <v>17</v>
      </c>
    </row>
    <row r="21595" spans="1:12" x14ac:dyDescent="0.3">
      <c r="A21595">
        <v>68024</v>
      </c>
      <c r="B21595" s="2">
        <v>44329.744928802589</v>
      </c>
      <c r="C21595">
        <v>213872</v>
      </c>
      <c r="D21595">
        <v>82901</v>
      </c>
      <c r="I21595" s="59">
        <v>65879</v>
      </c>
      <c r="J21595" s="57" t="s">
        <v>83</v>
      </c>
      <c r="K21595" s="58" t="str">
        <f t="shared" si="337"/>
        <v>будни</v>
      </c>
      <c r="L21595">
        <v>17</v>
      </c>
    </row>
    <row r="21596" spans="1:12" x14ac:dyDescent="0.3">
      <c r="A21596">
        <v>68026</v>
      </c>
      <c r="B21596" s="2">
        <v>44329.746142394819</v>
      </c>
      <c r="C21596">
        <v>184875</v>
      </c>
      <c r="D21596">
        <v>443594</v>
      </c>
      <c r="I21596" s="59">
        <v>65880</v>
      </c>
      <c r="J21596" s="57" t="s">
        <v>84</v>
      </c>
      <c r="K21596" s="58" t="str">
        <f t="shared" si="337"/>
        <v>будни</v>
      </c>
      <c r="L21596">
        <v>17</v>
      </c>
    </row>
    <row r="21597" spans="1:12" x14ac:dyDescent="0.3">
      <c r="A21597">
        <v>68027</v>
      </c>
      <c r="B21597" s="2">
        <v>44329.746142394819</v>
      </c>
      <c r="C21597">
        <v>305972</v>
      </c>
      <c r="D21597">
        <v>38593</v>
      </c>
      <c r="I21597" s="59">
        <v>65881</v>
      </c>
      <c r="J21597" s="57" t="s">
        <v>79</v>
      </c>
      <c r="K21597" s="58" t="str">
        <f t="shared" si="337"/>
        <v>будни</v>
      </c>
      <c r="L21597">
        <v>17</v>
      </c>
    </row>
    <row r="21598" spans="1:12" x14ac:dyDescent="0.3">
      <c r="A21598">
        <v>68030</v>
      </c>
      <c r="B21598" s="2">
        <v>44329.746546925562</v>
      </c>
      <c r="C21598">
        <v>254481</v>
      </c>
      <c r="D21598">
        <v>351192</v>
      </c>
      <c r="I21598" s="59">
        <v>65882</v>
      </c>
      <c r="J21598" s="57" t="s">
        <v>80</v>
      </c>
      <c r="K21598" s="58" t="str">
        <f t="shared" si="337"/>
        <v>будни</v>
      </c>
      <c r="L21598">
        <v>17</v>
      </c>
    </row>
    <row r="21599" spans="1:12" x14ac:dyDescent="0.3">
      <c r="A21599">
        <v>68031</v>
      </c>
      <c r="B21599" s="2">
        <v>44329.746951456305</v>
      </c>
      <c r="C21599">
        <v>154139</v>
      </c>
      <c r="D21599">
        <v>182984</v>
      </c>
      <c r="I21599" s="59">
        <v>65883</v>
      </c>
      <c r="J21599" s="57" t="s">
        <v>81</v>
      </c>
      <c r="K21599" s="58" t="str">
        <f t="shared" si="337"/>
        <v>будни</v>
      </c>
      <c r="L21599">
        <v>17</v>
      </c>
    </row>
    <row r="21600" spans="1:12" x14ac:dyDescent="0.3">
      <c r="A21600">
        <v>68033</v>
      </c>
      <c r="B21600" s="2">
        <v>44329.746951456305</v>
      </c>
      <c r="C21600">
        <v>243003</v>
      </c>
      <c r="D21600">
        <v>412213</v>
      </c>
      <c r="I21600" s="59">
        <v>65884</v>
      </c>
      <c r="J21600" s="57" t="s">
        <v>78</v>
      </c>
      <c r="K21600" s="58" t="str">
        <f t="shared" si="337"/>
        <v>выходные</v>
      </c>
      <c r="L21600">
        <v>17</v>
      </c>
    </row>
    <row r="21601" spans="1:12" x14ac:dyDescent="0.3">
      <c r="A21601">
        <v>68035</v>
      </c>
      <c r="B21601" s="2">
        <v>44329.74816504855</v>
      </c>
      <c r="C21601">
        <v>88509</v>
      </c>
      <c r="D21601">
        <v>244574</v>
      </c>
      <c r="I21601" s="59">
        <v>65885</v>
      </c>
      <c r="J21601" s="57" t="s">
        <v>82</v>
      </c>
      <c r="K21601" s="58" t="str">
        <f t="shared" si="337"/>
        <v>выходные</v>
      </c>
      <c r="L21601">
        <v>17</v>
      </c>
    </row>
    <row r="21602" spans="1:12" x14ac:dyDescent="0.3">
      <c r="A21602">
        <v>68039</v>
      </c>
      <c r="B21602" s="2">
        <v>44329.748569579286</v>
      </c>
      <c r="C21602">
        <v>237674</v>
      </c>
      <c r="D21602">
        <v>73643</v>
      </c>
      <c r="I21602" s="59">
        <v>65886</v>
      </c>
      <c r="J21602" s="57" t="s">
        <v>83</v>
      </c>
      <c r="K21602" s="58" t="str">
        <f t="shared" si="337"/>
        <v>будни</v>
      </c>
      <c r="L21602">
        <v>17</v>
      </c>
    </row>
    <row r="21603" spans="1:12" x14ac:dyDescent="0.3">
      <c r="A21603">
        <v>68041</v>
      </c>
      <c r="B21603" s="2">
        <v>44329.748974110029</v>
      </c>
      <c r="C21603">
        <v>297071</v>
      </c>
      <c r="D21603">
        <v>135929</v>
      </c>
      <c r="I21603" s="59">
        <v>65887</v>
      </c>
      <c r="J21603" s="57" t="s">
        <v>84</v>
      </c>
      <c r="K21603" s="58" t="str">
        <f t="shared" si="337"/>
        <v>будни</v>
      </c>
      <c r="L21603">
        <v>17</v>
      </c>
    </row>
    <row r="21604" spans="1:12" x14ac:dyDescent="0.3">
      <c r="A21604">
        <v>68043</v>
      </c>
      <c r="B21604" s="2">
        <v>44329.749333333333</v>
      </c>
      <c r="C21604">
        <v>67066</v>
      </c>
      <c r="D21604">
        <v>396686</v>
      </c>
      <c r="I21604" s="59">
        <v>65888</v>
      </c>
      <c r="J21604" s="57" t="s">
        <v>79</v>
      </c>
      <c r="K21604" s="58" t="str">
        <f t="shared" si="337"/>
        <v>будни</v>
      </c>
      <c r="L21604">
        <v>17</v>
      </c>
    </row>
    <row r="21605" spans="1:12" x14ac:dyDescent="0.3">
      <c r="A21605">
        <v>68047</v>
      </c>
      <c r="B21605" s="2">
        <v>44329.749783171523</v>
      </c>
      <c r="C21605">
        <v>267072</v>
      </c>
      <c r="D21605">
        <v>12149</v>
      </c>
      <c r="I21605" s="59">
        <v>65889</v>
      </c>
      <c r="J21605" s="57" t="s">
        <v>80</v>
      </c>
      <c r="K21605" s="58" t="str">
        <f t="shared" si="337"/>
        <v>будни</v>
      </c>
      <c r="L21605">
        <v>17</v>
      </c>
    </row>
    <row r="21606" spans="1:12" x14ac:dyDescent="0.3">
      <c r="A21606">
        <v>68052</v>
      </c>
      <c r="B21606" s="2">
        <v>44329.750187702266</v>
      </c>
      <c r="C21606">
        <v>349152</v>
      </c>
      <c r="D21606">
        <v>411922</v>
      </c>
      <c r="I21606" s="59">
        <v>65890</v>
      </c>
      <c r="J21606" s="57" t="s">
        <v>81</v>
      </c>
      <c r="K21606" s="58" t="str">
        <f t="shared" si="337"/>
        <v>будни</v>
      </c>
      <c r="L21606">
        <v>18</v>
      </c>
    </row>
    <row r="21607" spans="1:12" x14ac:dyDescent="0.3">
      <c r="A21607">
        <v>68054</v>
      </c>
      <c r="B21607" s="2">
        <v>44329.751401294503</v>
      </c>
      <c r="C21607">
        <v>91111</v>
      </c>
      <c r="D21607">
        <v>158978</v>
      </c>
      <c r="I21607" s="59">
        <v>65891</v>
      </c>
      <c r="J21607" s="57" t="s">
        <v>78</v>
      </c>
      <c r="K21607" s="58" t="str">
        <f t="shared" si="337"/>
        <v>выходные</v>
      </c>
      <c r="L21607">
        <v>18</v>
      </c>
    </row>
    <row r="21608" spans="1:12" x14ac:dyDescent="0.3">
      <c r="A21608">
        <v>68059</v>
      </c>
      <c r="B21608" s="2">
        <v>44329.751401294503</v>
      </c>
      <c r="C21608">
        <v>135641</v>
      </c>
      <c r="D21608">
        <v>21760</v>
      </c>
      <c r="I21608" s="59">
        <v>65892</v>
      </c>
      <c r="J21608" s="57" t="s">
        <v>82</v>
      </c>
      <c r="K21608" s="58" t="str">
        <f t="shared" si="337"/>
        <v>выходные</v>
      </c>
      <c r="L21608">
        <v>18</v>
      </c>
    </row>
    <row r="21609" spans="1:12" x14ac:dyDescent="0.3">
      <c r="A21609">
        <v>68064</v>
      </c>
      <c r="B21609" s="2">
        <v>44329.751666666663</v>
      </c>
      <c r="C21609">
        <v>24125</v>
      </c>
      <c r="D21609">
        <v>301748</v>
      </c>
      <c r="I21609" s="59">
        <v>65893</v>
      </c>
      <c r="J21609" s="57" t="s">
        <v>83</v>
      </c>
      <c r="K21609" s="58" t="str">
        <f t="shared" si="337"/>
        <v>будни</v>
      </c>
      <c r="L21609">
        <v>18</v>
      </c>
    </row>
    <row r="21610" spans="1:12" x14ac:dyDescent="0.3">
      <c r="A21610">
        <v>68068</v>
      </c>
      <c r="B21610" s="2">
        <v>44329.751805825239</v>
      </c>
      <c r="C21610">
        <v>289245</v>
      </c>
      <c r="D21610">
        <v>351192</v>
      </c>
      <c r="I21610" s="59">
        <v>65894</v>
      </c>
      <c r="J21610" s="57" t="s">
        <v>84</v>
      </c>
      <c r="K21610" s="58" t="str">
        <f t="shared" si="337"/>
        <v>будни</v>
      </c>
      <c r="L21610">
        <v>18</v>
      </c>
    </row>
    <row r="21611" spans="1:12" x14ac:dyDescent="0.3">
      <c r="A21611">
        <v>68069</v>
      </c>
      <c r="B21611" s="2">
        <v>44329.751805825246</v>
      </c>
      <c r="C21611">
        <v>171244</v>
      </c>
      <c r="D21611">
        <v>463334</v>
      </c>
      <c r="I21611" s="59">
        <v>65895</v>
      </c>
      <c r="J21611" s="57" t="s">
        <v>79</v>
      </c>
      <c r="K21611" s="58" t="str">
        <f t="shared" si="337"/>
        <v>будни</v>
      </c>
      <c r="L21611">
        <v>18</v>
      </c>
    </row>
    <row r="21612" spans="1:12" x14ac:dyDescent="0.3">
      <c r="A21612">
        <v>68070</v>
      </c>
      <c r="B21612" s="2">
        <v>44329.752614886733</v>
      </c>
      <c r="C21612">
        <v>128477</v>
      </c>
      <c r="D21612">
        <v>411922</v>
      </c>
      <c r="I21612" s="59">
        <v>65896</v>
      </c>
      <c r="J21612" s="57" t="s">
        <v>80</v>
      </c>
      <c r="K21612" s="58" t="str">
        <f t="shared" si="337"/>
        <v>будни</v>
      </c>
      <c r="L21612">
        <v>18</v>
      </c>
    </row>
    <row r="21613" spans="1:12" x14ac:dyDescent="0.3">
      <c r="A21613">
        <v>68073</v>
      </c>
      <c r="B21613" s="2">
        <v>44329.753828478963</v>
      </c>
      <c r="C21613">
        <v>35249</v>
      </c>
      <c r="D21613">
        <v>223719</v>
      </c>
      <c r="I21613" s="59">
        <v>65897</v>
      </c>
      <c r="J21613" s="57" t="s">
        <v>81</v>
      </c>
      <c r="K21613" s="58" t="str">
        <f t="shared" si="337"/>
        <v>будни</v>
      </c>
      <c r="L21613">
        <v>18</v>
      </c>
    </row>
    <row r="21614" spans="1:12" x14ac:dyDescent="0.3">
      <c r="A21614">
        <v>68078</v>
      </c>
      <c r="B21614" s="2">
        <v>44329.755042071192</v>
      </c>
      <c r="C21614">
        <v>24017</v>
      </c>
      <c r="D21614">
        <v>436459</v>
      </c>
      <c r="I21614" s="59">
        <v>65898</v>
      </c>
      <c r="J21614" s="57" t="s">
        <v>78</v>
      </c>
      <c r="K21614" s="58" t="str">
        <f t="shared" si="337"/>
        <v>выходные</v>
      </c>
      <c r="L21614">
        <v>18</v>
      </c>
    </row>
    <row r="21615" spans="1:12" x14ac:dyDescent="0.3">
      <c r="A21615">
        <v>68081</v>
      </c>
      <c r="B21615" s="2">
        <v>44329.755851132686</v>
      </c>
      <c r="C21615">
        <v>105901</v>
      </c>
      <c r="D21615">
        <v>436070</v>
      </c>
      <c r="I21615" s="59">
        <v>65899</v>
      </c>
      <c r="J21615" s="57" t="s">
        <v>82</v>
      </c>
      <c r="K21615" s="58" t="str">
        <f t="shared" si="337"/>
        <v>выходные</v>
      </c>
      <c r="L21615">
        <v>18</v>
      </c>
    </row>
    <row r="21616" spans="1:12" x14ac:dyDescent="0.3">
      <c r="A21616">
        <v>68084</v>
      </c>
      <c r="B21616" s="2">
        <v>44329.755851132686</v>
      </c>
      <c r="C21616">
        <v>257321</v>
      </c>
      <c r="D21616">
        <v>58674</v>
      </c>
      <c r="I21616" s="59">
        <v>65900</v>
      </c>
      <c r="J21616" s="57" t="s">
        <v>83</v>
      </c>
      <c r="K21616" s="58" t="str">
        <f t="shared" si="337"/>
        <v>будни</v>
      </c>
      <c r="L21616">
        <v>18</v>
      </c>
    </row>
    <row r="21617" spans="1:12" x14ac:dyDescent="0.3">
      <c r="A21617">
        <v>68089</v>
      </c>
      <c r="B21617" s="2">
        <v>44329.757469255659</v>
      </c>
      <c r="C21617">
        <v>188574</v>
      </c>
      <c r="D21617">
        <v>302811</v>
      </c>
      <c r="I21617" s="59">
        <v>65901</v>
      </c>
      <c r="J21617" s="57" t="s">
        <v>84</v>
      </c>
      <c r="K21617" s="58" t="str">
        <f t="shared" si="337"/>
        <v>будни</v>
      </c>
      <c r="L21617">
        <v>18</v>
      </c>
    </row>
    <row r="21618" spans="1:12" x14ac:dyDescent="0.3">
      <c r="A21618">
        <v>68090</v>
      </c>
      <c r="B21618" s="2">
        <v>44329.757873786402</v>
      </c>
      <c r="C21618">
        <v>92544</v>
      </c>
      <c r="D21618">
        <v>476894</v>
      </c>
      <c r="I21618" s="59">
        <v>65902</v>
      </c>
      <c r="J21618" s="57" t="s">
        <v>79</v>
      </c>
      <c r="K21618" s="58" t="str">
        <f t="shared" si="337"/>
        <v>будни</v>
      </c>
      <c r="L21618">
        <v>18</v>
      </c>
    </row>
    <row r="21619" spans="1:12" x14ac:dyDescent="0.3">
      <c r="A21619">
        <v>68092</v>
      </c>
      <c r="B21619" s="2">
        <v>44329.758682847896</v>
      </c>
      <c r="C21619">
        <v>99086</v>
      </c>
      <c r="D21619">
        <v>129210</v>
      </c>
      <c r="I21619" s="59">
        <v>65903</v>
      </c>
      <c r="J21619" s="57" t="s">
        <v>80</v>
      </c>
      <c r="K21619" s="58" t="str">
        <f t="shared" si="337"/>
        <v>будни</v>
      </c>
      <c r="L21619">
        <v>18</v>
      </c>
    </row>
    <row r="21620" spans="1:12" x14ac:dyDescent="0.3">
      <c r="A21620">
        <v>68095</v>
      </c>
      <c r="B21620" s="2">
        <v>44329.75949190939</v>
      </c>
      <c r="C21620">
        <v>85029</v>
      </c>
      <c r="D21620">
        <v>424444</v>
      </c>
      <c r="I21620" s="59">
        <v>65904</v>
      </c>
      <c r="J21620" s="57" t="s">
        <v>81</v>
      </c>
      <c r="K21620" s="58" t="str">
        <f t="shared" si="337"/>
        <v>будни</v>
      </c>
      <c r="L21620">
        <v>18</v>
      </c>
    </row>
    <row r="21621" spans="1:12" x14ac:dyDescent="0.3">
      <c r="A21621">
        <v>68098</v>
      </c>
      <c r="B21621" s="2">
        <v>44329.75949190939</v>
      </c>
      <c r="C21621">
        <v>266003</v>
      </c>
      <c r="D21621">
        <v>360778</v>
      </c>
      <c r="I21621" s="59">
        <v>65905</v>
      </c>
      <c r="J21621" s="57" t="s">
        <v>78</v>
      </c>
      <c r="K21621" s="58" t="str">
        <f t="shared" si="337"/>
        <v>выходные</v>
      </c>
      <c r="L21621">
        <v>18</v>
      </c>
    </row>
    <row r="21622" spans="1:12" x14ac:dyDescent="0.3">
      <c r="A21622">
        <v>68102</v>
      </c>
      <c r="B21622" s="2">
        <v>44329.759896440126</v>
      </c>
      <c r="C21622">
        <v>159317</v>
      </c>
      <c r="D21622">
        <v>214224</v>
      </c>
      <c r="I21622" s="59">
        <v>65906</v>
      </c>
      <c r="J21622" s="57" t="s">
        <v>82</v>
      </c>
      <c r="K21622" s="58" t="str">
        <f t="shared" si="337"/>
        <v>выходные</v>
      </c>
      <c r="L21622">
        <v>18</v>
      </c>
    </row>
    <row r="21623" spans="1:12" x14ac:dyDescent="0.3">
      <c r="A21623">
        <v>68105</v>
      </c>
      <c r="B21623" s="2">
        <v>44329.759896440126</v>
      </c>
      <c r="C21623">
        <v>334974</v>
      </c>
      <c r="D21623">
        <v>182191</v>
      </c>
      <c r="I21623" s="59">
        <v>65907</v>
      </c>
      <c r="J21623" s="57" t="s">
        <v>83</v>
      </c>
      <c r="K21623" s="58" t="str">
        <f t="shared" si="337"/>
        <v>будни</v>
      </c>
      <c r="L21623">
        <v>18</v>
      </c>
    </row>
    <row r="21624" spans="1:12" x14ac:dyDescent="0.3">
      <c r="A21624">
        <v>68110</v>
      </c>
      <c r="B21624" s="2">
        <v>44329.760300970876</v>
      </c>
      <c r="C21624">
        <v>348404</v>
      </c>
      <c r="D21624">
        <v>391555</v>
      </c>
      <c r="I21624" s="59">
        <v>65908</v>
      </c>
      <c r="J21624" s="57" t="s">
        <v>84</v>
      </c>
      <c r="K21624" s="58" t="str">
        <f t="shared" si="337"/>
        <v>будни</v>
      </c>
      <c r="L21624">
        <v>18</v>
      </c>
    </row>
    <row r="21625" spans="1:12" x14ac:dyDescent="0.3">
      <c r="A21625">
        <v>68115</v>
      </c>
      <c r="B21625" s="2">
        <v>44329.76070550162</v>
      </c>
      <c r="C21625">
        <v>168267</v>
      </c>
      <c r="D21625">
        <v>158978</v>
      </c>
      <c r="I21625" s="59">
        <v>65909</v>
      </c>
      <c r="J21625" s="57" t="s">
        <v>79</v>
      </c>
      <c r="K21625" s="58" t="str">
        <f t="shared" si="337"/>
        <v>будни</v>
      </c>
      <c r="L21625">
        <v>18</v>
      </c>
    </row>
    <row r="21626" spans="1:12" x14ac:dyDescent="0.3">
      <c r="A21626">
        <v>68118</v>
      </c>
      <c r="B21626" s="2">
        <v>44329.76070550162</v>
      </c>
      <c r="C21626">
        <v>282400</v>
      </c>
      <c r="D21626">
        <v>411922</v>
      </c>
      <c r="I21626" s="59">
        <v>65910</v>
      </c>
      <c r="J21626" s="57" t="s">
        <v>80</v>
      </c>
      <c r="K21626" s="58" t="str">
        <f t="shared" si="337"/>
        <v>будни</v>
      </c>
      <c r="L21626">
        <v>18</v>
      </c>
    </row>
    <row r="21627" spans="1:12" x14ac:dyDescent="0.3">
      <c r="A21627">
        <v>68122</v>
      </c>
      <c r="B21627" s="2">
        <v>44329.761514563106</v>
      </c>
      <c r="C21627">
        <v>36234</v>
      </c>
      <c r="D21627">
        <v>191893</v>
      </c>
      <c r="I21627" s="59">
        <v>65911</v>
      </c>
      <c r="J21627" s="57" t="s">
        <v>81</v>
      </c>
      <c r="K21627" s="58" t="str">
        <f t="shared" si="337"/>
        <v>будни</v>
      </c>
      <c r="L21627">
        <v>18</v>
      </c>
    </row>
    <row r="21628" spans="1:12" x14ac:dyDescent="0.3">
      <c r="A21628">
        <v>68125</v>
      </c>
      <c r="B21628" s="2">
        <v>44329.761919093849</v>
      </c>
      <c r="C21628">
        <v>84025</v>
      </c>
      <c r="D21628">
        <v>165114</v>
      </c>
      <c r="I21628" s="59">
        <v>65912</v>
      </c>
      <c r="J21628" s="57" t="s">
        <v>78</v>
      </c>
      <c r="K21628" s="58" t="str">
        <f t="shared" si="337"/>
        <v>выходные</v>
      </c>
      <c r="L21628">
        <v>18</v>
      </c>
    </row>
    <row r="21629" spans="1:12" x14ac:dyDescent="0.3">
      <c r="A21629">
        <v>68126</v>
      </c>
      <c r="B21629" s="2">
        <v>44329.762323624593</v>
      </c>
      <c r="C21629">
        <v>131988</v>
      </c>
      <c r="D21629">
        <v>242428</v>
      </c>
      <c r="I21629" s="59">
        <v>65913</v>
      </c>
      <c r="J21629" s="57" t="s">
        <v>82</v>
      </c>
      <c r="K21629" s="58" t="str">
        <f t="shared" si="337"/>
        <v>выходные</v>
      </c>
      <c r="L21629">
        <v>18</v>
      </c>
    </row>
    <row r="21630" spans="1:12" x14ac:dyDescent="0.3">
      <c r="A21630">
        <v>68131</v>
      </c>
      <c r="B21630" s="2">
        <v>44329.762728155343</v>
      </c>
      <c r="C21630">
        <v>198120</v>
      </c>
      <c r="D21630">
        <v>464315</v>
      </c>
      <c r="I21630" s="59">
        <v>65914</v>
      </c>
      <c r="J21630" s="57" t="s">
        <v>83</v>
      </c>
      <c r="K21630" s="58" t="str">
        <f t="shared" si="337"/>
        <v>будни</v>
      </c>
      <c r="L21630">
        <v>18</v>
      </c>
    </row>
    <row r="21631" spans="1:12" x14ac:dyDescent="0.3">
      <c r="A21631">
        <v>68134</v>
      </c>
      <c r="B21631" s="2">
        <v>44329.763333333336</v>
      </c>
      <c r="C21631">
        <v>248190</v>
      </c>
      <c r="D21631">
        <v>88863</v>
      </c>
      <c r="I21631" s="59">
        <v>65915</v>
      </c>
      <c r="J21631" s="57" t="s">
        <v>84</v>
      </c>
      <c r="K21631" s="58" t="str">
        <f t="shared" si="337"/>
        <v>будни</v>
      </c>
      <c r="L21631">
        <v>18</v>
      </c>
    </row>
    <row r="21632" spans="1:12" x14ac:dyDescent="0.3">
      <c r="A21632">
        <v>68137</v>
      </c>
      <c r="B21632" s="2">
        <v>44329.764750809059</v>
      </c>
      <c r="C21632">
        <v>267947</v>
      </c>
      <c r="D21632">
        <v>396686</v>
      </c>
      <c r="I21632" s="59">
        <v>65916</v>
      </c>
      <c r="J21632" s="57" t="s">
        <v>79</v>
      </c>
      <c r="K21632" s="58" t="str">
        <f t="shared" si="337"/>
        <v>будни</v>
      </c>
      <c r="L21632">
        <v>18</v>
      </c>
    </row>
    <row r="21633" spans="1:12" x14ac:dyDescent="0.3">
      <c r="A21633">
        <v>68141</v>
      </c>
      <c r="B21633" s="2">
        <v>44329.76636893204</v>
      </c>
      <c r="C21633">
        <v>59027</v>
      </c>
      <c r="D21633">
        <v>230507</v>
      </c>
      <c r="I21633" s="59">
        <v>65917</v>
      </c>
      <c r="J21633" s="57" t="s">
        <v>80</v>
      </c>
      <c r="K21633" s="58" t="str">
        <f t="shared" si="337"/>
        <v>будни</v>
      </c>
      <c r="L21633">
        <v>18</v>
      </c>
    </row>
    <row r="21634" spans="1:12" x14ac:dyDescent="0.3">
      <c r="A21634">
        <v>68143</v>
      </c>
      <c r="B21634" s="2">
        <v>44329.76636893204</v>
      </c>
      <c r="C21634">
        <v>77322</v>
      </c>
      <c r="D21634">
        <v>325852</v>
      </c>
      <c r="I21634" s="59">
        <v>65918</v>
      </c>
      <c r="J21634" s="57" t="s">
        <v>81</v>
      </c>
      <c r="K21634" s="58" t="str">
        <f t="shared" si="337"/>
        <v>будни</v>
      </c>
      <c r="L21634">
        <v>18</v>
      </c>
    </row>
    <row r="21635" spans="1:12" x14ac:dyDescent="0.3">
      <c r="A21635">
        <v>68145</v>
      </c>
      <c r="B21635" s="2">
        <v>44329.766773462783</v>
      </c>
      <c r="C21635">
        <v>177332</v>
      </c>
      <c r="D21635">
        <v>158978</v>
      </c>
      <c r="I21635" s="59">
        <v>65919</v>
      </c>
      <c r="J21635" s="57" t="s">
        <v>78</v>
      </c>
      <c r="K21635" s="58" t="str">
        <f t="shared" ref="K21635:K21698" si="338">IF(OR(J21635="суббота",J21635="воскресенье"),"выходные","будни")</f>
        <v>выходные</v>
      </c>
      <c r="L21635">
        <v>18</v>
      </c>
    </row>
    <row r="21636" spans="1:12" x14ac:dyDescent="0.3">
      <c r="A21636">
        <v>68150</v>
      </c>
      <c r="B21636" s="2">
        <v>44329.767987055013</v>
      </c>
      <c r="C21636">
        <v>81114</v>
      </c>
      <c r="D21636">
        <v>304128</v>
      </c>
      <c r="I21636" s="59">
        <v>65920</v>
      </c>
      <c r="J21636" s="57" t="s">
        <v>82</v>
      </c>
      <c r="K21636" s="58" t="str">
        <f t="shared" si="338"/>
        <v>выходные</v>
      </c>
      <c r="L21636">
        <v>18</v>
      </c>
    </row>
    <row r="21637" spans="1:12" x14ac:dyDescent="0.3">
      <c r="A21637">
        <v>68154</v>
      </c>
      <c r="B21637" s="2">
        <v>44329.769605177993</v>
      </c>
      <c r="C21637">
        <v>136914</v>
      </c>
      <c r="D21637">
        <v>182984</v>
      </c>
      <c r="I21637" s="59">
        <v>65921</v>
      </c>
      <c r="J21637" s="57" t="s">
        <v>83</v>
      </c>
      <c r="K21637" s="58" t="str">
        <f t="shared" si="338"/>
        <v>будни</v>
      </c>
      <c r="L21637">
        <v>18</v>
      </c>
    </row>
    <row r="21638" spans="1:12" x14ac:dyDescent="0.3">
      <c r="A21638">
        <v>68157</v>
      </c>
      <c r="B21638" s="2">
        <v>44329.77041423948</v>
      </c>
      <c r="C21638">
        <v>187188</v>
      </c>
      <c r="D21638">
        <v>396686</v>
      </c>
      <c r="I21638" s="59">
        <v>65922</v>
      </c>
      <c r="J21638" s="57" t="s">
        <v>84</v>
      </c>
      <c r="K21638" s="58" t="str">
        <f t="shared" si="338"/>
        <v>будни</v>
      </c>
      <c r="L21638">
        <v>18</v>
      </c>
    </row>
    <row r="21639" spans="1:12" x14ac:dyDescent="0.3">
      <c r="A21639">
        <v>68158</v>
      </c>
      <c r="B21639" s="2">
        <v>44329.77081877023</v>
      </c>
      <c r="C21639">
        <v>132270</v>
      </c>
      <c r="D21639">
        <v>231678</v>
      </c>
      <c r="I21639" s="59">
        <v>65923</v>
      </c>
      <c r="J21639" s="57" t="s">
        <v>79</v>
      </c>
      <c r="K21639" s="58" t="str">
        <f t="shared" si="338"/>
        <v>будни</v>
      </c>
      <c r="L21639">
        <v>18</v>
      </c>
    </row>
    <row r="21640" spans="1:12" x14ac:dyDescent="0.3">
      <c r="A21640">
        <v>68163</v>
      </c>
      <c r="B21640" s="2">
        <v>44329.771223300966</v>
      </c>
      <c r="C21640">
        <v>303617</v>
      </c>
      <c r="D21640">
        <v>111368</v>
      </c>
      <c r="I21640" s="59">
        <v>65924</v>
      </c>
      <c r="J21640" s="57" t="s">
        <v>80</v>
      </c>
      <c r="K21640" s="58" t="str">
        <f t="shared" si="338"/>
        <v>будни</v>
      </c>
      <c r="L21640">
        <v>18</v>
      </c>
    </row>
    <row r="21641" spans="1:12" x14ac:dyDescent="0.3">
      <c r="A21641">
        <v>68168</v>
      </c>
      <c r="B21641" s="2">
        <v>44329.771627831717</v>
      </c>
      <c r="C21641">
        <v>326208</v>
      </c>
      <c r="D21641">
        <v>392434</v>
      </c>
      <c r="I21641" s="59">
        <v>65925</v>
      </c>
      <c r="J21641" s="57" t="s">
        <v>81</v>
      </c>
      <c r="K21641" s="58" t="str">
        <f t="shared" si="338"/>
        <v>будни</v>
      </c>
      <c r="L21641">
        <v>18</v>
      </c>
    </row>
    <row r="21642" spans="1:12" x14ac:dyDescent="0.3">
      <c r="A21642">
        <v>68171</v>
      </c>
      <c r="B21642" s="2">
        <v>44329.77324595469</v>
      </c>
      <c r="C21642">
        <v>304889</v>
      </c>
      <c r="D21642">
        <v>158978</v>
      </c>
      <c r="I21642" s="59">
        <v>65926</v>
      </c>
      <c r="J21642" s="57" t="s">
        <v>78</v>
      </c>
      <c r="K21642" s="58" t="str">
        <f t="shared" si="338"/>
        <v>выходные</v>
      </c>
      <c r="L21642">
        <v>18</v>
      </c>
    </row>
    <row r="21643" spans="1:12" x14ac:dyDescent="0.3">
      <c r="A21643">
        <v>68172</v>
      </c>
      <c r="B21643" s="2">
        <v>44329.774055016183</v>
      </c>
      <c r="C21643">
        <v>90477</v>
      </c>
      <c r="D21643">
        <v>213133</v>
      </c>
      <c r="I21643" s="59">
        <v>65927</v>
      </c>
      <c r="J21643" s="57" t="s">
        <v>82</v>
      </c>
      <c r="K21643" s="58" t="str">
        <f t="shared" si="338"/>
        <v>выходные</v>
      </c>
      <c r="L21643">
        <v>18</v>
      </c>
    </row>
    <row r="21644" spans="1:12" x14ac:dyDescent="0.3">
      <c r="A21644">
        <v>68173</v>
      </c>
      <c r="B21644" s="2">
        <v>44329.774055016183</v>
      </c>
      <c r="C21644">
        <v>142123</v>
      </c>
      <c r="D21644">
        <v>313780</v>
      </c>
      <c r="I21644" s="59">
        <v>65928</v>
      </c>
      <c r="J21644" s="57" t="s">
        <v>83</v>
      </c>
      <c r="K21644" s="58" t="str">
        <f t="shared" si="338"/>
        <v>будни</v>
      </c>
      <c r="L21644">
        <v>18</v>
      </c>
    </row>
    <row r="21645" spans="1:12" x14ac:dyDescent="0.3">
      <c r="A21645">
        <v>68178</v>
      </c>
      <c r="B21645" s="2">
        <v>44329.775673139164</v>
      </c>
      <c r="C21645">
        <v>64706</v>
      </c>
      <c r="D21645">
        <v>258251</v>
      </c>
      <c r="I21645" s="59">
        <v>65929</v>
      </c>
      <c r="J21645" s="57" t="s">
        <v>84</v>
      </c>
      <c r="K21645" s="58" t="str">
        <f t="shared" si="338"/>
        <v>будни</v>
      </c>
      <c r="L21645">
        <v>18</v>
      </c>
    </row>
    <row r="21646" spans="1:12" x14ac:dyDescent="0.3">
      <c r="A21646">
        <v>68182</v>
      </c>
      <c r="B21646" s="2">
        <v>44329.775673139164</v>
      </c>
      <c r="C21646">
        <v>94031</v>
      </c>
      <c r="D21646">
        <v>77124</v>
      </c>
      <c r="I21646" s="59">
        <v>65930</v>
      </c>
      <c r="J21646" s="57" t="s">
        <v>79</v>
      </c>
      <c r="K21646" s="58" t="str">
        <f t="shared" si="338"/>
        <v>будни</v>
      </c>
      <c r="L21646">
        <v>18</v>
      </c>
    </row>
    <row r="21647" spans="1:12" x14ac:dyDescent="0.3">
      <c r="A21647">
        <v>68185</v>
      </c>
      <c r="B21647" s="2">
        <v>44329.7760776699</v>
      </c>
      <c r="C21647">
        <v>89679</v>
      </c>
      <c r="D21647">
        <v>466283</v>
      </c>
      <c r="I21647" s="59">
        <v>65931</v>
      </c>
      <c r="J21647" s="57" t="s">
        <v>80</v>
      </c>
      <c r="K21647" s="58" t="str">
        <f t="shared" si="338"/>
        <v>будни</v>
      </c>
      <c r="L21647">
        <v>18</v>
      </c>
    </row>
    <row r="21648" spans="1:12" x14ac:dyDescent="0.3">
      <c r="A21648">
        <v>68186</v>
      </c>
      <c r="B21648" s="2">
        <v>44329.776886731393</v>
      </c>
      <c r="C21648">
        <v>256568</v>
      </c>
      <c r="D21648">
        <v>439981</v>
      </c>
      <c r="I21648" s="59">
        <v>65932</v>
      </c>
      <c r="J21648" s="57" t="s">
        <v>81</v>
      </c>
      <c r="K21648" s="58" t="str">
        <f t="shared" si="338"/>
        <v>будни</v>
      </c>
      <c r="L21648">
        <v>18</v>
      </c>
    </row>
    <row r="21649" spans="1:12" x14ac:dyDescent="0.3">
      <c r="A21649">
        <v>68190</v>
      </c>
      <c r="B21649" s="2">
        <v>44329.777291262137</v>
      </c>
      <c r="C21649">
        <v>83457</v>
      </c>
      <c r="D21649">
        <v>351192</v>
      </c>
      <c r="I21649" s="59">
        <v>65933</v>
      </c>
      <c r="J21649" s="57" t="s">
        <v>78</v>
      </c>
      <c r="K21649" s="58" t="str">
        <f t="shared" si="338"/>
        <v>выходные</v>
      </c>
      <c r="L21649">
        <v>18</v>
      </c>
    </row>
    <row r="21650" spans="1:12" x14ac:dyDescent="0.3">
      <c r="A21650">
        <v>68195</v>
      </c>
      <c r="B21650" s="2">
        <v>44329.77769579288</v>
      </c>
      <c r="C21650">
        <v>56433</v>
      </c>
      <c r="D21650">
        <v>351192</v>
      </c>
      <c r="I21650" s="59">
        <v>65934</v>
      </c>
      <c r="J21650" s="57" t="s">
        <v>82</v>
      </c>
      <c r="K21650" s="58" t="str">
        <f t="shared" si="338"/>
        <v>выходные</v>
      </c>
      <c r="L21650">
        <v>18</v>
      </c>
    </row>
    <row r="21651" spans="1:12" x14ac:dyDescent="0.3">
      <c r="A21651">
        <v>68197</v>
      </c>
      <c r="B21651" s="2">
        <v>44329.77769579288</v>
      </c>
      <c r="C21651">
        <v>82528</v>
      </c>
      <c r="D21651">
        <v>60239</v>
      </c>
      <c r="I21651" s="59">
        <v>65935</v>
      </c>
      <c r="J21651" s="57" t="s">
        <v>83</v>
      </c>
      <c r="K21651" s="58" t="str">
        <f t="shared" si="338"/>
        <v>будни</v>
      </c>
      <c r="L21651">
        <v>18</v>
      </c>
    </row>
    <row r="21652" spans="1:12" x14ac:dyDescent="0.3">
      <c r="A21652">
        <v>68201</v>
      </c>
      <c r="B21652" s="2">
        <v>44329.77769579288</v>
      </c>
      <c r="C21652">
        <v>266054</v>
      </c>
      <c r="D21652">
        <v>321183</v>
      </c>
      <c r="I21652" s="59">
        <v>65936</v>
      </c>
      <c r="J21652" s="57" t="s">
        <v>84</v>
      </c>
      <c r="K21652" s="58" t="str">
        <f t="shared" si="338"/>
        <v>будни</v>
      </c>
      <c r="L21652">
        <v>18</v>
      </c>
    </row>
    <row r="21653" spans="1:12" x14ac:dyDescent="0.3">
      <c r="A21653">
        <v>68203</v>
      </c>
      <c r="B21653" s="2">
        <v>44329.778909385117</v>
      </c>
      <c r="C21653">
        <v>144941</v>
      </c>
      <c r="D21653">
        <v>438887</v>
      </c>
      <c r="I21653" s="59">
        <v>65937</v>
      </c>
      <c r="J21653" s="57" t="s">
        <v>79</v>
      </c>
      <c r="K21653" s="58" t="str">
        <f t="shared" si="338"/>
        <v>будни</v>
      </c>
      <c r="L21653">
        <v>18</v>
      </c>
    </row>
    <row r="21654" spans="1:12" x14ac:dyDescent="0.3">
      <c r="A21654">
        <v>68208</v>
      </c>
      <c r="B21654" s="2">
        <v>44329.778909385117</v>
      </c>
      <c r="C21654">
        <v>183101</v>
      </c>
      <c r="D21654">
        <v>336965</v>
      </c>
      <c r="I21654" s="59">
        <v>65938</v>
      </c>
      <c r="J21654" s="57" t="s">
        <v>80</v>
      </c>
      <c r="K21654" s="58" t="str">
        <f t="shared" si="338"/>
        <v>будни</v>
      </c>
      <c r="L21654">
        <v>18</v>
      </c>
    </row>
    <row r="21655" spans="1:12" x14ac:dyDescent="0.3">
      <c r="A21655">
        <v>68211</v>
      </c>
      <c r="B21655" s="2">
        <v>44329.778909385117</v>
      </c>
      <c r="C21655">
        <v>192710</v>
      </c>
      <c r="D21655">
        <v>244574</v>
      </c>
      <c r="I21655" s="59">
        <v>65939</v>
      </c>
      <c r="J21655" s="57" t="s">
        <v>81</v>
      </c>
      <c r="K21655" s="58" t="str">
        <f t="shared" si="338"/>
        <v>будни</v>
      </c>
      <c r="L21655">
        <v>18</v>
      </c>
    </row>
    <row r="21656" spans="1:12" x14ac:dyDescent="0.3">
      <c r="A21656">
        <v>68215</v>
      </c>
      <c r="B21656" s="2">
        <v>44329.778909385117</v>
      </c>
      <c r="C21656">
        <v>323077</v>
      </c>
      <c r="D21656">
        <v>63666</v>
      </c>
      <c r="I21656" s="59">
        <v>65940</v>
      </c>
      <c r="J21656" s="57" t="s">
        <v>78</v>
      </c>
      <c r="K21656" s="58" t="str">
        <f t="shared" si="338"/>
        <v>выходные</v>
      </c>
      <c r="L21656">
        <v>18</v>
      </c>
    </row>
    <row r="21657" spans="1:12" x14ac:dyDescent="0.3">
      <c r="A21657">
        <v>68217</v>
      </c>
      <c r="B21657" s="2">
        <v>44329.78052750809</v>
      </c>
      <c r="C21657">
        <v>14626</v>
      </c>
      <c r="D21657">
        <v>467145</v>
      </c>
      <c r="I21657" s="59">
        <v>65941</v>
      </c>
      <c r="J21657" s="57" t="s">
        <v>82</v>
      </c>
      <c r="K21657" s="58" t="str">
        <f t="shared" si="338"/>
        <v>выходные</v>
      </c>
      <c r="L21657">
        <v>18</v>
      </c>
    </row>
    <row r="21658" spans="1:12" x14ac:dyDescent="0.3">
      <c r="A21658">
        <v>68219</v>
      </c>
      <c r="B21658" s="2">
        <v>44329.78052750809</v>
      </c>
      <c r="C21658">
        <v>22423</v>
      </c>
      <c r="D21658">
        <v>304128</v>
      </c>
      <c r="I21658" s="59">
        <v>65942</v>
      </c>
      <c r="J21658" s="57" t="s">
        <v>83</v>
      </c>
      <c r="K21658" s="58" t="str">
        <f t="shared" si="338"/>
        <v>будни</v>
      </c>
      <c r="L21658">
        <v>18</v>
      </c>
    </row>
    <row r="21659" spans="1:12" x14ac:dyDescent="0.3">
      <c r="A21659">
        <v>68222</v>
      </c>
      <c r="B21659" s="2">
        <v>44329.781741100327</v>
      </c>
      <c r="C21659">
        <v>25349</v>
      </c>
      <c r="D21659">
        <v>3528</v>
      </c>
      <c r="I21659" s="59">
        <v>65943</v>
      </c>
      <c r="J21659" s="57" t="s">
        <v>84</v>
      </c>
      <c r="K21659" s="58" t="str">
        <f t="shared" si="338"/>
        <v>будни</v>
      </c>
      <c r="L21659">
        <v>18</v>
      </c>
    </row>
    <row r="21660" spans="1:12" x14ac:dyDescent="0.3">
      <c r="A21660">
        <v>68225</v>
      </c>
      <c r="B21660" s="2">
        <v>44329.782550161806</v>
      </c>
      <c r="C21660">
        <v>322144</v>
      </c>
      <c r="D21660">
        <v>174940</v>
      </c>
      <c r="I21660" s="59">
        <v>65944</v>
      </c>
      <c r="J21660" s="57" t="s">
        <v>79</v>
      </c>
      <c r="K21660" s="58" t="str">
        <f t="shared" si="338"/>
        <v>будни</v>
      </c>
      <c r="L21660">
        <v>18</v>
      </c>
    </row>
    <row r="21661" spans="1:12" x14ac:dyDescent="0.3">
      <c r="A21661">
        <v>68228</v>
      </c>
      <c r="B21661" s="2">
        <v>44329.7833592233</v>
      </c>
      <c r="C21661">
        <v>140488</v>
      </c>
      <c r="D21661">
        <v>191893</v>
      </c>
      <c r="I21661" s="59">
        <v>65945</v>
      </c>
      <c r="J21661" s="57" t="s">
        <v>80</v>
      </c>
      <c r="K21661" s="58" t="str">
        <f t="shared" si="338"/>
        <v>будни</v>
      </c>
      <c r="L21661">
        <v>18</v>
      </c>
    </row>
    <row r="21662" spans="1:12" x14ac:dyDescent="0.3">
      <c r="A21662">
        <v>68233</v>
      </c>
      <c r="B21662" s="2">
        <v>44329.783763754051</v>
      </c>
      <c r="C21662">
        <v>159774</v>
      </c>
      <c r="D21662">
        <v>296511</v>
      </c>
      <c r="I21662" s="59">
        <v>65946</v>
      </c>
      <c r="J21662" s="57" t="s">
        <v>81</v>
      </c>
      <c r="K21662" s="58" t="str">
        <f t="shared" si="338"/>
        <v>будни</v>
      </c>
      <c r="L21662">
        <v>18</v>
      </c>
    </row>
    <row r="21663" spans="1:12" x14ac:dyDescent="0.3">
      <c r="A21663">
        <v>68237</v>
      </c>
      <c r="B21663" s="2">
        <v>44329.784666666666</v>
      </c>
      <c r="C21663">
        <v>43652</v>
      </c>
      <c r="D21663">
        <v>105200</v>
      </c>
      <c r="I21663" s="59">
        <v>65947</v>
      </c>
      <c r="J21663" s="57" t="s">
        <v>78</v>
      </c>
      <c r="K21663" s="58" t="str">
        <f t="shared" si="338"/>
        <v>выходные</v>
      </c>
      <c r="L21663">
        <v>18</v>
      </c>
    </row>
    <row r="21664" spans="1:12" x14ac:dyDescent="0.3">
      <c r="A21664">
        <v>68241</v>
      </c>
      <c r="B21664" s="2">
        <v>44329.78497734628</v>
      </c>
      <c r="C21664">
        <v>66991</v>
      </c>
      <c r="D21664">
        <v>324951</v>
      </c>
      <c r="I21664" s="59">
        <v>65948</v>
      </c>
      <c r="J21664" s="57" t="s">
        <v>82</v>
      </c>
      <c r="K21664" s="58" t="str">
        <f t="shared" si="338"/>
        <v>выходные</v>
      </c>
      <c r="L21664">
        <v>18</v>
      </c>
    </row>
    <row r="21665" spans="1:12" x14ac:dyDescent="0.3">
      <c r="A21665">
        <v>68242</v>
      </c>
      <c r="B21665" s="2">
        <v>44329.78497734628</v>
      </c>
      <c r="C21665">
        <v>149997</v>
      </c>
      <c r="D21665">
        <v>250679</v>
      </c>
      <c r="I21665" s="59">
        <v>65949</v>
      </c>
      <c r="J21665" s="57" t="s">
        <v>83</v>
      </c>
      <c r="K21665" s="58" t="str">
        <f t="shared" si="338"/>
        <v>будни</v>
      </c>
      <c r="L21665">
        <v>18</v>
      </c>
    </row>
    <row r="21666" spans="1:12" x14ac:dyDescent="0.3">
      <c r="A21666">
        <v>68244</v>
      </c>
      <c r="B21666" s="2">
        <v>44329.785786407767</v>
      </c>
      <c r="C21666">
        <v>284254</v>
      </c>
      <c r="D21666">
        <v>411922</v>
      </c>
      <c r="I21666" s="59">
        <v>65950</v>
      </c>
      <c r="J21666" s="57" t="s">
        <v>84</v>
      </c>
      <c r="K21666" s="58" t="str">
        <f t="shared" si="338"/>
        <v>будни</v>
      </c>
      <c r="L21666">
        <v>18</v>
      </c>
    </row>
    <row r="21667" spans="1:12" x14ac:dyDescent="0.3">
      <c r="A21667">
        <v>68248</v>
      </c>
      <c r="B21667" s="2">
        <v>44329.787000000004</v>
      </c>
      <c r="C21667">
        <v>87302</v>
      </c>
      <c r="D21667">
        <v>250679</v>
      </c>
      <c r="I21667" s="59">
        <v>65951</v>
      </c>
      <c r="J21667" s="57" t="s">
        <v>79</v>
      </c>
      <c r="K21667" s="58" t="str">
        <f t="shared" si="338"/>
        <v>будни</v>
      </c>
      <c r="L21667">
        <v>18</v>
      </c>
    </row>
    <row r="21668" spans="1:12" x14ac:dyDescent="0.3">
      <c r="A21668">
        <v>68249</v>
      </c>
      <c r="B21668" s="2">
        <v>44329.787000000004</v>
      </c>
      <c r="C21668">
        <v>270482</v>
      </c>
      <c r="D21668">
        <v>118549</v>
      </c>
      <c r="I21668" s="59">
        <v>65952</v>
      </c>
      <c r="J21668" s="57" t="s">
        <v>80</v>
      </c>
      <c r="K21668" s="58" t="str">
        <f t="shared" si="338"/>
        <v>будни</v>
      </c>
      <c r="L21668">
        <v>18</v>
      </c>
    </row>
    <row r="21669" spans="1:12" x14ac:dyDescent="0.3">
      <c r="A21669">
        <v>68251</v>
      </c>
      <c r="B21669" s="2">
        <v>44329.787666666663</v>
      </c>
      <c r="C21669">
        <v>110992</v>
      </c>
      <c r="D21669">
        <v>390503</v>
      </c>
      <c r="I21669" s="59">
        <v>65953</v>
      </c>
      <c r="J21669" s="57" t="s">
        <v>81</v>
      </c>
      <c r="K21669" s="58" t="str">
        <f t="shared" si="338"/>
        <v>будни</v>
      </c>
      <c r="L21669">
        <v>18</v>
      </c>
    </row>
    <row r="21670" spans="1:12" x14ac:dyDescent="0.3">
      <c r="A21670">
        <v>68256</v>
      </c>
      <c r="B21670" s="2">
        <v>44329.78780906149</v>
      </c>
      <c r="C21670">
        <v>337090</v>
      </c>
      <c r="D21670">
        <v>411922</v>
      </c>
      <c r="I21670" s="59">
        <v>65954</v>
      </c>
      <c r="J21670" s="57" t="s">
        <v>78</v>
      </c>
      <c r="K21670" s="58" t="str">
        <f t="shared" si="338"/>
        <v>выходные</v>
      </c>
      <c r="L21670">
        <v>18</v>
      </c>
    </row>
    <row r="21671" spans="1:12" x14ac:dyDescent="0.3">
      <c r="A21671">
        <v>68261</v>
      </c>
      <c r="B21671" s="2">
        <v>44329.788618122977</v>
      </c>
      <c r="C21671">
        <v>174440</v>
      </c>
      <c r="D21671">
        <v>60239</v>
      </c>
      <c r="I21671" s="59">
        <v>65955</v>
      </c>
      <c r="J21671" s="57" t="s">
        <v>82</v>
      </c>
      <c r="K21671" s="58" t="str">
        <f t="shared" si="338"/>
        <v>выходные</v>
      </c>
      <c r="L21671">
        <v>18</v>
      </c>
    </row>
    <row r="21672" spans="1:12" x14ac:dyDescent="0.3">
      <c r="A21672">
        <v>68262</v>
      </c>
      <c r="B21672" s="2">
        <v>44329.78902265372</v>
      </c>
      <c r="C21672">
        <v>97018</v>
      </c>
      <c r="D21672">
        <v>172207</v>
      </c>
      <c r="I21672" s="59">
        <v>65956</v>
      </c>
      <c r="J21672" s="57" t="s">
        <v>83</v>
      </c>
      <c r="K21672" s="58" t="str">
        <f t="shared" si="338"/>
        <v>будни</v>
      </c>
      <c r="L21672">
        <v>18</v>
      </c>
    </row>
    <row r="21673" spans="1:12" x14ac:dyDescent="0.3">
      <c r="A21673">
        <v>68264</v>
      </c>
      <c r="B21673" s="2">
        <v>44329.789831715214</v>
      </c>
      <c r="C21673">
        <v>393</v>
      </c>
      <c r="D21673">
        <v>471403</v>
      </c>
      <c r="I21673" s="59">
        <v>65957</v>
      </c>
      <c r="J21673" s="57" t="s">
        <v>84</v>
      </c>
      <c r="K21673" s="58" t="str">
        <f t="shared" si="338"/>
        <v>будни</v>
      </c>
      <c r="L21673">
        <v>18</v>
      </c>
    </row>
    <row r="21674" spans="1:12" x14ac:dyDescent="0.3">
      <c r="A21674">
        <v>68266</v>
      </c>
      <c r="B21674" s="2">
        <v>44329.789831715214</v>
      </c>
      <c r="C21674">
        <v>226201</v>
      </c>
      <c r="D21674">
        <v>204394</v>
      </c>
      <c r="I21674" s="59">
        <v>65958</v>
      </c>
      <c r="J21674" s="57" t="s">
        <v>79</v>
      </c>
      <c r="K21674" s="58" t="str">
        <f t="shared" si="338"/>
        <v>будни</v>
      </c>
      <c r="L21674">
        <v>18</v>
      </c>
    </row>
    <row r="21675" spans="1:12" x14ac:dyDescent="0.3">
      <c r="A21675">
        <v>68271</v>
      </c>
      <c r="B21675" s="2">
        <v>44329.790236245957</v>
      </c>
      <c r="C21675">
        <v>241082</v>
      </c>
      <c r="D21675">
        <v>350756</v>
      </c>
      <c r="I21675" s="59">
        <v>65959</v>
      </c>
      <c r="J21675" s="57" t="s">
        <v>80</v>
      </c>
      <c r="K21675" s="58" t="str">
        <f t="shared" si="338"/>
        <v>будни</v>
      </c>
      <c r="L21675">
        <v>18</v>
      </c>
    </row>
    <row r="21676" spans="1:12" x14ac:dyDescent="0.3">
      <c r="A21676">
        <v>68276</v>
      </c>
      <c r="B21676" s="2">
        <v>44329.790640776693</v>
      </c>
      <c r="C21676">
        <v>97950</v>
      </c>
      <c r="D21676">
        <v>441340</v>
      </c>
      <c r="I21676" s="59">
        <v>65960</v>
      </c>
      <c r="J21676" s="57" t="s">
        <v>81</v>
      </c>
      <c r="K21676" s="58" t="str">
        <f t="shared" si="338"/>
        <v>будни</v>
      </c>
      <c r="L21676">
        <v>18</v>
      </c>
    </row>
    <row r="21677" spans="1:12" x14ac:dyDescent="0.3">
      <c r="A21677">
        <v>68279</v>
      </c>
      <c r="B21677" s="2">
        <v>44329.791045307444</v>
      </c>
      <c r="C21677">
        <v>78870</v>
      </c>
      <c r="D21677">
        <v>387595</v>
      </c>
      <c r="I21677" s="59">
        <v>65961</v>
      </c>
      <c r="J21677" s="57" t="s">
        <v>78</v>
      </c>
      <c r="K21677" s="58" t="str">
        <f t="shared" si="338"/>
        <v>выходные</v>
      </c>
      <c r="L21677">
        <v>18</v>
      </c>
    </row>
    <row r="21678" spans="1:12" x14ac:dyDescent="0.3">
      <c r="A21678">
        <v>68283</v>
      </c>
      <c r="B21678" s="2">
        <v>44329.791449838187</v>
      </c>
      <c r="C21678">
        <v>31405</v>
      </c>
      <c r="D21678">
        <v>43842</v>
      </c>
      <c r="I21678" s="59">
        <v>65962</v>
      </c>
      <c r="J21678" s="57" t="s">
        <v>82</v>
      </c>
      <c r="K21678" s="58" t="str">
        <f t="shared" si="338"/>
        <v>выходные</v>
      </c>
      <c r="L21678">
        <v>18</v>
      </c>
    </row>
    <row r="21679" spans="1:12" x14ac:dyDescent="0.3">
      <c r="A21679">
        <v>68285</v>
      </c>
      <c r="B21679" s="2">
        <v>44329.791854368937</v>
      </c>
      <c r="C21679">
        <v>54146</v>
      </c>
      <c r="D21679">
        <v>351192</v>
      </c>
      <c r="I21679" s="59">
        <v>65963</v>
      </c>
      <c r="J21679" s="57" t="s">
        <v>83</v>
      </c>
      <c r="K21679" s="58" t="str">
        <f t="shared" si="338"/>
        <v>будни</v>
      </c>
      <c r="L21679">
        <v>19</v>
      </c>
    </row>
    <row r="21680" spans="1:12" x14ac:dyDescent="0.3">
      <c r="A21680">
        <v>68287</v>
      </c>
      <c r="B21680" s="2">
        <v>44329.791854368937</v>
      </c>
      <c r="C21680">
        <v>139343</v>
      </c>
      <c r="D21680">
        <v>128523</v>
      </c>
      <c r="I21680" s="59">
        <v>65964</v>
      </c>
      <c r="J21680" s="57" t="s">
        <v>84</v>
      </c>
      <c r="K21680" s="58" t="str">
        <f t="shared" si="338"/>
        <v>будни</v>
      </c>
      <c r="L21680">
        <v>19</v>
      </c>
    </row>
    <row r="21681" spans="1:12" x14ac:dyDescent="0.3">
      <c r="A21681">
        <v>68289</v>
      </c>
      <c r="B21681" s="2">
        <v>44329.792663430424</v>
      </c>
      <c r="C21681">
        <v>68026</v>
      </c>
      <c r="D21681">
        <v>21407</v>
      </c>
      <c r="I21681" s="59">
        <v>65965</v>
      </c>
      <c r="J21681" s="57" t="s">
        <v>79</v>
      </c>
      <c r="K21681" s="58" t="str">
        <f t="shared" si="338"/>
        <v>будни</v>
      </c>
      <c r="L21681">
        <v>19</v>
      </c>
    </row>
    <row r="21682" spans="1:12" x14ac:dyDescent="0.3">
      <c r="A21682">
        <v>68290</v>
      </c>
      <c r="B21682" s="2">
        <v>44329.792663430424</v>
      </c>
      <c r="C21682">
        <v>68638</v>
      </c>
      <c r="D21682">
        <v>304128</v>
      </c>
      <c r="I21682" s="59">
        <v>65966</v>
      </c>
      <c r="J21682" s="57" t="s">
        <v>80</v>
      </c>
      <c r="K21682" s="58" t="str">
        <f t="shared" si="338"/>
        <v>будни</v>
      </c>
      <c r="L21682">
        <v>19</v>
      </c>
    </row>
    <row r="21683" spans="1:12" x14ac:dyDescent="0.3">
      <c r="A21683">
        <v>68294</v>
      </c>
      <c r="B21683" s="2">
        <v>44329.793472491911</v>
      </c>
      <c r="C21683">
        <v>138511</v>
      </c>
      <c r="D21683">
        <v>403124</v>
      </c>
      <c r="I21683" s="59">
        <v>65967</v>
      </c>
      <c r="J21683" s="57" t="s">
        <v>81</v>
      </c>
      <c r="K21683" s="58" t="str">
        <f t="shared" si="338"/>
        <v>будни</v>
      </c>
      <c r="L21683">
        <v>19</v>
      </c>
    </row>
    <row r="21684" spans="1:12" x14ac:dyDescent="0.3">
      <c r="A21684">
        <v>68296</v>
      </c>
      <c r="B21684" s="2">
        <v>44329.793472491911</v>
      </c>
      <c r="C21684">
        <v>196445</v>
      </c>
      <c r="D21684">
        <v>153893</v>
      </c>
      <c r="I21684" s="59">
        <v>65968</v>
      </c>
      <c r="J21684" s="57" t="s">
        <v>78</v>
      </c>
      <c r="K21684" s="58" t="str">
        <f t="shared" si="338"/>
        <v>выходные</v>
      </c>
      <c r="L21684">
        <v>19</v>
      </c>
    </row>
    <row r="21685" spans="1:12" x14ac:dyDescent="0.3">
      <c r="A21685">
        <v>68297</v>
      </c>
      <c r="B21685" s="2">
        <v>44329.793666666665</v>
      </c>
      <c r="C21685">
        <v>269069</v>
      </c>
      <c r="D21685">
        <v>153893</v>
      </c>
      <c r="I21685" s="59">
        <v>65969</v>
      </c>
      <c r="J21685" s="57" t="s">
        <v>82</v>
      </c>
      <c r="K21685" s="58" t="str">
        <f t="shared" si="338"/>
        <v>выходные</v>
      </c>
      <c r="L21685">
        <v>19</v>
      </c>
    </row>
    <row r="21686" spans="1:12" x14ac:dyDescent="0.3">
      <c r="A21686">
        <v>68301</v>
      </c>
      <c r="B21686" s="2">
        <v>44329.793877022654</v>
      </c>
      <c r="C21686">
        <v>73274</v>
      </c>
      <c r="D21686">
        <v>472908</v>
      </c>
      <c r="I21686" s="59">
        <v>65970</v>
      </c>
      <c r="J21686" s="57" t="s">
        <v>83</v>
      </c>
      <c r="K21686" s="58" t="str">
        <f t="shared" si="338"/>
        <v>будни</v>
      </c>
      <c r="L21686">
        <v>19</v>
      </c>
    </row>
    <row r="21687" spans="1:12" x14ac:dyDescent="0.3">
      <c r="A21687">
        <v>68303</v>
      </c>
      <c r="B21687" s="2">
        <v>44329.79468608414</v>
      </c>
      <c r="C21687">
        <v>111640</v>
      </c>
      <c r="D21687">
        <v>458081</v>
      </c>
      <c r="I21687" s="59">
        <v>65971</v>
      </c>
      <c r="J21687" s="57" t="s">
        <v>84</v>
      </c>
      <c r="K21687" s="58" t="str">
        <f t="shared" si="338"/>
        <v>будни</v>
      </c>
      <c r="L21687">
        <v>19</v>
      </c>
    </row>
    <row r="21688" spans="1:12" x14ac:dyDescent="0.3">
      <c r="A21688">
        <v>68305</v>
      </c>
      <c r="B21688" s="2">
        <v>44329.79468608414</v>
      </c>
      <c r="C21688">
        <v>123129</v>
      </c>
      <c r="D21688">
        <v>351192</v>
      </c>
      <c r="I21688" s="59">
        <v>65972</v>
      </c>
      <c r="J21688" s="57" t="s">
        <v>79</v>
      </c>
      <c r="K21688" s="58" t="str">
        <f t="shared" si="338"/>
        <v>будни</v>
      </c>
      <c r="L21688">
        <v>19</v>
      </c>
    </row>
    <row r="21689" spans="1:12" x14ac:dyDescent="0.3">
      <c r="A21689">
        <v>68308</v>
      </c>
      <c r="B21689" s="2">
        <v>44329.795090614891</v>
      </c>
      <c r="C21689">
        <v>108226</v>
      </c>
      <c r="D21689">
        <v>83356</v>
      </c>
      <c r="I21689" s="59">
        <v>65973</v>
      </c>
      <c r="J21689" s="57" t="s">
        <v>80</v>
      </c>
      <c r="K21689" s="58" t="str">
        <f t="shared" si="338"/>
        <v>будни</v>
      </c>
      <c r="L21689">
        <v>19</v>
      </c>
    </row>
    <row r="21690" spans="1:12" x14ac:dyDescent="0.3">
      <c r="A21690">
        <v>68309</v>
      </c>
      <c r="B21690" s="2">
        <v>44329.795090614891</v>
      </c>
      <c r="C21690">
        <v>160114</v>
      </c>
      <c r="D21690">
        <v>155428</v>
      </c>
      <c r="I21690" s="59">
        <v>65974</v>
      </c>
      <c r="J21690" s="57" t="s">
        <v>81</v>
      </c>
      <c r="K21690" s="58" t="str">
        <f t="shared" si="338"/>
        <v>будни</v>
      </c>
      <c r="L21690">
        <v>19</v>
      </c>
    </row>
    <row r="21691" spans="1:12" x14ac:dyDescent="0.3">
      <c r="A21691">
        <v>68313</v>
      </c>
      <c r="B21691" s="2">
        <v>44329.79751779935</v>
      </c>
      <c r="C21691">
        <v>308529</v>
      </c>
      <c r="D21691">
        <v>21760</v>
      </c>
      <c r="I21691" s="59">
        <v>65975</v>
      </c>
      <c r="J21691" s="57" t="s">
        <v>78</v>
      </c>
      <c r="K21691" s="58" t="str">
        <f t="shared" si="338"/>
        <v>выходные</v>
      </c>
      <c r="L21691">
        <v>19</v>
      </c>
    </row>
    <row r="21692" spans="1:12" x14ac:dyDescent="0.3">
      <c r="A21692">
        <v>68314</v>
      </c>
      <c r="B21692" s="2">
        <v>44329.799944983817</v>
      </c>
      <c r="C21692">
        <v>273260</v>
      </c>
      <c r="D21692">
        <v>471403</v>
      </c>
      <c r="I21692" s="59">
        <v>65976</v>
      </c>
      <c r="J21692" s="57" t="s">
        <v>82</v>
      </c>
      <c r="K21692" s="58" t="str">
        <f t="shared" si="338"/>
        <v>выходные</v>
      </c>
      <c r="L21692">
        <v>19</v>
      </c>
    </row>
    <row r="21693" spans="1:12" x14ac:dyDescent="0.3">
      <c r="A21693">
        <v>68315</v>
      </c>
      <c r="B21693" s="2">
        <v>44329.799944983824</v>
      </c>
      <c r="C21693">
        <v>233293</v>
      </c>
      <c r="D21693">
        <v>250679</v>
      </c>
      <c r="I21693" s="59">
        <v>65977</v>
      </c>
      <c r="J21693" s="57" t="s">
        <v>83</v>
      </c>
      <c r="K21693" s="58" t="str">
        <f t="shared" si="338"/>
        <v>будни</v>
      </c>
      <c r="L21693">
        <v>19</v>
      </c>
    </row>
    <row r="21694" spans="1:12" x14ac:dyDescent="0.3">
      <c r="A21694">
        <v>68319</v>
      </c>
      <c r="B21694" s="2">
        <v>44329.799944983824</v>
      </c>
      <c r="C21694">
        <v>280914</v>
      </c>
      <c r="D21694">
        <v>347008</v>
      </c>
      <c r="I21694" s="59">
        <v>65978</v>
      </c>
      <c r="J21694" s="57" t="s">
        <v>84</v>
      </c>
      <c r="K21694" s="58" t="str">
        <f t="shared" si="338"/>
        <v>будни</v>
      </c>
      <c r="L21694">
        <v>19</v>
      </c>
    </row>
    <row r="21695" spans="1:12" x14ac:dyDescent="0.3">
      <c r="A21695">
        <v>68323</v>
      </c>
      <c r="B21695" s="2">
        <v>44329.801158576054</v>
      </c>
      <c r="C21695">
        <v>169930</v>
      </c>
      <c r="D21695">
        <v>244574</v>
      </c>
      <c r="I21695" s="59">
        <v>65979</v>
      </c>
      <c r="J21695" s="57" t="s">
        <v>79</v>
      </c>
      <c r="K21695" s="58" t="str">
        <f t="shared" si="338"/>
        <v>будни</v>
      </c>
      <c r="L21695">
        <v>19</v>
      </c>
    </row>
    <row r="21696" spans="1:12" x14ac:dyDescent="0.3">
      <c r="A21696">
        <v>68328</v>
      </c>
      <c r="B21696" s="2">
        <v>44329.801158576054</v>
      </c>
      <c r="C21696">
        <v>234059</v>
      </c>
      <c r="D21696">
        <v>411922</v>
      </c>
      <c r="I21696" s="59">
        <v>65980</v>
      </c>
      <c r="J21696" s="57" t="s">
        <v>80</v>
      </c>
      <c r="K21696" s="58" t="str">
        <f t="shared" si="338"/>
        <v>будни</v>
      </c>
      <c r="L21696">
        <v>19</v>
      </c>
    </row>
    <row r="21697" spans="1:12" x14ac:dyDescent="0.3">
      <c r="A21697">
        <v>68331</v>
      </c>
      <c r="B21697" s="2">
        <v>44329.801158576054</v>
      </c>
      <c r="C21697">
        <v>261115</v>
      </c>
      <c r="D21697">
        <v>182191</v>
      </c>
      <c r="I21697" s="59">
        <v>65981</v>
      </c>
      <c r="J21697" s="57" t="s">
        <v>81</v>
      </c>
      <c r="K21697" s="58" t="str">
        <f t="shared" si="338"/>
        <v>будни</v>
      </c>
      <c r="L21697">
        <v>19</v>
      </c>
    </row>
    <row r="21698" spans="1:12" x14ac:dyDescent="0.3">
      <c r="A21698">
        <v>68336</v>
      </c>
      <c r="B21698" s="2">
        <v>44329.801158576054</v>
      </c>
      <c r="C21698">
        <v>334492</v>
      </c>
      <c r="D21698">
        <v>39621</v>
      </c>
      <c r="I21698" s="59">
        <v>65982</v>
      </c>
      <c r="J21698" s="57" t="s">
        <v>78</v>
      </c>
      <c r="K21698" s="58" t="str">
        <f t="shared" si="338"/>
        <v>выходные</v>
      </c>
      <c r="L21698">
        <v>19</v>
      </c>
    </row>
    <row r="21699" spans="1:12" x14ac:dyDescent="0.3">
      <c r="A21699">
        <v>68338</v>
      </c>
      <c r="B21699" s="2">
        <v>44329.801563106797</v>
      </c>
      <c r="C21699">
        <v>18501</v>
      </c>
      <c r="D21699">
        <v>100218</v>
      </c>
      <c r="I21699" s="59">
        <v>65983</v>
      </c>
      <c r="J21699" s="57" t="s">
        <v>82</v>
      </c>
      <c r="K21699" s="58" t="str">
        <f t="shared" ref="K21699:K21762" si="339">IF(OR(J21699="суббота",J21699="воскресенье"),"выходные","будни")</f>
        <v>выходные</v>
      </c>
      <c r="L21699">
        <v>19</v>
      </c>
    </row>
    <row r="21700" spans="1:12" x14ac:dyDescent="0.3">
      <c r="A21700">
        <v>68340</v>
      </c>
      <c r="B21700" s="2">
        <v>44329.804394822007</v>
      </c>
      <c r="C21700">
        <v>75117</v>
      </c>
      <c r="D21700">
        <v>179296</v>
      </c>
      <c r="I21700" s="59">
        <v>65984</v>
      </c>
      <c r="J21700" s="57" t="s">
        <v>83</v>
      </c>
      <c r="K21700" s="58" t="str">
        <f t="shared" si="339"/>
        <v>будни</v>
      </c>
      <c r="L21700">
        <v>19</v>
      </c>
    </row>
    <row r="21701" spans="1:12" x14ac:dyDescent="0.3">
      <c r="A21701">
        <v>68342</v>
      </c>
      <c r="B21701" s="2">
        <v>44329.804799352751</v>
      </c>
      <c r="C21701">
        <v>281667</v>
      </c>
      <c r="D21701">
        <v>472908</v>
      </c>
      <c r="I21701" s="59">
        <v>65985</v>
      </c>
      <c r="J21701" s="57" t="s">
        <v>84</v>
      </c>
      <c r="K21701" s="58" t="str">
        <f t="shared" si="339"/>
        <v>будни</v>
      </c>
      <c r="L21701">
        <v>19</v>
      </c>
    </row>
    <row r="21702" spans="1:12" x14ac:dyDescent="0.3">
      <c r="A21702">
        <v>68347</v>
      </c>
      <c r="B21702" s="2">
        <v>44329.805608414237</v>
      </c>
      <c r="C21702">
        <v>189173</v>
      </c>
      <c r="D21702">
        <v>241927</v>
      </c>
      <c r="I21702" s="59">
        <v>65986</v>
      </c>
      <c r="J21702" s="57" t="s">
        <v>79</v>
      </c>
      <c r="K21702" s="58" t="str">
        <f t="shared" si="339"/>
        <v>будни</v>
      </c>
      <c r="L21702">
        <v>19</v>
      </c>
    </row>
    <row r="21703" spans="1:12" x14ac:dyDescent="0.3">
      <c r="A21703">
        <v>68351</v>
      </c>
      <c r="B21703" s="2">
        <v>44329.807631067961</v>
      </c>
      <c r="C21703">
        <v>235472</v>
      </c>
      <c r="D21703">
        <v>16029</v>
      </c>
      <c r="I21703" s="59">
        <v>65987</v>
      </c>
      <c r="J21703" s="57" t="s">
        <v>80</v>
      </c>
      <c r="K21703" s="58" t="str">
        <f t="shared" si="339"/>
        <v>будни</v>
      </c>
      <c r="L21703">
        <v>19</v>
      </c>
    </row>
    <row r="21704" spans="1:12" x14ac:dyDescent="0.3">
      <c r="A21704">
        <v>68353</v>
      </c>
      <c r="B21704" s="2">
        <v>44329.808035598711</v>
      </c>
      <c r="C21704">
        <v>237369</v>
      </c>
      <c r="D21704">
        <v>208120</v>
      </c>
      <c r="I21704" s="59">
        <v>65988</v>
      </c>
      <c r="J21704" s="57" t="s">
        <v>81</v>
      </c>
      <c r="K21704" s="58" t="str">
        <f t="shared" si="339"/>
        <v>будни</v>
      </c>
      <c r="L21704">
        <v>19</v>
      </c>
    </row>
    <row r="21705" spans="1:12" x14ac:dyDescent="0.3">
      <c r="A21705">
        <v>68356</v>
      </c>
      <c r="B21705" s="2">
        <v>44329.810058252428</v>
      </c>
      <c r="C21705">
        <v>119301</v>
      </c>
      <c r="D21705">
        <v>230507</v>
      </c>
      <c r="I21705" s="59">
        <v>65989</v>
      </c>
      <c r="J21705" s="57" t="s">
        <v>78</v>
      </c>
      <c r="K21705" s="58" t="str">
        <f t="shared" si="339"/>
        <v>выходные</v>
      </c>
      <c r="L21705">
        <v>19</v>
      </c>
    </row>
    <row r="21706" spans="1:12" x14ac:dyDescent="0.3">
      <c r="A21706">
        <v>68361</v>
      </c>
      <c r="B21706" s="2">
        <v>44329.812080906151</v>
      </c>
      <c r="C21706">
        <v>204226</v>
      </c>
      <c r="D21706">
        <v>217497</v>
      </c>
      <c r="I21706" s="59">
        <v>65990</v>
      </c>
      <c r="J21706" s="57" t="s">
        <v>82</v>
      </c>
      <c r="K21706" s="58" t="str">
        <f t="shared" si="339"/>
        <v>выходные</v>
      </c>
      <c r="L21706">
        <v>19</v>
      </c>
    </row>
    <row r="21707" spans="1:12" x14ac:dyDescent="0.3">
      <c r="A21707">
        <v>68365</v>
      </c>
      <c r="B21707" s="2">
        <v>44329.813294498381</v>
      </c>
      <c r="C21707">
        <v>52957</v>
      </c>
      <c r="D21707">
        <v>433247</v>
      </c>
      <c r="I21707" s="59">
        <v>65991</v>
      </c>
      <c r="J21707" s="57" t="s">
        <v>83</v>
      </c>
      <c r="K21707" s="58" t="str">
        <f t="shared" si="339"/>
        <v>будни</v>
      </c>
      <c r="L21707">
        <v>19</v>
      </c>
    </row>
    <row r="21708" spans="1:12" x14ac:dyDescent="0.3">
      <c r="A21708">
        <v>68368</v>
      </c>
      <c r="B21708" s="2">
        <v>44329.814508090618</v>
      </c>
      <c r="C21708">
        <v>77986</v>
      </c>
      <c r="D21708">
        <v>227775</v>
      </c>
      <c r="I21708" s="59">
        <v>65992</v>
      </c>
      <c r="J21708" s="57" t="s">
        <v>84</v>
      </c>
      <c r="K21708" s="58" t="str">
        <f t="shared" si="339"/>
        <v>будни</v>
      </c>
      <c r="L21708">
        <v>19</v>
      </c>
    </row>
    <row r="21709" spans="1:12" x14ac:dyDescent="0.3">
      <c r="A21709">
        <v>68370</v>
      </c>
      <c r="B21709" s="2">
        <v>44329.814912621354</v>
      </c>
      <c r="C21709">
        <v>214884</v>
      </c>
      <c r="D21709">
        <v>21760</v>
      </c>
      <c r="I21709" s="59">
        <v>65993</v>
      </c>
      <c r="J21709" s="57" t="s">
        <v>79</v>
      </c>
      <c r="K21709" s="58" t="str">
        <f t="shared" si="339"/>
        <v>будни</v>
      </c>
      <c r="L21709">
        <v>19</v>
      </c>
    </row>
    <row r="21710" spans="1:12" x14ac:dyDescent="0.3">
      <c r="A21710">
        <v>68373</v>
      </c>
      <c r="B21710" s="2">
        <v>44329.815721682848</v>
      </c>
      <c r="C21710">
        <v>259705</v>
      </c>
      <c r="D21710">
        <v>78687</v>
      </c>
      <c r="I21710" s="59">
        <v>65994</v>
      </c>
      <c r="J21710" s="57" t="s">
        <v>80</v>
      </c>
      <c r="K21710" s="58" t="str">
        <f t="shared" si="339"/>
        <v>будни</v>
      </c>
      <c r="L21710">
        <v>19</v>
      </c>
    </row>
    <row r="21711" spans="1:12" x14ac:dyDescent="0.3">
      <c r="A21711">
        <v>68375</v>
      </c>
      <c r="B21711" s="2">
        <v>44329.815721682848</v>
      </c>
      <c r="C21711">
        <v>325217</v>
      </c>
      <c r="D21711">
        <v>360778</v>
      </c>
      <c r="I21711" s="59">
        <v>65995</v>
      </c>
      <c r="J21711" s="57" t="s">
        <v>81</v>
      </c>
      <c r="K21711" s="58" t="str">
        <f t="shared" si="339"/>
        <v>будни</v>
      </c>
      <c r="L21711">
        <v>19</v>
      </c>
    </row>
    <row r="21712" spans="1:12" x14ac:dyDescent="0.3">
      <c r="A21712">
        <v>68378</v>
      </c>
      <c r="B21712" s="2">
        <v>44329.816126213598</v>
      </c>
      <c r="C21712">
        <v>119898</v>
      </c>
      <c r="D21712">
        <v>351192</v>
      </c>
      <c r="I21712" s="59">
        <v>65996</v>
      </c>
      <c r="J21712" s="57" t="s">
        <v>78</v>
      </c>
      <c r="K21712" s="58" t="str">
        <f t="shared" si="339"/>
        <v>выходные</v>
      </c>
      <c r="L21712">
        <v>19</v>
      </c>
    </row>
    <row r="21713" spans="1:12" x14ac:dyDescent="0.3">
      <c r="A21713">
        <v>68381</v>
      </c>
      <c r="B21713" s="2">
        <v>44329.818148867314</v>
      </c>
      <c r="C21713">
        <v>48277</v>
      </c>
      <c r="D21713">
        <v>9427</v>
      </c>
      <c r="I21713" s="59">
        <v>65997</v>
      </c>
      <c r="J21713" s="57" t="s">
        <v>82</v>
      </c>
      <c r="K21713" s="58" t="str">
        <f t="shared" si="339"/>
        <v>выходные</v>
      </c>
      <c r="L21713">
        <v>19</v>
      </c>
    </row>
    <row r="21714" spans="1:12" x14ac:dyDescent="0.3">
      <c r="A21714">
        <v>68384</v>
      </c>
      <c r="B21714" s="2">
        <v>44329.818957928801</v>
      </c>
      <c r="C21714">
        <v>47845</v>
      </c>
      <c r="D21714">
        <v>156268</v>
      </c>
      <c r="I21714" s="59">
        <v>65998</v>
      </c>
      <c r="J21714" s="57" t="s">
        <v>83</v>
      </c>
      <c r="K21714" s="58" t="str">
        <f t="shared" si="339"/>
        <v>будни</v>
      </c>
      <c r="L21714">
        <v>19</v>
      </c>
    </row>
    <row r="21715" spans="1:12" x14ac:dyDescent="0.3">
      <c r="A21715">
        <v>68386</v>
      </c>
      <c r="B21715" s="2">
        <v>44329.822194174762</v>
      </c>
      <c r="C21715">
        <v>131472</v>
      </c>
      <c r="D21715">
        <v>401945</v>
      </c>
      <c r="I21715" s="59">
        <v>65999</v>
      </c>
      <c r="J21715" s="57" t="s">
        <v>84</v>
      </c>
      <c r="K21715" s="58" t="str">
        <f t="shared" si="339"/>
        <v>будни</v>
      </c>
      <c r="L21715">
        <v>19</v>
      </c>
    </row>
    <row r="21716" spans="1:12" x14ac:dyDescent="0.3">
      <c r="A21716">
        <v>68389</v>
      </c>
      <c r="B21716" s="2">
        <v>44329.822598705505</v>
      </c>
      <c r="C21716">
        <v>96147</v>
      </c>
      <c r="D21716">
        <v>347008</v>
      </c>
      <c r="I21716" s="59">
        <v>66000</v>
      </c>
      <c r="J21716" s="57" t="s">
        <v>79</v>
      </c>
      <c r="K21716" s="58" t="str">
        <f t="shared" si="339"/>
        <v>будни</v>
      </c>
      <c r="L21716">
        <v>19</v>
      </c>
    </row>
    <row r="21717" spans="1:12" x14ac:dyDescent="0.3">
      <c r="A21717">
        <v>68390</v>
      </c>
      <c r="B21717" s="2">
        <v>44329.822598705505</v>
      </c>
      <c r="C21717">
        <v>305449</v>
      </c>
      <c r="D21717">
        <v>250679</v>
      </c>
      <c r="I21717" s="59">
        <v>66001</v>
      </c>
      <c r="J21717" s="57" t="s">
        <v>80</v>
      </c>
      <c r="K21717" s="58" t="str">
        <f t="shared" si="339"/>
        <v>будни</v>
      </c>
      <c r="L21717">
        <v>19</v>
      </c>
    </row>
    <row r="21718" spans="1:12" x14ac:dyDescent="0.3">
      <c r="A21718">
        <v>68394</v>
      </c>
      <c r="B21718" s="2">
        <v>44329.823812297735</v>
      </c>
      <c r="C21718">
        <v>116025</v>
      </c>
      <c r="D21718">
        <v>87897</v>
      </c>
      <c r="I21718" s="59">
        <v>66002</v>
      </c>
      <c r="J21718" s="57" t="s">
        <v>81</v>
      </c>
      <c r="K21718" s="58" t="str">
        <f t="shared" si="339"/>
        <v>будни</v>
      </c>
      <c r="L21718">
        <v>19</v>
      </c>
    </row>
    <row r="21719" spans="1:12" x14ac:dyDescent="0.3">
      <c r="A21719">
        <v>68396</v>
      </c>
      <c r="B21719" s="2">
        <v>44329.824666666667</v>
      </c>
      <c r="C21719">
        <v>210104</v>
      </c>
      <c r="D21719">
        <v>258219</v>
      </c>
      <c r="I21719" s="59">
        <v>66003</v>
      </c>
      <c r="J21719" s="57" t="s">
        <v>78</v>
      </c>
      <c r="K21719" s="58" t="str">
        <f t="shared" si="339"/>
        <v>выходные</v>
      </c>
      <c r="L21719">
        <v>19</v>
      </c>
    </row>
    <row r="21720" spans="1:12" x14ac:dyDescent="0.3">
      <c r="A21720">
        <v>68398</v>
      </c>
      <c r="B21720" s="2">
        <v>44329.826999999997</v>
      </c>
      <c r="C21720">
        <v>106453</v>
      </c>
      <c r="D21720">
        <v>111368</v>
      </c>
      <c r="I21720" s="59">
        <v>66004</v>
      </c>
      <c r="J21720" s="57" t="s">
        <v>82</v>
      </c>
      <c r="K21720" s="58" t="str">
        <f t="shared" si="339"/>
        <v>выходные</v>
      </c>
      <c r="L21720">
        <v>19</v>
      </c>
    </row>
    <row r="21721" spans="1:12" x14ac:dyDescent="0.3">
      <c r="A21721">
        <v>68403</v>
      </c>
      <c r="B21721" s="2">
        <v>44329.827453074438</v>
      </c>
      <c r="C21721">
        <v>24028</v>
      </c>
      <c r="D21721">
        <v>68899</v>
      </c>
      <c r="I21721" s="59">
        <v>66005</v>
      </c>
      <c r="J21721" s="57" t="s">
        <v>83</v>
      </c>
      <c r="K21721" s="58" t="str">
        <f t="shared" si="339"/>
        <v>будни</v>
      </c>
      <c r="L21721">
        <v>19</v>
      </c>
    </row>
    <row r="21722" spans="1:12" x14ac:dyDescent="0.3">
      <c r="A21722">
        <v>68407</v>
      </c>
      <c r="B21722" s="2">
        <v>44329.827453074438</v>
      </c>
      <c r="C21722">
        <v>123347</v>
      </c>
      <c r="D21722">
        <v>286745</v>
      </c>
      <c r="I21722" s="59">
        <v>66006</v>
      </c>
      <c r="J21722" s="57" t="s">
        <v>84</v>
      </c>
      <c r="K21722" s="58" t="str">
        <f t="shared" si="339"/>
        <v>будни</v>
      </c>
      <c r="L21722">
        <v>19</v>
      </c>
    </row>
    <row r="21723" spans="1:12" x14ac:dyDescent="0.3">
      <c r="A21723">
        <v>68410</v>
      </c>
      <c r="B21723" s="2">
        <v>44329.827453074438</v>
      </c>
      <c r="C21723">
        <v>328285</v>
      </c>
      <c r="D21723">
        <v>327968</v>
      </c>
      <c r="I21723" s="59">
        <v>66007</v>
      </c>
      <c r="J21723" s="57" t="s">
        <v>79</v>
      </c>
      <c r="K21723" s="58" t="str">
        <f t="shared" si="339"/>
        <v>будни</v>
      </c>
      <c r="L21723">
        <v>19</v>
      </c>
    </row>
    <row r="21724" spans="1:12" x14ac:dyDescent="0.3">
      <c r="A21724">
        <v>68415</v>
      </c>
      <c r="B21724" s="2">
        <v>44329.827857605174</v>
      </c>
      <c r="C21724">
        <v>69686</v>
      </c>
      <c r="D21724">
        <v>424994</v>
      </c>
      <c r="I21724" s="59">
        <v>66008</v>
      </c>
      <c r="J21724" s="57" t="s">
        <v>80</v>
      </c>
      <c r="K21724" s="58" t="str">
        <f t="shared" si="339"/>
        <v>будни</v>
      </c>
      <c r="L21724">
        <v>19</v>
      </c>
    </row>
    <row r="21725" spans="1:12" x14ac:dyDescent="0.3">
      <c r="A21725">
        <v>68416</v>
      </c>
      <c r="B21725" s="2">
        <v>44329.829071197411</v>
      </c>
      <c r="C21725">
        <v>81893</v>
      </c>
      <c r="D21725">
        <v>218380</v>
      </c>
      <c r="I21725" s="59">
        <v>66009</v>
      </c>
      <c r="J21725" s="57" t="s">
        <v>81</v>
      </c>
      <c r="K21725" s="58" t="str">
        <f t="shared" si="339"/>
        <v>будни</v>
      </c>
      <c r="L21725">
        <v>19</v>
      </c>
    </row>
    <row r="21726" spans="1:12" x14ac:dyDescent="0.3">
      <c r="A21726">
        <v>68420</v>
      </c>
      <c r="B21726" s="2">
        <v>44329.829071197411</v>
      </c>
      <c r="C21726">
        <v>173961</v>
      </c>
      <c r="D21726">
        <v>470762</v>
      </c>
      <c r="I21726" s="59">
        <v>66010</v>
      </c>
      <c r="J21726" s="57" t="s">
        <v>78</v>
      </c>
      <c r="K21726" s="58" t="str">
        <f t="shared" si="339"/>
        <v>выходные</v>
      </c>
      <c r="L21726">
        <v>19</v>
      </c>
    </row>
    <row r="21727" spans="1:12" x14ac:dyDescent="0.3">
      <c r="A21727">
        <v>68421</v>
      </c>
      <c r="B21727" s="2">
        <v>44329.829880258898</v>
      </c>
      <c r="C21727">
        <v>301715</v>
      </c>
      <c r="D21727">
        <v>330333</v>
      </c>
      <c r="I21727" s="59">
        <v>66011</v>
      </c>
      <c r="J21727" s="57" t="s">
        <v>82</v>
      </c>
      <c r="K21727" s="58" t="str">
        <f t="shared" si="339"/>
        <v>выходные</v>
      </c>
      <c r="L21727">
        <v>19</v>
      </c>
    </row>
    <row r="21728" spans="1:12" x14ac:dyDescent="0.3">
      <c r="A21728">
        <v>68424</v>
      </c>
      <c r="B21728" s="2">
        <v>44329.83</v>
      </c>
      <c r="C21728">
        <v>276652</v>
      </c>
      <c r="D21728">
        <v>3876</v>
      </c>
      <c r="I21728" s="59">
        <v>66012</v>
      </c>
      <c r="J21728" s="57" t="s">
        <v>83</v>
      </c>
      <c r="K21728" s="58" t="str">
        <f t="shared" si="339"/>
        <v>будни</v>
      </c>
      <c r="L21728">
        <v>19</v>
      </c>
    </row>
    <row r="21729" spans="1:12" x14ac:dyDescent="0.3">
      <c r="A21729">
        <v>68426</v>
      </c>
      <c r="B21729" s="2">
        <v>44329.830284789641</v>
      </c>
      <c r="C21729">
        <v>210141</v>
      </c>
      <c r="D21729">
        <v>313721</v>
      </c>
      <c r="I21729" s="59">
        <v>66013</v>
      </c>
      <c r="J21729" s="57" t="s">
        <v>84</v>
      </c>
      <c r="K21729" s="58" t="str">
        <f t="shared" si="339"/>
        <v>будни</v>
      </c>
      <c r="L21729">
        <v>19</v>
      </c>
    </row>
    <row r="21730" spans="1:12" x14ac:dyDescent="0.3">
      <c r="A21730">
        <v>68430</v>
      </c>
      <c r="B21730" s="2">
        <v>44329.830284789641</v>
      </c>
      <c r="C21730">
        <v>271282</v>
      </c>
      <c r="D21730">
        <v>131623</v>
      </c>
      <c r="I21730" s="59">
        <v>66014</v>
      </c>
      <c r="J21730" s="57" t="s">
        <v>79</v>
      </c>
      <c r="K21730" s="58" t="str">
        <f t="shared" si="339"/>
        <v>будни</v>
      </c>
      <c r="L21730">
        <v>19</v>
      </c>
    </row>
    <row r="21731" spans="1:12" x14ac:dyDescent="0.3">
      <c r="A21731">
        <v>68431</v>
      </c>
      <c r="B21731" s="2">
        <v>44329.831093851128</v>
      </c>
      <c r="C21731">
        <v>327863</v>
      </c>
      <c r="D21731">
        <v>250679</v>
      </c>
      <c r="I21731" s="59">
        <v>66015</v>
      </c>
      <c r="J21731" s="57" t="s">
        <v>80</v>
      </c>
      <c r="K21731" s="58" t="str">
        <f t="shared" si="339"/>
        <v>будни</v>
      </c>
      <c r="L21731">
        <v>19</v>
      </c>
    </row>
    <row r="21732" spans="1:12" x14ac:dyDescent="0.3">
      <c r="A21732">
        <v>68435</v>
      </c>
      <c r="B21732" s="2">
        <v>44329.832307443365</v>
      </c>
      <c r="C21732">
        <v>249870</v>
      </c>
      <c r="D21732">
        <v>113578</v>
      </c>
      <c r="I21732" s="59">
        <v>66016</v>
      </c>
      <c r="J21732" s="57" t="s">
        <v>81</v>
      </c>
      <c r="K21732" s="58" t="str">
        <f t="shared" si="339"/>
        <v>будни</v>
      </c>
      <c r="L21732">
        <v>19</v>
      </c>
    </row>
    <row r="21733" spans="1:12" x14ac:dyDescent="0.3">
      <c r="A21733">
        <v>68436</v>
      </c>
      <c r="B21733" s="2">
        <v>44329.832711974108</v>
      </c>
      <c r="C21733">
        <v>169667</v>
      </c>
      <c r="D21733">
        <v>176684</v>
      </c>
      <c r="I21733" s="59">
        <v>66017</v>
      </c>
      <c r="J21733" s="57" t="s">
        <v>78</v>
      </c>
      <c r="K21733" s="58" t="str">
        <f t="shared" si="339"/>
        <v>выходные</v>
      </c>
      <c r="L21733">
        <v>19</v>
      </c>
    </row>
    <row r="21734" spans="1:12" x14ac:dyDescent="0.3">
      <c r="A21734">
        <v>68440</v>
      </c>
      <c r="B21734" s="2">
        <v>44329.835543689325</v>
      </c>
      <c r="C21734">
        <v>311829</v>
      </c>
      <c r="D21734">
        <v>476894</v>
      </c>
      <c r="I21734" s="59">
        <v>66018</v>
      </c>
      <c r="J21734" s="57" t="s">
        <v>82</v>
      </c>
      <c r="K21734" s="58" t="str">
        <f t="shared" si="339"/>
        <v>выходные</v>
      </c>
      <c r="L21734">
        <v>20</v>
      </c>
    </row>
    <row r="21735" spans="1:12" x14ac:dyDescent="0.3">
      <c r="A21735">
        <v>68442</v>
      </c>
      <c r="B21735" s="2">
        <v>44329.836352750812</v>
      </c>
      <c r="C21735">
        <v>18734</v>
      </c>
      <c r="D21735">
        <v>470762</v>
      </c>
      <c r="I21735" s="59">
        <v>66019</v>
      </c>
      <c r="J21735" s="57" t="s">
        <v>83</v>
      </c>
      <c r="K21735" s="58" t="str">
        <f t="shared" si="339"/>
        <v>будни</v>
      </c>
      <c r="L21735">
        <v>20</v>
      </c>
    </row>
    <row r="21736" spans="1:12" x14ac:dyDescent="0.3">
      <c r="A21736">
        <v>68447</v>
      </c>
      <c r="B21736" s="2">
        <v>44329.837566343042</v>
      </c>
      <c r="C21736">
        <v>11137</v>
      </c>
      <c r="D21736">
        <v>305970</v>
      </c>
      <c r="I21736" s="59">
        <v>66020</v>
      </c>
      <c r="J21736" s="57" t="s">
        <v>84</v>
      </c>
      <c r="K21736" s="58" t="str">
        <f t="shared" si="339"/>
        <v>будни</v>
      </c>
      <c r="L21736">
        <v>20</v>
      </c>
    </row>
    <row r="21737" spans="1:12" x14ac:dyDescent="0.3">
      <c r="A21737">
        <v>68448</v>
      </c>
      <c r="B21737" s="2">
        <v>44329.838779935279</v>
      </c>
      <c r="C21737">
        <v>194594</v>
      </c>
      <c r="D21737">
        <v>118549</v>
      </c>
      <c r="I21737" s="59">
        <v>66021</v>
      </c>
      <c r="J21737" s="57" t="s">
        <v>79</v>
      </c>
      <c r="K21737" s="58" t="str">
        <f t="shared" si="339"/>
        <v>будни</v>
      </c>
      <c r="L21737">
        <v>20</v>
      </c>
    </row>
    <row r="21738" spans="1:12" x14ac:dyDescent="0.3">
      <c r="A21738">
        <v>68453</v>
      </c>
      <c r="B21738" s="2">
        <v>44329.839588996765</v>
      </c>
      <c r="C21738">
        <v>187930</v>
      </c>
      <c r="D21738">
        <v>92624</v>
      </c>
      <c r="I21738" s="59">
        <v>66022</v>
      </c>
      <c r="J21738" s="57" t="s">
        <v>80</v>
      </c>
      <c r="K21738" s="58" t="str">
        <f t="shared" si="339"/>
        <v>будни</v>
      </c>
      <c r="L21738">
        <v>20</v>
      </c>
    </row>
    <row r="21739" spans="1:12" x14ac:dyDescent="0.3">
      <c r="A21739">
        <v>68456</v>
      </c>
      <c r="B21739" s="2">
        <v>44329.839666666667</v>
      </c>
      <c r="C21739">
        <v>80701</v>
      </c>
      <c r="D21739">
        <v>118079</v>
      </c>
      <c r="I21739" s="59">
        <v>66023</v>
      </c>
      <c r="J21739" s="57" t="s">
        <v>81</v>
      </c>
      <c r="K21739" s="58" t="str">
        <f t="shared" si="339"/>
        <v>будни</v>
      </c>
      <c r="L21739">
        <v>20</v>
      </c>
    </row>
    <row r="21740" spans="1:12" x14ac:dyDescent="0.3">
      <c r="A21740">
        <v>68457</v>
      </c>
      <c r="B21740" s="2">
        <v>44329.839993527508</v>
      </c>
      <c r="C21740">
        <v>85094</v>
      </c>
      <c r="D21740">
        <v>443594</v>
      </c>
      <c r="I21740" s="59">
        <v>66024</v>
      </c>
      <c r="J21740" s="57" t="s">
        <v>78</v>
      </c>
      <c r="K21740" s="58" t="str">
        <f t="shared" si="339"/>
        <v>выходные</v>
      </c>
      <c r="L21740">
        <v>20</v>
      </c>
    </row>
    <row r="21741" spans="1:12" x14ac:dyDescent="0.3">
      <c r="A21741">
        <v>68461</v>
      </c>
      <c r="B21741" s="2">
        <v>44329.840333333334</v>
      </c>
      <c r="C21741">
        <v>208140</v>
      </c>
      <c r="D21741">
        <v>54565</v>
      </c>
      <c r="I21741" s="59">
        <v>66025</v>
      </c>
      <c r="J21741" s="57" t="s">
        <v>82</v>
      </c>
      <c r="K21741" s="58" t="str">
        <f t="shared" si="339"/>
        <v>выходные</v>
      </c>
      <c r="L21741">
        <v>20</v>
      </c>
    </row>
    <row r="21742" spans="1:12" x14ac:dyDescent="0.3">
      <c r="A21742">
        <v>68466</v>
      </c>
      <c r="B21742" s="2">
        <v>44329.841207119738</v>
      </c>
      <c r="C21742">
        <v>31406</v>
      </c>
      <c r="D21742">
        <v>338092</v>
      </c>
      <c r="I21742" s="59">
        <v>66026</v>
      </c>
      <c r="J21742" s="57" t="s">
        <v>83</v>
      </c>
      <c r="K21742" s="58" t="str">
        <f t="shared" si="339"/>
        <v>будни</v>
      </c>
      <c r="L21742">
        <v>20</v>
      </c>
    </row>
    <row r="21743" spans="1:12" x14ac:dyDescent="0.3">
      <c r="A21743">
        <v>68467</v>
      </c>
      <c r="B21743" s="2">
        <v>44329.841611650489</v>
      </c>
      <c r="C21743">
        <v>30835</v>
      </c>
      <c r="D21743">
        <v>250679</v>
      </c>
      <c r="I21743" s="59">
        <v>66027</v>
      </c>
      <c r="J21743" s="57" t="s">
        <v>84</v>
      </c>
      <c r="K21743" s="58" t="str">
        <f t="shared" si="339"/>
        <v>будни</v>
      </c>
      <c r="L21743">
        <v>20</v>
      </c>
    </row>
    <row r="21744" spans="1:12" x14ac:dyDescent="0.3">
      <c r="A21744">
        <v>68472</v>
      </c>
      <c r="B21744" s="2">
        <v>44329.841611650489</v>
      </c>
      <c r="C21744">
        <v>296563</v>
      </c>
      <c r="D21744">
        <v>288430</v>
      </c>
      <c r="I21744" s="59">
        <v>66028</v>
      </c>
      <c r="J21744" s="57" t="s">
        <v>79</v>
      </c>
      <c r="K21744" s="58" t="str">
        <f t="shared" si="339"/>
        <v>будни</v>
      </c>
      <c r="L21744">
        <v>20</v>
      </c>
    </row>
    <row r="21745" spans="1:12" x14ac:dyDescent="0.3">
      <c r="A21745">
        <v>68475</v>
      </c>
      <c r="B21745" s="2">
        <v>44329.842016181232</v>
      </c>
      <c r="C21745">
        <v>24806</v>
      </c>
      <c r="D21745">
        <v>84773</v>
      </c>
      <c r="I21745" s="59">
        <v>66029</v>
      </c>
      <c r="J21745" s="57" t="s">
        <v>80</v>
      </c>
      <c r="K21745" s="58" t="str">
        <f t="shared" si="339"/>
        <v>будни</v>
      </c>
      <c r="L21745">
        <v>20</v>
      </c>
    </row>
    <row r="21746" spans="1:12" x14ac:dyDescent="0.3">
      <c r="A21746">
        <v>68479</v>
      </c>
      <c r="B21746" s="2">
        <v>44329.842016181232</v>
      </c>
      <c r="C21746">
        <v>344827</v>
      </c>
      <c r="D21746">
        <v>397</v>
      </c>
      <c r="I21746" s="59">
        <v>66030</v>
      </c>
      <c r="J21746" s="57" t="s">
        <v>81</v>
      </c>
      <c r="K21746" s="58" t="str">
        <f t="shared" si="339"/>
        <v>будни</v>
      </c>
      <c r="L21746">
        <v>20</v>
      </c>
    </row>
    <row r="21747" spans="1:12" x14ac:dyDescent="0.3">
      <c r="A21747">
        <v>68480</v>
      </c>
      <c r="B21747" s="2">
        <v>44329.842420711975</v>
      </c>
      <c r="C21747">
        <v>198512</v>
      </c>
      <c r="D21747">
        <v>324893</v>
      </c>
      <c r="I21747" s="59">
        <v>66031</v>
      </c>
      <c r="J21747" s="57" t="s">
        <v>78</v>
      </c>
      <c r="K21747" s="58" t="str">
        <f t="shared" si="339"/>
        <v>выходные</v>
      </c>
      <c r="L21747">
        <v>20</v>
      </c>
    </row>
    <row r="21748" spans="1:12" x14ac:dyDescent="0.3">
      <c r="A21748">
        <v>68483</v>
      </c>
      <c r="B21748" s="2">
        <v>44329.842825242718</v>
      </c>
      <c r="C21748">
        <v>31479</v>
      </c>
      <c r="D21748">
        <v>411922</v>
      </c>
      <c r="I21748" s="59">
        <v>66032</v>
      </c>
      <c r="J21748" s="57" t="s">
        <v>82</v>
      </c>
      <c r="K21748" s="58" t="str">
        <f t="shared" si="339"/>
        <v>выходные</v>
      </c>
      <c r="L21748">
        <v>20</v>
      </c>
    </row>
    <row r="21749" spans="1:12" x14ac:dyDescent="0.3">
      <c r="A21749">
        <v>68486</v>
      </c>
      <c r="B21749" s="2">
        <v>44329.843229773462</v>
      </c>
      <c r="C21749">
        <v>312699</v>
      </c>
      <c r="D21749">
        <v>411922</v>
      </c>
      <c r="I21749" s="59">
        <v>66033</v>
      </c>
      <c r="J21749" s="57" t="s">
        <v>83</v>
      </c>
      <c r="K21749" s="58" t="str">
        <f t="shared" si="339"/>
        <v>будни</v>
      </c>
      <c r="L21749">
        <v>20</v>
      </c>
    </row>
    <row r="21750" spans="1:12" x14ac:dyDescent="0.3">
      <c r="A21750">
        <v>68491</v>
      </c>
      <c r="B21750" s="2">
        <v>44329.843634304212</v>
      </c>
      <c r="C21750">
        <v>18431</v>
      </c>
      <c r="D21750">
        <v>411922</v>
      </c>
      <c r="I21750" s="59">
        <v>66034</v>
      </c>
      <c r="J21750" s="57" t="s">
        <v>84</v>
      </c>
      <c r="K21750" s="58" t="str">
        <f t="shared" si="339"/>
        <v>будни</v>
      </c>
      <c r="L21750">
        <v>20</v>
      </c>
    </row>
    <row r="21751" spans="1:12" x14ac:dyDescent="0.3">
      <c r="A21751">
        <v>68496</v>
      </c>
      <c r="B21751" s="2">
        <v>44329.843634304212</v>
      </c>
      <c r="C21751">
        <v>92550</v>
      </c>
      <c r="D21751">
        <v>96007</v>
      </c>
      <c r="I21751" s="59">
        <v>66035</v>
      </c>
      <c r="J21751" s="57" t="s">
        <v>79</v>
      </c>
      <c r="K21751" s="58" t="str">
        <f t="shared" si="339"/>
        <v>будни</v>
      </c>
      <c r="L21751">
        <v>20</v>
      </c>
    </row>
    <row r="21752" spans="1:12" x14ac:dyDescent="0.3">
      <c r="A21752">
        <v>68497</v>
      </c>
      <c r="B21752" s="2">
        <v>44329.843634304212</v>
      </c>
      <c r="C21752">
        <v>298740</v>
      </c>
      <c r="D21752">
        <v>21760</v>
      </c>
      <c r="I21752" s="59">
        <v>66036</v>
      </c>
      <c r="J21752" s="57" t="s">
        <v>80</v>
      </c>
      <c r="K21752" s="58" t="str">
        <f t="shared" si="339"/>
        <v>будни</v>
      </c>
      <c r="L21752">
        <v>20</v>
      </c>
    </row>
    <row r="21753" spans="1:12" x14ac:dyDescent="0.3">
      <c r="A21753">
        <v>68502</v>
      </c>
      <c r="B21753" s="2">
        <v>44329.844038834948</v>
      </c>
      <c r="C21753">
        <v>31349</v>
      </c>
      <c r="D21753">
        <v>16360</v>
      </c>
      <c r="I21753" s="59">
        <v>66037</v>
      </c>
      <c r="J21753" s="57" t="s">
        <v>81</v>
      </c>
      <c r="K21753" s="58" t="str">
        <f t="shared" si="339"/>
        <v>будни</v>
      </c>
      <c r="L21753">
        <v>20</v>
      </c>
    </row>
    <row r="21754" spans="1:12" x14ac:dyDescent="0.3">
      <c r="A21754">
        <v>68503</v>
      </c>
      <c r="B21754" s="2">
        <v>44329.845252427185</v>
      </c>
      <c r="C21754">
        <v>337948</v>
      </c>
      <c r="D21754">
        <v>178403</v>
      </c>
      <c r="I21754" s="59">
        <v>66038</v>
      </c>
      <c r="J21754" s="57" t="s">
        <v>78</v>
      </c>
      <c r="K21754" s="58" t="str">
        <f t="shared" si="339"/>
        <v>выходные</v>
      </c>
      <c r="L21754">
        <v>20</v>
      </c>
    </row>
    <row r="21755" spans="1:12" x14ac:dyDescent="0.3">
      <c r="A21755">
        <v>68505</v>
      </c>
      <c r="B21755" s="2">
        <v>44329.846466019415</v>
      </c>
      <c r="C21755">
        <v>12388</v>
      </c>
      <c r="D21755">
        <v>439981</v>
      </c>
      <c r="I21755" s="59">
        <v>66039</v>
      </c>
      <c r="J21755" s="57" t="s">
        <v>82</v>
      </c>
      <c r="K21755" s="58" t="str">
        <f t="shared" si="339"/>
        <v>выходные</v>
      </c>
      <c r="L21755">
        <v>20</v>
      </c>
    </row>
    <row r="21756" spans="1:12" x14ac:dyDescent="0.3">
      <c r="A21756">
        <v>68506</v>
      </c>
      <c r="B21756" s="2">
        <v>44329.847679611652</v>
      </c>
      <c r="C21756">
        <v>38289</v>
      </c>
      <c r="D21756">
        <v>111368</v>
      </c>
      <c r="I21756" s="59">
        <v>66040</v>
      </c>
      <c r="J21756" s="57" t="s">
        <v>83</v>
      </c>
      <c r="K21756" s="58" t="str">
        <f t="shared" si="339"/>
        <v>будни</v>
      </c>
      <c r="L21756">
        <v>20</v>
      </c>
    </row>
    <row r="21757" spans="1:12" x14ac:dyDescent="0.3">
      <c r="A21757">
        <v>68509</v>
      </c>
      <c r="B21757" s="2">
        <v>44329.847679611652</v>
      </c>
      <c r="C21757">
        <v>201684</v>
      </c>
      <c r="D21757">
        <v>386258</v>
      </c>
      <c r="I21757" s="59">
        <v>66041</v>
      </c>
      <c r="J21757" s="57" t="s">
        <v>84</v>
      </c>
      <c r="K21757" s="58" t="str">
        <f t="shared" si="339"/>
        <v>будни</v>
      </c>
      <c r="L21757">
        <v>20</v>
      </c>
    </row>
    <row r="21758" spans="1:12" x14ac:dyDescent="0.3">
      <c r="A21758">
        <v>68514</v>
      </c>
      <c r="B21758" s="2">
        <v>44329.849702265376</v>
      </c>
      <c r="C21758">
        <v>200104</v>
      </c>
      <c r="D21758">
        <v>351192</v>
      </c>
      <c r="I21758" s="59">
        <v>66042</v>
      </c>
      <c r="J21758" s="57" t="s">
        <v>79</v>
      </c>
      <c r="K21758" s="58" t="str">
        <f t="shared" si="339"/>
        <v>будни</v>
      </c>
      <c r="L21758">
        <v>20</v>
      </c>
    </row>
    <row r="21759" spans="1:12" x14ac:dyDescent="0.3">
      <c r="A21759">
        <v>68515</v>
      </c>
      <c r="B21759" s="2">
        <v>44329.850106796119</v>
      </c>
      <c r="C21759">
        <v>234867</v>
      </c>
      <c r="D21759">
        <v>158978</v>
      </c>
      <c r="I21759" s="59">
        <v>66043</v>
      </c>
      <c r="J21759" s="57" t="s">
        <v>80</v>
      </c>
      <c r="K21759" s="58" t="str">
        <f t="shared" si="339"/>
        <v>будни</v>
      </c>
      <c r="L21759">
        <v>20</v>
      </c>
    </row>
    <row r="21760" spans="1:12" x14ac:dyDescent="0.3">
      <c r="A21760">
        <v>68518</v>
      </c>
      <c r="B21760" s="2">
        <v>44329.850511326862</v>
      </c>
      <c r="C21760">
        <v>205283</v>
      </c>
      <c r="D21760">
        <v>250679</v>
      </c>
      <c r="I21760" s="59">
        <v>66044</v>
      </c>
      <c r="J21760" s="57" t="s">
        <v>81</v>
      </c>
      <c r="K21760" s="58" t="str">
        <f t="shared" si="339"/>
        <v>будни</v>
      </c>
      <c r="L21760">
        <v>20</v>
      </c>
    </row>
    <row r="21761" spans="1:12" x14ac:dyDescent="0.3">
      <c r="A21761">
        <v>68521</v>
      </c>
      <c r="B21761" s="2">
        <v>44329.851724919099</v>
      </c>
      <c r="C21761">
        <v>215011</v>
      </c>
      <c r="D21761">
        <v>473323</v>
      </c>
      <c r="I21761" s="59">
        <v>66045</v>
      </c>
      <c r="J21761" s="57" t="s">
        <v>78</v>
      </c>
      <c r="K21761" s="58" t="str">
        <f t="shared" si="339"/>
        <v>выходные</v>
      </c>
      <c r="L21761">
        <v>20</v>
      </c>
    </row>
    <row r="21762" spans="1:12" x14ac:dyDescent="0.3">
      <c r="A21762">
        <v>68525</v>
      </c>
      <c r="B21762" s="2">
        <v>44329.852129449835</v>
      </c>
      <c r="C21762">
        <v>16816</v>
      </c>
      <c r="D21762">
        <v>251574</v>
      </c>
      <c r="I21762" s="59">
        <v>66046</v>
      </c>
      <c r="J21762" s="57" t="s">
        <v>82</v>
      </c>
      <c r="K21762" s="58" t="str">
        <f t="shared" si="339"/>
        <v>выходные</v>
      </c>
      <c r="L21762">
        <v>20</v>
      </c>
    </row>
    <row r="21763" spans="1:12" x14ac:dyDescent="0.3">
      <c r="A21763">
        <v>68528</v>
      </c>
      <c r="B21763" s="2">
        <v>44329.853343042072</v>
      </c>
      <c r="C21763">
        <v>249247</v>
      </c>
      <c r="D21763">
        <v>149755</v>
      </c>
      <c r="I21763" s="59">
        <v>66047</v>
      </c>
      <c r="J21763" s="57" t="s">
        <v>83</v>
      </c>
      <c r="K21763" s="58" t="str">
        <f t="shared" ref="K21763:K21826" si="340">IF(OR(J21763="суббота",J21763="воскресенье"),"выходные","будни")</f>
        <v>будни</v>
      </c>
      <c r="L21763">
        <v>20</v>
      </c>
    </row>
    <row r="21764" spans="1:12" x14ac:dyDescent="0.3">
      <c r="A21764">
        <v>68532</v>
      </c>
      <c r="B21764" s="2">
        <v>44329.853343042072</v>
      </c>
      <c r="C21764">
        <v>290595</v>
      </c>
      <c r="D21764">
        <v>230507</v>
      </c>
      <c r="I21764" s="59">
        <v>66048</v>
      </c>
      <c r="J21764" s="57" t="s">
        <v>84</v>
      </c>
      <c r="K21764" s="58" t="str">
        <f t="shared" si="340"/>
        <v>будни</v>
      </c>
      <c r="L21764">
        <v>20</v>
      </c>
    </row>
    <row r="21765" spans="1:12" x14ac:dyDescent="0.3">
      <c r="A21765">
        <v>68537</v>
      </c>
      <c r="B21765" s="2">
        <v>44329.854152103559</v>
      </c>
      <c r="C21765">
        <v>121286</v>
      </c>
      <c r="D21765">
        <v>80850</v>
      </c>
      <c r="I21765" s="59">
        <v>66049</v>
      </c>
      <c r="J21765" s="57" t="s">
        <v>79</v>
      </c>
      <c r="K21765" s="58" t="str">
        <f t="shared" si="340"/>
        <v>будни</v>
      </c>
      <c r="L21765">
        <v>20</v>
      </c>
    </row>
    <row r="21766" spans="1:12" x14ac:dyDescent="0.3">
      <c r="A21766">
        <v>68538</v>
      </c>
      <c r="B21766" s="2">
        <v>44329.854152103566</v>
      </c>
      <c r="C21766">
        <v>222685</v>
      </c>
      <c r="D21766">
        <v>285365</v>
      </c>
      <c r="I21766" s="59">
        <v>66050</v>
      </c>
      <c r="J21766" s="57" t="s">
        <v>80</v>
      </c>
      <c r="K21766" s="58" t="str">
        <f t="shared" si="340"/>
        <v>будни</v>
      </c>
      <c r="L21766">
        <v>20</v>
      </c>
    </row>
    <row r="21767" spans="1:12" x14ac:dyDescent="0.3">
      <c r="A21767">
        <v>68542</v>
      </c>
      <c r="B21767" s="2">
        <v>44329.856174757282</v>
      </c>
      <c r="C21767">
        <v>113661</v>
      </c>
      <c r="D21767">
        <v>255906</v>
      </c>
      <c r="I21767" s="59">
        <v>66051</v>
      </c>
      <c r="J21767" s="57" t="s">
        <v>81</v>
      </c>
      <c r="K21767" s="58" t="str">
        <f t="shared" si="340"/>
        <v>будни</v>
      </c>
      <c r="L21767">
        <v>20</v>
      </c>
    </row>
    <row r="21768" spans="1:12" x14ac:dyDescent="0.3">
      <c r="A21768">
        <v>68544</v>
      </c>
      <c r="B21768" s="2">
        <v>44329.856174757282</v>
      </c>
      <c r="C21768">
        <v>223058</v>
      </c>
      <c r="D21768">
        <v>451811</v>
      </c>
      <c r="I21768" s="59">
        <v>66052</v>
      </c>
      <c r="J21768" s="57" t="s">
        <v>78</v>
      </c>
      <c r="K21768" s="58" t="str">
        <f t="shared" si="340"/>
        <v>выходные</v>
      </c>
      <c r="L21768">
        <v>20</v>
      </c>
    </row>
    <row r="21769" spans="1:12" x14ac:dyDescent="0.3">
      <c r="A21769">
        <v>68547</v>
      </c>
      <c r="B21769" s="2">
        <v>44329.856579288025</v>
      </c>
      <c r="C21769">
        <v>98586</v>
      </c>
      <c r="D21769">
        <v>320264</v>
      </c>
      <c r="I21769" s="59">
        <v>66053</v>
      </c>
      <c r="J21769" s="57" t="s">
        <v>82</v>
      </c>
      <c r="K21769" s="58" t="str">
        <f t="shared" si="340"/>
        <v>выходные</v>
      </c>
      <c r="L21769">
        <v>20</v>
      </c>
    </row>
    <row r="21770" spans="1:12" x14ac:dyDescent="0.3">
      <c r="A21770">
        <v>68550</v>
      </c>
      <c r="B21770" s="2">
        <v>44329.856983818769</v>
      </c>
      <c r="C21770">
        <v>308501</v>
      </c>
      <c r="D21770">
        <v>143750</v>
      </c>
      <c r="I21770" s="59">
        <v>66054</v>
      </c>
      <c r="J21770" s="57" t="s">
        <v>83</v>
      </c>
      <c r="K21770" s="58" t="str">
        <f t="shared" si="340"/>
        <v>будни</v>
      </c>
      <c r="L21770">
        <v>20</v>
      </c>
    </row>
    <row r="21771" spans="1:12" x14ac:dyDescent="0.3">
      <c r="A21771">
        <v>68552</v>
      </c>
      <c r="B21771" s="2">
        <v>44329.858333333337</v>
      </c>
      <c r="C21771">
        <v>43488</v>
      </c>
      <c r="D21771">
        <v>343491</v>
      </c>
      <c r="I21771" s="59">
        <v>66055</v>
      </c>
      <c r="J21771" s="57" t="s">
        <v>84</v>
      </c>
      <c r="K21771" s="58" t="str">
        <f t="shared" si="340"/>
        <v>будни</v>
      </c>
      <c r="L21771">
        <v>20</v>
      </c>
    </row>
    <row r="21772" spans="1:12" x14ac:dyDescent="0.3">
      <c r="A21772">
        <v>68554</v>
      </c>
      <c r="B21772" s="2">
        <v>44329.859411003235</v>
      </c>
      <c r="C21772">
        <v>315202</v>
      </c>
      <c r="D21772">
        <v>158978</v>
      </c>
      <c r="I21772" s="59">
        <v>66056</v>
      </c>
      <c r="J21772" s="57" t="s">
        <v>79</v>
      </c>
      <c r="K21772" s="58" t="str">
        <f t="shared" si="340"/>
        <v>будни</v>
      </c>
      <c r="L21772">
        <v>20</v>
      </c>
    </row>
    <row r="21773" spans="1:12" x14ac:dyDescent="0.3">
      <c r="A21773">
        <v>68555</v>
      </c>
      <c r="B21773" s="2">
        <v>44329.859815533986</v>
      </c>
      <c r="C21773">
        <v>29192</v>
      </c>
      <c r="D21773">
        <v>471403</v>
      </c>
      <c r="I21773" s="59">
        <v>66057</v>
      </c>
      <c r="J21773" s="57" t="s">
        <v>80</v>
      </c>
      <c r="K21773" s="58" t="str">
        <f t="shared" si="340"/>
        <v>будни</v>
      </c>
      <c r="L21773">
        <v>20</v>
      </c>
    </row>
    <row r="21774" spans="1:12" x14ac:dyDescent="0.3">
      <c r="A21774">
        <v>68559</v>
      </c>
      <c r="B21774" s="2">
        <v>44329.859815533986</v>
      </c>
      <c r="C21774">
        <v>329865</v>
      </c>
      <c r="D21774">
        <v>473327</v>
      </c>
      <c r="I21774" s="59">
        <v>66058</v>
      </c>
      <c r="J21774" s="57" t="s">
        <v>81</v>
      </c>
      <c r="K21774" s="58" t="str">
        <f t="shared" si="340"/>
        <v>будни</v>
      </c>
      <c r="L21774">
        <v>20</v>
      </c>
    </row>
    <row r="21775" spans="1:12" x14ac:dyDescent="0.3">
      <c r="A21775">
        <v>68562</v>
      </c>
      <c r="B21775" s="2">
        <v>44329.86</v>
      </c>
      <c r="C21775">
        <v>220688</v>
      </c>
      <c r="D21775">
        <v>308230</v>
      </c>
      <c r="I21775" s="59">
        <v>66059</v>
      </c>
      <c r="J21775" s="57" t="s">
        <v>78</v>
      </c>
      <c r="K21775" s="58" t="str">
        <f t="shared" si="340"/>
        <v>выходные</v>
      </c>
      <c r="L21775">
        <v>20</v>
      </c>
    </row>
    <row r="21776" spans="1:12" x14ac:dyDescent="0.3">
      <c r="A21776">
        <v>68563</v>
      </c>
      <c r="B21776" s="2">
        <v>44329.860624595465</v>
      </c>
      <c r="C21776">
        <v>166174</v>
      </c>
      <c r="D21776">
        <v>242428</v>
      </c>
      <c r="I21776" s="59">
        <v>66060</v>
      </c>
      <c r="J21776" s="57" t="s">
        <v>82</v>
      </c>
      <c r="K21776" s="58" t="str">
        <f t="shared" si="340"/>
        <v>выходные</v>
      </c>
      <c r="L21776">
        <v>20</v>
      </c>
    </row>
    <row r="21777" spans="1:12" x14ac:dyDescent="0.3">
      <c r="A21777">
        <v>68566</v>
      </c>
      <c r="B21777" s="2">
        <v>44329.861029126216</v>
      </c>
      <c r="C21777">
        <v>39650</v>
      </c>
      <c r="D21777">
        <v>397531</v>
      </c>
      <c r="I21777" s="59">
        <v>66061</v>
      </c>
      <c r="J21777" s="57" t="s">
        <v>83</v>
      </c>
      <c r="K21777" s="58" t="str">
        <f t="shared" si="340"/>
        <v>будни</v>
      </c>
      <c r="L21777">
        <v>20</v>
      </c>
    </row>
    <row r="21778" spans="1:12" x14ac:dyDescent="0.3">
      <c r="A21778">
        <v>68570</v>
      </c>
      <c r="B21778" s="2">
        <v>44329.861029126216</v>
      </c>
      <c r="C21778">
        <v>333224</v>
      </c>
      <c r="D21778">
        <v>439981</v>
      </c>
      <c r="I21778" s="59">
        <v>66062</v>
      </c>
      <c r="J21778" s="57" t="s">
        <v>84</v>
      </c>
      <c r="K21778" s="58" t="str">
        <f t="shared" si="340"/>
        <v>будни</v>
      </c>
      <c r="L21778">
        <v>20</v>
      </c>
    </row>
    <row r="21779" spans="1:12" x14ac:dyDescent="0.3">
      <c r="A21779">
        <v>68571</v>
      </c>
      <c r="B21779" s="2">
        <v>44329.862647249189</v>
      </c>
      <c r="C21779">
        <v>198026</v>
      </c>
      <c r="D21779">
        <v>230507</v>
      </c>
      <c r="I21779" s="59">
        <v>66063</v>
      </c>
      <c r="J21779" s="57" t="s">
        <v>79</v>
      </c>
      <c r="K21779" s="58" t="str">
        <f t="shared" si="340"/>
        <v>будни</v>
      </c>
      <c r="L21779">
        <v>20</v>
      </c>
    </row>
    <row r="21780" spans="1:12" x14ac:dyDescent="0.3">
      <c r="A21780">
        <v>68573</v>
      </c>
      <c r="B21780" s="2">
        <v>44329.863456310675</v>
      </c>
      <c r="C21780">
        <v>65154</v>
      </c>
      <c r="D21780">
        <v>192331</v>
      </c>
      <c r="I21780" s="59">
        <v>66064</v>
      </c>
      <c r="J21780" s="57" t="s">
        <v>80</v>
      </c>
      <c r="K21780" s="58" t="str">
        <f t="shared" si="340"/>
        <v>будни</v>
      </c>
      <c r="L21780">
        <v>20</v>
      </c>
    </row>
    <row r="21781" spans="1:12" x14ac:dyDescent="0.3">
      <c r="A21781">
        <v>68577</v>
      </c>
      <c r="B21781" s="2">
        <v>44329.863456310675</v>
      </c>
      <c r="C21781">
        <v>136706</v>
      </c>
      <c r="D21781">
        <v>78646</v>
      </c>
      <c r="I21781" s="59">
        <v>66065</v>
      </c>
      <c r="J21781" s="57" t="s">
        <v>81</v>
      </c>
      <c r="K21781" s="58" t="str">
        <f t="shared" si="340"/>
        <v>будни</v>
      </c>
      <c r="L21781">
        <v>20</v>
      </c>
    </row>
    <row r="21782" spans="1:12" x14ac:dyDescent="0.3">
      <c r="A21782">
        <v>68579</v>
      </c>
      <c r="B21782" s="2">
        <v>44329.863456310675</v>
      </c>
      <c r="C21782">
        <v>139261</v>
      </c>
      <c r="D21782">
        <v>130031</v>
      </c>
      <c r="I21782" s="59">
        <v>66066</v>
      </c>
      <c r="J21782" s="57" t="s">
        <v>78</v>
      </c>
      <c r="K21782" s="58" t="str">
        <f t="shared" si="340"/>
        <v>выходные</v>
      </c>
      <c r="L21782">
        <v>20</v>
      </c>
    </row>
    <row r="21783" spans="1:12" x14ac:dyDescent="0.3">
      <c r="A21783">
        <v>68581</v>
      </c>
      <c r="B21783" s="2">
        <v>44329.863456310675</v>
      </c>
      <c r="C21783">
        <v>164694</v>
      </c>
      <c r="D21783">
        <v>115218</v>
      </c>
      <c r="I21783" s="59">
        <v>66067</v>
      </c>
      <c r="J21783" s="57" t="s">
        <v>82</v>
      </c>
      <c r="K21783" s="58" t="str">
        <f t="shared" si="340"/>
        <v>выходные</v>
      </c>
      <c r="L21783">
        <v>20</v>
      </c>
    </row>
    <row r="21784" spans="1:12" x14ac:dyDescent="0.3">
      <c r="A21784">
        <v>68585</v>
      </c>
      <c r="B21784" s="2">
        <v>44329.864265372169</v>
      </c>
      <c r="C21784">
        <v>254655</v>
      </c>
      <c r="D21784">
        <v>250679</v>
      </c>
      <c r="I21784" s="59">
        <v>66068</v>
      </c>
      <c r="J21784" s="57" t="s">
        <v>83</v>
      </c>
      <c r="K21784" s="58" t="str">
        <f t="shared" si="340"/>
        <v>будни</v>
      </c>
      <c r="L21784">
        <v>20</v>
      </c>
    </row>
    <row r="21785" spans="1:12" x14ac:dyDescent="0.3">
      <c r="A21785">
        <v>68586</v>
      </c>
      <c r="B21785" s="2">
        <v>44329.864669902912</v>
      </c>
      <c r="C21785">
        <v>148490</v>
      </c>
      <c r="D21785">
        <v>122902</v>
      </c>
      <c r="I21785" s="59">
        <v>66069</v>
      </c>
      <c r="J21785" s="57" t="s">
        <v>84</v>
      </c>
      <c r="K21785" s="58" t="str">
        <f t="shared" si="340"/>
        <v>будни</v>
      </c>
      <c r="L21785">
        <v>20</v>
      </c>
    </row>
    <row r="21786" spans="1:12" x14ac:dyDescent="0.3">
      <c r="A21786">
        <v>68589</v>
      </c>
      <c r="B21786" s="2">
        <v>44329.865074433656</v>
      </c>
      <c r="C21786">
        <v>174796</v>
      </c>
      <c r="D21786">
        <v>179887</v>
      </c>
      <c r="I21786" s="59">
        <v>66070</v>
      </c>
      <c r="J21786" s="57" t="s">
        <v>79</v>
      </c>
      <c r="K21786" s="58" t="str">
        <f t="shared" si="340"/>
        <v>будни</v>
      </c>
      <c r="L21786">
        <v>20</v>
      </c>
    </row>
    <row r="21787" spans="1:12" x14ac:dyDescent="0.3">
      <c r="A21787">
        <v>68592</v>
      </c>
      <c r="B21787" s="2">
        <v>44329.866692556629</v>
      </c>
      <c r="C21787">
        <v>337763</v>
      </c>
      <c r="D21787">
        <v>100414</v>
      </c>
      <c r="I21787" s="59">
        <v>66071</v>
      </c>
      <c r="J21787" s="57" t="s">
        <v>80</v>
      </c>
      <c r="K21787" s="58" t="str">
        <f t="shared" si="340"/>
        <v>будни</v>
      </c>
      <c r="L21787">
        <v>20</v>
      </c>
    </row>
    <row r="21788" spans="1:12" x14ac:dyDescent="0.3">
      <c r="A21788">
        <v>68596</v>
      </c>
      <c r="B21788" s="2">
        <v>44329.867906148873</v>
      </c>
      <c r="C21788">
        <v>133016</v>
      </c>
      <c r="D21788">
        <v>373415</v>
      </c>
      <c r="I21788" s="59">
        <v>66072</v>
      </c>
      <c r="J21788" s="57" t="s">
        <v>81</v>
      </c>
      <c r="K21788" s="58" t="str">
        <f t="shared" si="340"/>
        <v>будни</v>
      </c>
      <c r="L21788">
        <v>20</v>
      </c>
    </row>
    <row r="21789" spans="1:12" x14ac:dyDescent="0.3">
      <c r="A21789">
        <v>68598</v>
      </c>
      <c r="B21789" s="2">
        <v>44329.868310679609</v>
      </c>
      <c r="C21789">
        <v>244215</v>
      </c>
      <c r="D21789">
        <v>123413</v>
      </c>
      <c r="I21789" s="59">
        <v>66073</v>
      </c>
      <c r="J21789" s="57" t="s">
        <v>78</v>
      </c>
      <c r="K21789" s="58" t="str">
        <f t="shared" si="340"/>
        <v>выходные</v>
      </c>
      <c r="L21789">
        <v>20</v>
      </c>
    </row>
    <row r="21790" spans="1:12" x14ac:dyDescent="0.3">
      <c r="A21790">
        <v>68602</v>
      </c>
      <c r="B21790" s="2">
        <v>44329.869119741103</v>
      </c>
      <c r="C21790">
        <v>3297</v>
      </c>
      <c r="D21790">
        <v>198146</v>
      </c>
      <c r="I21790" s="59">
        <v>66074</v>
      </c>
      <c r="J21790" s="57" t="s">
        <v>82</v>
      </c>
      <c r="K21790" s="58" t="str">
        <f t="shared" si="340"/>
        <v>выходные</v>
      </c>
      <c r="L21790">
        <v>20</v>
      </c>
    </row>
    <row r="21791" spans="1:12" x14ac:dyDescent="0.3">
      <c r="A21791">
        <v>68603</v>
      </c>
      <c r="B21791" s="2">
        <v>44329.869119741103</v>
      </c>
      <c r="C21791">
        <v>105953</v>
      </c>
      <c r="D21791">
        <v>245650</v>
      </c>
      <c r="I21791" s="59">
        <v>66075</v>
      </c>
      <c r="J21791" s="57" t="s">
        <v>83</v>
      </c>
      <c r="K21791" s="58" t="str">
        <f t="shared" si="340"/>
        <v>будни</v>
      </c>
      <c r="L21791">
        <v>20</v>
      </c>
    </row>
    <row r="21792" spans="1:12" x14ac:dyDescent="0.3">
      <c r="A21792">
        <v>68605</v>
      </c>
      <c r="B21792" s="2">
        <v>44329.872760517799</v>
      </c>
      <c r="C21792">
        <v>327581</v>
      </c>
      <c r="D21792">
        <v>341333</v>
      </c>
      <c r="I21792" s="59">
        <v>66076</v>
      </c>
      <c r="J21792" s="57" t="s">
        <v>84</v>
      </c>
      <c r="K21792" s="58" t="str">
        <f t="shared" si="340"/>
        <v>будни</v>
      </c>
      <c r="L21792">
        <v>20</v>
      </c>
    </row>
    <row r="21793" spans="1:12" x14ac:dyDescent="0.3">
      <c r="A21793">
        <v>68610</v>
      </c>
      <c r="B21793" s="2">
        <v>44329.873165048542</v>
      </c>
      <c r="C21793">
        <v>182176</v>
      </c>
      <c r="D21793">
        <v>131381</v>
      </c>
      <c r="I21793" s="59">
        <v>66077</v>
      </c>
      <c r="J21793" s="57" t="s">
        <v>79</v>
      </c>
      <c r="K21793" s="58" t="str">
        <f t="shared" si="340"/>
        <v>будни</v>
      </c>
      <c r="L21793">
        <v>20</v>
      </c>
    </row>
    <row r="21794" spans="1:12" x14ac:dyDescent="0.3">
      <c r="A21794">
        <v>68611</v>
      </c>
      <c r="B21794" s="2">
        <v>44329.874783171515</v>
      </c>
      <c r="C21794">
        <v>139829</v>
      </c>
      <c r="D21794">
        <v>473327</v>
      </c>
      <c r="I21794" s="59">
        <v>66078</v>
      </c>
      <c r="J21794" s="57" t="s">
        <v>80</v>
      </c>
      <c r="K21794" s="58" t="str">
        <f t="shared" si="340"/>
        <v>будни</v>
      </c>
      <c r="L21794">
        <v>20</v>
      </c>
    </row>
    <row r="21795" spans="1:12" x14ac:dyDescent="0.3">
      <c r="A21795">
        <v>68616</v>
      </c>
      <c r="B21795" s="2">
        <v>44329.87599676376</v>
      </c>
      <c r="C21795">
        <v>204271</v>
      </c>
      <c r="D21795">
        <v>466283</v>
      </c>
      <c r="I21795" s="59">
        <v>66079</v>
      </c>
      <c r="J21795" s="57" t="s">
        <v>81</v>
      </c>
      <c r="K21795" s="58" t="str">
        <f t="shared" si="340"/>
        <v>будни</v>
      </c>
      <c r="L21795">
        <v>21</v>
      </c>
    </row>
    <row r="21796" spans="1:12" x14ac:dyDescent="0.3">
      <c r="A21796">
        <v>68617</v>
      </c>
      <c r="B21796" s="2">
        <v>44329.877614886733</v>
      </c>
      <c r="C21796">
        <v>170928</v>
      </c>
      <c r="D21796">
        <v>411922</v>
      </c>
      <c r="I21796" s="59">
        <v>66080</v>
      </c>
      <c r="J21796" s="57" t="s">
        <v>78</v>
      </c>
      <c r="K21796" s="58" t="str">
        <f t="shared" si="340"/>
        <v>выходные</v>
      </c>
      <c r="L21796">
        <v>21</v>
      </c>
    </row>
    <row r="21797" spans="1:12" x14ac:dyDescent="0.3">
      <c r="A21797">
        <v>68620</v>
      </c>
      <c r="B21797" s="2">
        <v>44329.878423948219</v>
      </c>
      <c r="C21797">
        <v>187511</v>
      </c>
      <c r="D21797">
        <v>250679</v>
      </c>
      <c r="I21797" s="59">
        <v>66081</v>
      </c>
      <c r="J21797" s="57" t="s">
        <v>82</v>
      </c>
      <c r="K21797" s="58" t="str">
        <f t="shared" si="340"/>
        <v>выходные</v>
      </c>
      <c r="L21797">
        <v>21</v>
      </c>
    </row>
    <row r="21798" spans="1:12" x14ac:dyDescent="0.3">
      <c r="A21798">
        <v>68625</v>
      </c>
      <c r="B21798" s="2">
        <v>44329.880851132686</v>
      </c>
      <c r="C21798">
        <v>4438</v>
      </c>
      <c r="D21798">
        <v>411922</v>
      </c>
      <c r="I21798" s="59">
        <v>66082</v>
      </c>
      <c r="J21798" s="57" t="s">
        <v>83</v>
      </c>
      <c r="K21798" s="58" t="str">
        <f t="shared" si="340"/>
        <v>будни</v>
      </c>
      <c r="L21798">
        <v>21</v>
      </c>
    </row>
    <row r="21799" spans="1:12" x14ac:dyDescent="0.3">
      <c r="A21799">
        <v>68628</v>
      </c>
      <c r="B21799" s="2">
        <v>44329.881255663429</v>
      </c>
      <c r="C21799">
        <v>239666</v>
      </c>
      <c r="D21799">
        <v>80850</v>
      </c>
      <c r="I21799" s="59">
        <v>66083</v>
      </c>
      <c r="J21799" s="57" t="s">
        <v>84</v>
      </c>
      <c r="K21799" s="58" t="str">
        <f t="shared" si="340"/>
        <v>будни</v>
      </c>
      <c r="L21799">
        <v>21</v>
      </c>
    </row>
    <row r="21800" spans="1:12" x14ac:dyDescent="0.3">
      <c r="A21800">
        <v>68633</v>
      </c>
      <c r="B21800" s="2">
        <v>44329.881999999998</v>
      </c>
      <c r="C21800">
        <v>253137</v>
      </c>
      <c r="D21800">
        <v>250679</v>
      </c>
      <c r="I21800" s="59">
        <v>66084</v>
      </c>
      <c r="J21800" s="57" t="s">
        <v>79</v>
      </c>
      <c r="K21800" s="58" t="str">
        <f t="shared" si="340"/>
        <v>будни</v>
      </c>
      <c r="L21800">
        <v>21</v>
      </c>
    </row>
    <row r="21801" spans="1:12" x14ac:dyDescent="0.3">
      <c r="A21801">
        <v>68634</v>
      </c>
      <c r="B21801" s="2">
        <v>44329.882469255666</v>
      </c>
      <c r="C21801">
        <v>71935</v>
      </c>
      <c r="D21801">
        <v>183565</v>
      </c>
      <c r="I21801" s="59">
        <v>66085</v>
      </c>
      <c r="J21801" s="57" t="s">
        <v>80</v>
      </c>
      <c r="K21801" s="58" t="str">
        <f t="shared" si="340"/>
        <v>будни</v>
      </c>
      <c r="L21801">
        <v>21</v>
      </c>
    </row>
    <row r="21802" spans="1:12" x14ac:dyDescent="0.3">
      <c r="A21802">
        <v>68638</v>
      </c>
      <c r="B21802" s="2">
        <v>44329.883682847896</v>
      </c>
      <c r="C21802">
        <v>310177</v>
      </c>
      <c r="D21802">
        <v>38593</v>
      </c>
      <c r="I21802" s="59">
        <v>66086</v>
      </c>
      <c r="J21802" s="57" t="s">
        <v>81</v>
      </c>
      <c r="K21802" s="58" t="str">
        <f t="shared" si="340"/>
        <v>будни</v>
      </c>
      <c r="L21802">
        <v>21</v>
      </c>
    </row>
    <row r="21803" spans="1:12" x14ac:dyDescent="0.3">
      <c r="A21803">
        <v>68643</v>
      </c>
      <c r="B21803" s="2">
        <v>44329.884896440126</v>
      </c>
      <c r="C21803">
        <v>328425</v>
      </c>
      <c r="D21803">
        <v>250679</v>
      </c>
      <c r="I21803" s="59">
        <v>66087</v>
      </c>
      <c r="J21803" s="57" t="s">
        <v>78</v>
      </c>
      <c r="K21803" s="58" t="str">
        <f t="shared" si="340"/>
        <v>выходные</v>
      </c>
      <c r="L21803">
        <v>21</v>
      </c>
    </row>
    <row r="21804" spans="1:12" x14ac:dyDescent="0.3">
      <c r="A21804">
        <v>68646</v>
      </c>
      <c r="B21804" s="2">
        <v>44329.88570550162</v>
      </c>
      <c r="C21804">
        <v>140610</v>
      </c>
      <c r="D21804">
        <v>266896</v>
      </c>
      <c r="I21804" s="59">
        <v>66088</v>
      </c>
      <c r="J21804" s="57" t="s">
        <v>82</v>
      </c>
      <c r="K21804" s="58" t="str">
        <f t="shared" si="340"/>
        <v>выходные</v>
      </c>
      <c r="L21804">
        <v>21</v>
      </c>
    </row>
    <row r="21805" spans="1:12" x14ac:dyDescent="0.3">
      <c r="A21805">
        <v>68648</v>
      </c>
      <c r="B21805" s="2">
        <v>44329.88570550162</v>
      </c>
      <c r="C21805">
        <v>187882</v>
      </c>
      <c r="D21805">
        <v>351192</v>
      </c>
      <c r="I21805" s="59">
        <v>66089</v>
      </c>
      <c r="J21805" s="57" t="s">
        <v>83</v>
      </c>
      <c r="K21805" s="58" t="str">
        <f t="shared" si="340"/>
        <v>будни</v>
      </c>
      <c r="L21805">
        <v>21</v>
      </c>
    </row>
    <row r="21806" spans="1:12" x14ac:dyDescent="0.3">
      <c r="A21806">
        <v>68651</v>
      </c>
      <c r="B21806" s="2">
        <v>44329.886919093849</v>
      </c>
      <c r="C21806">
        <v>161983</v>
      </c>
      <c r="D21806">
        <v>398027</v>
      </c>
      <c r="I21806" s="59">
        <v>66090</v>
      </c>
      <c r="J21806" s="57" t="s">
        <v>84</v>
      </c>
      <c r="K21806" s="58" t="str">
        <f t="shared" si="340"/>
        <v>будни</v>
      </c>
      <c r="L21806">
        <v>21</v>
      </c>
    </row>
    <row r="21807" spans="1:12" x14ac:dyDescent="0.3">
      <c r="A21807">
        <v>68655</v>
      </c>
      <c r="B21807" s="2">
        <v>44329.8873236246</v>
      </c>
      <c r="C21807">
        <v>144362</v>
      </c>
      <c r="D21807">
        <v>158978</v>
      </c>
      <c r="I21807" s="59">
        <v>66091</v>
      </c>
      <c r="J21807" s="57" t="s">
        <v>79</v>
      </c>
      <c r="K21807" s="58" t="str">
        <f t="shared" si="340"/>
        <v>будни</v>
      </c>
      <c r="L21807">
        <v>21</v>
      </c>
    </row>
    <row r="21808" spans="1:12" x14ac:dyDescent="0.3">
      <c r="A21808">
        <v>68659</v>
      </c>
      <c r="B21808" s="2">
        <v>44329.887728155336</v>
      </c>
      <c r="C21808">
        <v>137162</v>
      </c>
      <c r="D21808">
        <v>411922</v>
      </c>
      <c r="I21808" s="59">
        <v>66092</v>
      </c>
      <c r="J21808" s="57" t="s">
        <v>80</v>
      </c>
      <c r="K21808" s="58" t="str">
        <f t="shared" si="340"/>
        <v>будни</v>
      </c>
      <c r="L21808">
        <v>21</v>
      </c>
    </row>
    <row r="21809" spans="1:12" x14ac:dyDescent="0.3">
      <c r="A21809">
        <v>68661</v>
      </c>
      <c r="B21809" s="2">
        <v>44329.887728155336</v>
      </c>
      <c r="C21809">
        <v>271045</v>
      </c>
      <c r="D21809">
        <v>194335</v>
      </c>
      <c r="I21809" s="59">
        <v>66093</v>
      </c>
      <c r="J21809" s="57" t="s">
        <v>81</v>
      </c>
      <c r="K21809" s="58" t="str">
        <f t="shared" si="340"/>
        <v>будни</v>
      </c>
      <c r="L21809">
        <v>21</v>
      </c>
    </row>
    <row r="21810" spans="1:12" x14ac:dyDescent="0.3">
      <c r="A21810">
        <v>68663</v>
      </c>
      <c r="B21810" s="2">
        <v>44329.888132686086</v>
      </c>
      <c r="C21810">
        <v>95211</v>
      </c>
      <c r="D21810">
        <v>103966</v>
      </c>
      <c r="I21810" s="59">
        <v>66094</v>
      </c>
      <c r="J21810" s="57" t="s">
        <v>78</v>
      </c>
      <c r="K21810" s="58" t="str">
        <f t="shared" si="340"/>
        <v>выходные</v>
      </c>
      <c r="L21810">
        <v>21</v>
      </c>
    </row>
    <row r="21811" spans="1:12" x14ac:dyDescent="0.3">
      <c r="A21811">
        <v>68665</v>
      </c>
      <c r="B21811" s="2">
        <v>44329.888132686086</v>
      </c>
      <c r="C21811">
        <v>280302</v>
      </c>
      <c r="D21811">
        <v>70072</v>
      </c>
      <c r="I21811" s="59">
        <v>66095</v>
      </c>
      <c r="J21811" s="57" t="s">
        <v>82</v>
      </c>
      <c r="K21811" s="58" t="str">
        <f t="shared" si="340"/>
        <v>выходные</v>
      </c>
      <c r="L21811">
        <v>21</v>
      </c>
    </row>
    <row r="21812" spans="1:12" x14ac:dyDescent="0.3">
      <c r="A21812">
        <v>68668</v>
      </c>
      <c r="B21812" s="2">
        <v>44329.889750809059</v>
      </c>
      <c r="C21812">
        <v>336750</v>
      </c>
      <c r="D21812">
        <v>158978</v>
      </c>
      <c r="I21812" s="59">
        <v>66096</v>
      </c>
      <c r="J21812" s="57" t="s">
        <v>83</v>
      </c>
      <c r="K21812" s="58" t="str">
        <f t="shared" si="340"/>
        <v>будни</v>
      </c>
      <c r="L21812">
        <v>21</v>
      </c>
    </row>
    <row r="21813" spans="1:12" x14ac:dyDescent="0.3">
      <c r="A21813">
        <v>68672</v>
      </c>
      <c r="B21813" s="2">
        <v>44329.892177993534</v>
      </c>
      <c r="C21813">
        <v>103423</v>
      </c>
      <c r="D21813">
        <v>370651</v>
      </c>
      <c r="I21813" s="59">
        <v>66097</v>
      </c>
      <c r="J21813" s="57" t="s">
        <v>84</v>
      </c>
      <c r="K21813" s="58" t="str">
        <f t="shared" si="340"/>
        <v>будни</v>
      </c>
      <c r="L21813">
        <v>21</v>
      </c>
    </row>
    <row r="21814" spans="1:12" x14ac:dyDescent="0.3">
      <c r="A21814">
        <v>68673</v>
      </c>
      <c r="B21814" s="2">
        <v>44329.89258252427</v>
      </c>
      <c r="C21814">
        <v>117800</v>
      </c>
      <c r="D21814">
        <v>473867</v>
      </c>
      <c r="I21814" s="59">
        <v>66098</v>
      </c>
      <c r="J21814" s="57" t="s">
        <v>79</v>
      </c>
      <c r="K21814" s="58" t="str">
        <f t="shared" si="340"/>
        <v>будни</v>
      </c>
      <c r="L21814">
        <v>21</v>
      </c>
    </row>
    <row r="21815" spans="1:12" x14ac:dyDescent="0.3">
      <c r="A21815">
        <v>68677</v>
      </c>
      <c r="B21815" s="2">
        <v>44329.893796116507</v>
      </c>
      <c r="C21815">
        <v>183042</v>
      </c>
      <c r="D21815">
        <v>416489</v>
      </c>
      <c r="I21815" s="59">
        <v>66099</v>
      </c>
      <c r="J21815" s="57" t="s">
        <v>80</v>
      </c>
      <c r="K21815" s="58" t="str">
        <f t="shared" si="340"/>
        <v>будни</v>
      </c>
      <c r="L21815">
        <v>21</v>
      </c>
    </row>
    <row r="21816" spans="1:12" x14ac:dyDescent="0.3">
      <c r="A21816">
        <v>68679</v>
      </c>
      <c r="B21816" s="2">
        <v>44329.894605177993</v>
      </c>
      <c r="C21816">
        <v>92691</v>
      </c>
      <c r="D21816">
        <v>392434</v>
      </c>
      <c r="I21816" s="59">
        <v>66100</v>
      </c>
      <c r="J21816" s="57" t="s">
        <v>81</v>
      </c>
      <c r="K21816" s="58" t="str">
        <f t="shared" si="340"/>
        <v>будни</v>
      </c>
      <c r="L21816">
        <v>21</v>
      </c>
    </row>
    <row r="21817" spans="1:12" x14ac:dyDescent="0.3">
      <c r="A21817">
        <v>68680</v>
      </c>
      <c r="B21817" s="2">
        <v>44329.895009708736</v>
      </c>
      <c r="C21817">
        <v>30737</v>
      </c>
      <c r="D21817">
        <v>347008</v>
      </c>
      <c r="I21817" s="59">
        <v>66101</v>
      </c>
      <c r="J21817" s="57" t="s">
        <v>78</v>
      </c>
      <c r="K21817" s="58" t="str">
        <f t="shared" si="340"/>
        <v>выходные</v>
      </c>
      <c r="L21817">
        <v>21</v>
      </c>
    </row>
    <row r="21818" spans="1:12" x14ac:dyDescent="0.3">
      <c r="A21818">
        <v>68685</v>
      </c>
      <c r="B21818" s="2">
        <v>44329.89824595469</v>
      </c>
      <c r="C21818">
        <v>335369</v>
      </c>
      <c r="D21818">
        <v>438887</v>
      </c>
      <c r="I21818" s="59">
        <v>66102</v>
      </c>
      <c r="J21818" s="57" t="s">
        <v>82</v>
      </c>
      <c r="K21818" s="58" t="str">
        <f t="shared" si="340"/>
        <v>выходные</v>
      </c>
      <c r="L21818">
        <v>21</v>
      </c>
    </row>
    <row r="21819" spans="1:12" x14ac:dyDescent="0.3">
      <c r="A21819">
        <v>68690</v>
      </c>
      <c r="B21819" s="2">
        <v>44329.89865048544</v>
      </c>
      <c r="C21819">
        <v>99362</v>
      </c>
      <c r="D21819">
        <v>397390</v>
      </c>
      <c r="I21819" s="59">
        <v>66103</v>
      </c>
      <c r="J21819" s="57" t="s">
        <v>83</v>
      </c>
      <c r="K21819" s="58" t="str">
        <f t="shared" si="340"/>
        <v>будни</v>
      </c>
      <c r="L21819">
        <v>21</v>
      </c>
    </row>
    <row r="21820" spans="1:12" x14ac:dyDescent="0.3">
      <c r="A21820">
        <v>68693</v>
      </c>
      <c r="B21820" s="2">
        <v>44329.89865048544</v>
      </c>
      <c r="C21820">
        <v>141737</v>
      </c>
      <c r="D21820">
        <v>143750</v>
      </c>
      <c r="I21820" s="59">
        <v>66104</v>
      </c>
      <c r="J21820" s="57" t="s">
        <v>84</v>
      </c>
      <c r="K21820" s="58" t="str">
        <f t="shared" si="340"/>
        <v>будни</v>
      </c>
      <c r="L21820">
        <v>21</v>
      </c>
    </row>
    <row r="21821" spans="1:12" x14ac:dyDescent="0.3">
      <c r="A21821">
        <v>68695</v>
      </c>
      <c r="B21821" s="2">
        <v>44329.899055016176</v>
      </c>
      <c r="C21821">
        <v>88050</v>
      </c>
      <c r="D21821">
        <v>94258</v>
      </c>
      <c r="I21821" s="59">
        <v>66105</v>
      </c>
      <c r="J21821" s="57" t="s">
        <v>79</v>
      </c>
      <c r="K21821" s="58" t="str">
        <f t="shared" si="340"/>
        <v>будни</v>
      </c>
      <c r="L21821">
        <v>21</v>
      </c>
    </row>
    <row r="21822" spans="1:12" x14ac:dyDescent="0.3">
      <c r="A21822">
        <v>68700</v>
      </c>
      <c r="B21822" s="2">
        <v>44329.900673139156</v>
      </c>
      <c r="C21822">
        <v>271482</v>
      </c>
      <c r="D21822">
        <v>230507</v>
      </c>
      <c r="I21822" s="59">
        <v>66106</v>
      </c>
      <c r="J21822" s="57" t="s">
        <v>80</v>
      </c>
      <c r="K21822" s="58" t="str">
        <f t="shared" si="340"/>
        <v>будни</v>
      </c>
      <c r="L21822">
        <v>21</v>
      </c>
    </row>
    <row r="21823" spans="1:12" x14ac:dyDescent="0.3">
      <c r="A21823">
        <v>68701</v>
      </c>
      <c r="B21823" s="2">
        <v>44329.90148220065</v>
      </c>
      <c r="C21823">
        <v>86984</v>
      </c>
      <c r="D21823">
        <v>411922</v>
      </c>
      <c r="I21823" s="59">
        <v>66107</v>
      </c>
      <c r="J21823" s="57" t="s">
        <v>81</v>
      </c>
      <c r="K21823" s="58" t="str">
        <f t="shared" si="340"/>
        <v>будни</v>
      </c>
      <c r="L21823">
        <v>21</v>
      </c>
    </row>
    <row r="21824" spans="1:12" x14ac:dyDescent="0.3">
      <c r="A21824">
        <v>68705</v>
      </c>
      <c r="B21824" s="2">
        <v>44329.90269579288</v>
      </c>
      <c r="C21824">
        <v>107135</v>
      </c>
      <c r="D21824">
        <v>411922</v>
      </c>
      <c r="I21824" s="59">
        <v>66108</v>
      </c>
      <c r="J21824" s="57" t="s">
        <v>78</v>
      </c>
      <c r="K21824" s="58" t="str">
        <f t="shared" si="340"/>
        <v>выходные</v>
      </c>
      <c r="L21824">
        <v>21</v>
      </c>
    </row>
    <row r="21825" spans="1:12" x14ac:dyDescent="0.3">
      <c r="A21825">
        <v>68707</v>
      </c>
      <c r="B21825" s="2">
        <v>44329.903504854374</v>
      </c>
      <c r="C21825">
        <v>139343</v>
      </c>
      <c r="D21825">
        <v>122902</v>
      </c>
      <c r="I21825" s="59">
        <v>66109</v>
      </c>
      <c r="J21825" s="57" t="s">
        <v>82</v>
      </c>
      <c r="K21825" s="58" t="str">
        <f t="shared" si="340"/>
        <v>выходные</v>
      </c>
      <c r="L21825">
        <v>21</v>
      </c>
    </row>
    <row r="21826" spans="1:12" x14ac:dyDescent="0.3">
      <c r="A21826">
        <v>68708</v>
      </c>
      <c r="B21826" s="2">
        <v>44329.90390938511</v>
      </c>
      <c r="C21826">
        <v>286568</v>
      </c>
      <c r="D21826">
        <v>118549</v>
      </c>
      <c r="I21826" s="59">
        <v>66110</v>
      </c>
      <c r="J21826" s="57" t="s">
        <v>83</v>
      </c>
      <c r="K21826" s="58" t="str">
        <f t="shared" si="340"/>
        <v>будни</v>
      </c>
      <c r="L21826">
        <v>21</v>
      </c>
    </row>
    <row r="21827" spans="1:12" x14ac:dyDescent="0.3">
      <c r="A21827">
        <v>68710</v>
      </c>
      <c r="B21827" s="2">
        <v>44329.904718446604</v>
      </c>
      <c r="C21827">
        <v>114584</v>
      </c>
      <c r="D21827">
        <v>411922</v>
      </c>
      <c r="I21827" s="59">
        <v>66111</v>
      </c>
      <c r="J21827" s="57" t="s">
        <v>84</v>
      </c>
      <c r="K21827" s="58" t="str">
        <f t="shared" ref="K21827:K21890" si="341">IF(OR(J21827="суббота",J21827="воскресенье"),"выходные","будни")</f>
        <v>будни</v>
      </c>
      <c r="L21827">
        <v>21</v>
      </c>
    </row>
    <row r="21828" spans="1:12" x14ac:dyDescent="0.3">
      <c r="A21828">
        <v>68711</v>
      </c>
      <c r="B21828" s="2">
        <v>44329.905122977347</v>
      </c>
      <c r="C21828">
        <v>7598</v>
      </c>
      <c r="D21828">
        <v>251572</v>
      </c>
      <c r="I21828" s="59">
        <v>66112</v>
      </c>
      <c r="J21828" s="57" t="s">
        <v>79</v>
      </c>
      <c r="K21828" s="58" t="str">
        <f t="shared" si="341"/>
        <v>будни</v>
      </c>
      <c r="L21828">
        <v>21</v>
      </c>
    </row>
    <row r="21829" spans="1:12" x14ac:dyDescent="0.3">
      <c r="A21829">
        <v>68713</v>
      </c>
      <c r="B21829" s="2">
        <v>44329.90552750809</v>
      </c>
      <c r="C21829">
        <v>302135</v>
      </c>
      <c r="D21829">
        <v>439981</v>
      </c>
      <c r="I21829" s="59">
        <v>66113</v>
      </c>
      <c r="J21829" s="57" t="s">
        <v>80</v>
      </c>
      <c r="K21829" s="58" t="str">
        <f t="shared" si="341"/>
        <v>будни</v>
      </c>
      <c r="L21829">
        <v>21</v>
      </c>
    </row>
    <row r="21830" spans="1:12" x14ac:dyDescent="0.3">
      <c r="A21830">
        <v>68716</v>
      </c>
      <c r="B21830" s="2">
        <v>44329.907550161814</v>
      </c>
      <c r="C21830">
        <v>31624</v>
      </c>
      <c r="D21830">
        <v>118549</v>
      </c>
      <c r="I21830" s="59">
        <v>66114</v>
      </c>
      <c r="J21830" s="57" t="s">
        <v>81</v>
      </c>
      <c r="K21830" s="58" t="str">
        <f t="shared" si="341"/>
        <v>будни</v>
      </c>
      <c r="L21830">
        <v>21</v>
      </c>
    </row>
    <row r="21831" spans="1:12" x14ac:dyDescent="0.3">
      <c r="A21831">
        <v>68719</v>
      </c>
      <c r="B21831" s="2">
        <v>44329.9083592233</v>
      </c>
      <c r="C21831">
        <v>133006</v>
      </c>
      <c r="D21831">
        <v>223744</v>
      </c>
      <c r="I21831" s="59">
        <v>66115</v>
      </c>
      <c r="J21831" s="57" t="s">
        <v>78</v>
      </c>
      <c r="K21831" s="58" t="str">
        <f t="shared" si="341"/>
        <v>выходные</v>
      </c>
      <c r="L21831">
        <v>21</v>
      </c>
    </row>
    <row r="21832" spans="1:12" x14ac:dyDescent="0.3">
      <c r="A21832">
        <v>68721</v>
      </c>
      <c r="B21832" s="2">
        <v>44329.91119093851</v>
      </c>
      <c r="C21832">
        <v>243287</v>
      </c>
      <c r="D21832">
        <v>333682</v>
      </c>
      <c r="I21832" s="59">
        <v>66116</v>
      </c>
      <c r="J21832" s="57" t="s">
        <v>82</v>
      </c>
      <c r="K21832" s="58" t="str">
        <f t="shared" si="341"/>
        <v>выходные</v>
      </c>
      <c r="L21832">
        <v>21</v>
      </c>
    </row>
    <row r="21833" spans="1:12" x14ac:dyDescent="0.3">
      <c r="A21833">
        <v>68725</v>
      </c>
      <c r="B21833" s="2">
        <v>44329.91402265372</v>
      </c>
      <c r="C21833">
        <v>202868</v>
      </c>
      <c r="D21833">
        <v>264283</v>
      </c>
      <c r="I21833" s="59">
        <v>66117</v>
      </c>
      <c r="J21833" s="57" t="s">
        <v>83</v>
      </c>
      <c r="K21833" s="58" t="str">
        <f t="shared" si="341"/>
        <v>будни</v>
      </c>
      <c r="L21833">
        <v>21</v>
      </c>
    </row>
    <row r="21834" spans="1:12" x14ac:dyDescent="0.3">
      <c r="A21834">
        <v>68726</v>
      </c>
      <c r="B21834" s="2">
        <v>44329.914427184463</v>
      </c>
      <c r="C21834">
        <v>207335</v>
      </c>
      <c r="D21834">
        <v>347008</v>
      </c>
      <c r="I21834" s="59">
        <v>66118</v>
      </c>
      <c r="J21834" s="57" t="s">
        <v>84</v>
      </c>
      <c r="K21834" s="58" t="str">
        <f t="shared" si="341"/>
        <v>будни</v>
      </c>
      <c r="L21834">
        <v>21</v>
      </c>
    </row>
    <row r="21835" spans="1:12" x14ac:dyDescent="0.3">
      <c r="A21835">
        <v>68729</v>
      </c>
      <c r="B21835" s="2">
        <v>44329.916449838187</v>
      </c>
      <c r="C21835">
        <v>15963</v>
      </c>
      <c r="D21835">
        <v>428362</v>
      </c>
      <c r="I21835" s="59">
        <v>66119</v>
      </c>
      <c r="J21835" s="57" t="s">
        <v>79</v>
      </c>
      <c r="K21835" s="58" t="str">
        <f t="shared" si="341"/>
        <v>будни</v>
      </c>
      <c r="L21835">
        <v>21</v>
      </c>
    </row>
    <row r="21836" spans="1:12" x14ac:dyDescent="0.3">
      <c r="A21836">
        <v>68732</v>
      </c>
      <c r="B21836" s="2">
        <v>44329.916449838187</v>
      </c>
      <c r="C21836">
        <v>153990</v>
      </c>
      <c r="D21836">
        <v>392434</v>
      </c>
      <c r="I21836" s="59">
        <v>66120</v>
      </c>
      <c r="J21836" s="57" t="s">
        <v>80</v>
      </c>
      <c r="K21836" s="58" t="str">
        <f t="shared" si="341"/>
        <v>будни</v>
      </c>
      <c r="L21836">
        <v>21</v>
      </c>
    </row>
    <row r="21837" spans="1:12" x14ac:dyDescent="0.3">
      <c r="A21837">
        <v>68735</v>
      </c>
      <c r="B21837" s="2">
        <v>44329.918067961167</v>
      </c>
      <c r="C21837">
        <v>6687</v>
      </c>
      <c r="D21837">
        <v>403124</v>
      </c>
      <c r="I21837" s="59">
        <v>66121</v>
      </c>
      <c r="J21837" s="57" t="s">
        <v>81</v>
      </c>
      <c r="K21837" s="58" t="str">
        <f t="shared" si="341"/>
        <v>будни</v>
      </c>
      <c r="L21837">
        <v>22</v>
      </c>
    </row>
    <row r="21838" spans="1:12" x14ac:dyDescent="0.3">
      <c r="A21838">
        <v>68738</v>
      </c>
      <c r="B21838" s="2">
        <v>44329.918472491911</v>
      </c>
      <c r="C21838">
        <v>345401</v>
      </c>
      <c r="D21838">
        <v>119655</v>
      </c>
      <c r="I21838" s="59">
        <v>66122</v>
      </c>
      <c r="J21838" s="57" t="s">
        <v>78</v>
      </c>
      <c r="K21838" s="58" t="str">
        <f t="shared" si="341"/>
        <v>выходные</v>
      </c>
      <c r="L21838">
        <v>22</v>
      </c>
    </row>
    <row r="21839" spans="1:12" x14ac:dyDescent="0.3">
      <c r="A21839">
        <v>68739</v>
      </c>
      <c r="B21839" s="2">
        <v>44329.918877022654</v>
      </c>
      <c r="C21839">
        <v>216116</v>
      </c>
      <c r="D21839">
        <v>153893</v>
      </c>
      <c r="I21839" s="59">
        <v>66123</v>
      </c>
      <c r="J21839" s="57" t="s">
        <v>82</v>
      </c>
      <c r="K21839" s="58" t="str">
        <f t="shared" si="341"/>
        <v>выходные</v>
      </c>
      <c r="L21839">
        <v>22</v>
      </c>
    </row>
    <row r="21840" spans="1:12" x14ac:dyDescent="0.3">
      <c r="A21840">
        <v>68742</v>
      </c>
      <c r="B21840" s="2">
        <v>44329.919686084148</v>
      </c>
      <c r="C21840">
        <v>13075</v>
      </c>
      <c r="D21840">
        <v>226824</v>
      </c>
      <c r="I21840" s="59">
        <v>66124</v>
      </c>
      <c r="J21840" s="57" t="s">
        <v>83</v>
      </c>
      <c r="K21840" s="58" t="str">
        <f t="shared" si="341"/>
        <v>будни</v>
      </c>
      <c r="L21840">
        <v>22</v>
      </c>
    </row>
    <row r="21841" spans="1:12" x14ac:dyDescent="0.3">
      <c r="A21841">
        <v>68746</v>
      </c>
      <c r="B21841" s="2">
        <v>44329.921304207121</v>
      </c>
      <c r="C21841">
        <v>37698</v>
      </c>
      <c r="D21841">
        <v>411922</v>
      </c>
      <c r="I21841" s="59">
        <v>66125</v>
      </c>
      <c r="J21841" s="57" t="s">
        <v>84</v>
      </c>
      <c r="K21841" s="58" t="str">
        <f t="shared" si="341"/>
        <v>будни</v>
      </c>
      <c r="L21841">
        <v>22</v>
      </c>
    </row>
    <row r="21842" spans="1:12" x14ac:dyDescent="0.3">
      <c r="A21842">
        <v>68751</v>
      </c>
      <c r="B21842" s="2">
        <v>44329.921304207121</v>
      </c>
      <c r="C21842">
        <v>64753</v>
      </c>
      <c r="D21842">
        <v>230507</v>
      </c>
      <c r="I21842" s="59">
        <v>66126</v>
      </c>
      <c r="J21842" s="57" t="s">
        <v>79</v>
      </c>
      <c r="K21842" s="58" t="str">
        <f t="shared" si="341"/>
        <v>будни</v>
      </c>
      <c r="L21842">
        <v>22</v>
      </c>
    </row>
    <row r="21843" spans="1:12" x14ac:dyDescent="0.3">
      <c r="A21843">
        <v>68754</v>
      </c>
      <c r="B21843" s="2">
        <v>44329.921304207121</v>
      </c>
      <c r="C21843">
        <v>77201</v>
      </c>
      <c r="D21843">
        <v>397390</v>
      </c>
      <c r="I21843" s="59">
        <v>66127</v>
      </c>
      <c r="J21843" s="57" t="s">
        <v>80</v>
      </c>
      <c r="K21843" s="58" t="str">
        <f t="shared" si="341"/>
        <v>будни</v>
      </c>
      <c r="L21843">
        <v>22</v>
      </c>
    </row>
    <row r="21844" spans="1:12" x14ac:dyDescent="0.3">
      <c r="A21844">
        <v>68756</v>
      </c>
      <c r="B21844" s="2">
        <v>44329.921304207121</v>
      </c>
      <c r="C21844">
        <v>185304</v>
      </c>
      <c r="D21844">
        <v>137899</v>
      </c>
      <c r="I21844" s="59">
        <v>66128</v>
      </c>
      <c r="J21844" s="57" t="s">
        <v>81</v>
      </c>
      <c r="K21844" s="58" t="str">
        <f t="shared" si="341"/>
        <v>будни</v>
      </c>
      <c r="L21844">
        <v>22</v>
      </c>
    </row>
    <row r="21845" spans="1:12" x14ac:dyDescent="0.3">
      <c r="A21845">
        <v>68759</v>
      </c>
      <c r="B21845" s="2">
        <v>44329.921304207121</v>
      </c>
      <c r="C21845">
        <v>219635</v>
      </c>
      <c r="D21845">
        <v>411922</v>
      </c>
      <c r="I21845" s="59">
        <v>66129</v>
      </c>
      <c r="J21845" s="57" t="s">
        <v>78</v>
      </c>
      <c r="K21845" s="58" t="str">
        <f t="shared" si="341"/>
        <v>выходные</v>
      </c>
      <c r="L21845">
        <v>22</v>
      </c>
    </row>
    <row r="21846" spans="1:12" x14ac:dyDescent="0.3">
      <c r="A21846">
        <v>68763</v>
      </c>
      <c r="B21846" s="2">
        <v>44329.92251779935</v>
      </c>
      <c r="C21846">
        <v>393</v>
      </c>
      <c r="D21846">
        <v>472712</v>
      </c>
      <c r="I21846" s="59">
        <v>66130</v>
      </c>
      <c r="J21846" s="57" t="s">
        <v>82</v>
      </c>
      <c r="K21846" s="58" t="str">
        <f t="shared" si="341"/>
        <v>выходные</v>
      </c>
      <c r="L21846">
        <v>22</v>
      </c>
    </row>
    <row r="21847" spans="1:12" x14ac:dyDescent="0.3">
      <c r="A21847">
        <v>68764</v>
      </c>
      <c r="B21847" s="2">
        <v>44329.924944983817</v>
      </c>
      <c r="C21847">
        <v>29864</v>
      </c>
      <c r="D21847">
        <v>230507</v>
      </c>
      <c r="I21847" s="59">
        <v>66131</v>
      </c>
      <c r="J21847" s="57" t="s">
        <v>83</v>
      </c>
      <c r="K21847" s="58" t="str">
        <f t="shared" si="341"/>
        <v>будни</v>
      </c>
      <c r="L21847">
        <v>22</v>
      </c>
    </row>
    <row r="21848" spans="1:12" x14ac:dyDescent="0.3">
      <c r="A21848">
        <v>68769</v>
      </c>
      <c r="B21848" s="2">
        <v>44329.92656310679</v>
      </c>
      <c r="C21848">
        <v>51310</v>
      </c>
      <c r="D21848">
        <v>118549</v>
      </c>
      <c r="I21848" s="59">
        <v>66132</v>
      </c>
      <c r="J21848" s="57" t="s">
        <v>84</v>
      </c>
      <c r="K21848" s="58" t="str">
        <f t="shared" si="341"/>
        <v>будни</v>
      </c>
      <c r="L21848">
        <v>22</v>
      </c>
    </row>
    <row r="21849" spans="1:12" x14ac:dyDescent="0.3">
      <c r="A21849">
        <v>68771</v>
      </c>
      <c r="B21849" s="2">
        <v>44329.927372168284</v>
      </c>
      <c r="C21849">
        <v>33142</v>
      </c>
      <c r="D21849">
        <v>313585</v>
      </c>
      <c r="I21849" s="59">
        <v>66133</v>
      </c>
      <c r="J21849" s="57" t="s">
        <v>79</v>
      </c>
      <c r="K21849" s="58" t="str">
        <f t="shared" si="341"/>
        <v>будни</v>
      </c>
      <c r="L21849">
        <v>22</v>
      </c>
    </row>
    <row r="21850" spans="1:12" x14ac:dyDescent="0.3">
      <c r="A21850">
        <v>68774</v>
      </c>
      <c r="B21850" s="2">
        <v>44329.927372168284</v>
      </c>
      <c r="C21850">
        <v>193018</v>
      </c>
      <c r="D21850">
        <v>286726</v>
      </c>
      <c r="I21850" s="59">
        <v>66134</v>
      </c>
      <c r="J21850" s="57" t="s">
        <v>80</v>
      </c>
      <c r="K21850" s="58" t="str">
        <f t="shared" si="341"/>
        <v>будни</v>
      </c>
      <c r="L21850">
        <v>22</v>
      </c>
    </row>
    <row r="21851" spans="1:12" x14ac:dyDescent="0.3">
      <c r="A21851">
        <v>68779</v>
      </c>
      <c r="B21851" s="2">
        <v>44329.927776699034</v>
      </c>
      <c r="C21851">
        <v>2377</v>
      </c>
      <c r="D21851">
        <v>95288</v>
      </c>
      <c r="I21851" s="59">
        <v>66135</v>
      </c>
      <c r="J21851" s="57" t="s">
        <v>81</v>
      </c>
      <c r="K21851" s="58" t="str">
        <f t="shared" si="341"/>
        <v>будни</v>
      </c>
      <c r="L21851">
        <v>22</v>
      </c>
    </row>
    <row r="21852" spans="1:12" x14ac:dyDescent="0.3">
      <c r="A21852">
        <v>68780</v>
      </c>
      <c r="B21852" s="2">
        <v>44329.92818122977</v>
      </c>
      <c r="C21852">
        <v>263750</v>
      </c>
      <c r="D21852">
        <v>158978</v>
      </c>
      <c r="I21852" s="59">
        <v>66136</v>
      </c>
      <c r="J21852" s="57" t="s">
        <v>78</v>
      </c>
      <c r="K21852" s="58" t="str">
        <f t="shared" si="341"/>
        <v>выходные</v>
      </c>
      <c r="L21852">
        <v>22</v>
      </c>
    </row>
    <row r="21853" spans="1:12" x14ac:dyDescent="0.3">
      <c r="A21853">
        <v>68782</v>
      </c>
      <c r="B21853" s="2">
        <v>44329.928990291264</v>
      </c>
      <c r="C21853">
        <v>257096</v>
      </c>
      <c r="D21853">
        <v>205518</v>
      </c>
      <c r="I21853" s="59">
        <v>66137</v>
      </c>
      <c r="J21853" s="57" t="s">
        <v>82</v>
      </c>
      <c r="K21853" s="58" t="str">
        <f t="shared" si="341"/>
        <v>выходные</v>
      </c>
      <c r="L21853">
        <v>22</v>
      </c>
    </row>
    <row r="21854" spans="1:12" x14ac:dyDescent="0.3">
      <c r="A21854">
        <v>68784</v>
      </c>
      <c r="B21854" s="2">
        <v>44329.930608414237</v>
      </c>
      <c r="C21854">
        <v>117512</v>
      </c>
      <c r="D21854">
        <v>420955</v>
      </c>
      <c r="I21854" s="59">
        <v>66138</v>
      </c>
      <c r="J21854" s="57" t="s">
        <v>83</v>
      </c>
      <c r="K21854" s="58" t="str">
        <f t="shared" si="341"/>
        <v>будни</v>
      </c>
      <c r="L21854">
        <v>22</v>
      </c>
    </row>
    <row r="21855" spans="1:12" x14ac:dyDescent="0.3">
      <c r="A21855">
        <v>68789</v>
      </c>
      <c r="B21855" s="2">
        <v>44329.931417475724</v>
      </c>
      <c r="C21855">
        <v>70597</v>
      </c>
      <c r="D21855">
        <v>473323</v>
      </c>
      <c r="I21855" s="59">
        <v>66139</v>
      </c>
      <c r="J21855" s="57" t="s">
        <v>84</v>
      </c>
      <c r="K21855" s="58" t="str">
        <f t="shared" si="341"/>
        <v>будни</v>
      </c>
      <c r="L21855">
        <v>22</v>
      </c>
    </row>
    <row r="21856" spans="1:12" x14ac:dyDescent="0.3">
      <c r="A21856">
        <v>68790</v>
      </c>
      <c r="B21856" s="2">
        <v>44329.933035598704</v>
      </c>
      <c r="C21856">
        <v>220967</v>
      </c>
      <c r="D21856">
        <v>411922</v>
      </c>
      <c r="I21856" s="59">
        <v>66140</v>
      </c>
      <c r="J21856" s="57" t="s">
        <v>79</v>
      </c>
      <c r="K21856" s="58" t="str">
        <f t="shared" si="341"/>
        <v>будни</v>
      </c>
      <c r="L21856">
        <v>22</v>
      </c>
    </row>
    <row r="21857" spans="1:12" x14ac:dyDescent="0.3">
      <c r="A21857">
        <v>68791</v>
      </c>
      <c r="B21857" s="2">
        <v>44329.935333333335</v>
      </c>
      <c r="C21857">
        <v>149660</v>
      </c>
      <c r="D21857">
        <v>411922</v>
      </c>
      <c r="I21857" s="59">
        <v>66141</v>
      </c>
      <c r="J21857" s="57" t="s">
        <v>80</v>
      </c>
      <c r="K21857" s="58" t="str">
        <f t="shared" si="341"/>
        <v>будни</v>
      </c>
      <c r="L21857">
        <v>22</v>
      </c>
    </row>
    <row r="21858" spans="1:12" x14ac:dyDescent="0.3">
      <c r="A21858">
        <v>68793</v>
      </c>
      <c r="B21858" s="2">
        <v>44329.937485436894</v>
      </c>
      <c r="C21858">
        <v>115909</v>
      </c>
      <c r="D21858">
        <v>145209</v>
      </c>
      <c r="I21858" s="59">
        <v>66142</v>
      </c>
      <c r="J21858" s="57" t="s">
        <v>81</v>
      </c>
      <c r="K21858" s="58" t="str">
        <f t="shared" si="341"/>
        <v>будни</v>
      </c>
      <c r="L21858">
        <v>22</v>
      </c>
    </row>
    <row r="21859" spans="1:12" x14ac:dyDescent="0.3">
      <c r="A21859">
        <v>68795</v>
      </c>
      <c r="B21859" s="2">
        <v>44329.937485436894</v>
      </c>
      <c r="C21859">
        <v>265972</v>
      </c>
      <c r="D21859">
        <v>130005</v>
      </c>
      <c r="I21859" s="59">
        <v>66143</v>
      </c>
      <c r="J21859" s="57" t="s">
        <v>78</v>
      </c>
      <c r="K21859" s="58" t="str">
        <f t="shared" si="341"/>
        <v>выходные</v>
      </c>
      <c r="L21859">
        <v>22</v>
      </c>
    </row>
    <row r="21860" spans="1:12" x14ac:dyDescent="0.3">
      <c r="A21860">
        <v>68800</v>
      </c>
      <c r="B21860" s="2">
        <v>44329.937485436894</v>
      </c>
      <c r="C21860">
        <v>330345</v>
      </c>
      <c r="D21860">
        <v>16360</v>
      </c>
      <c r="I21860" s="59">
        <v>66144</v>
      </c>
      <c r="J21860" s="57" t="s">
        <v>82</v>
      </c>
      <c r="K21860" s="58" t="str">
        <f t="shared" si="341"/>
        <v>выходные</v>
      </c>
      <c r="L21860">
        <v>22</v>
      </c>
    </row>
    <row r="21861" spans="1:12" x14ac:dyDescent="0.3">
      <c r="A21861">
        <v>68804</v>
      </c>
      <c r="B21861" s="2">
        <v>44329.939912621361</v>
      </c>
      <c r="C21861">
        <v>144732</v>
      </c>
      <c r="D21861">
        <v>179296</v>
      </c>
      <c r="I21861" s="59">
        <v>66145</v>
      </c>
      <c r="J21861" s="57" t="s">
        <v>83</v>
      </c>
      <c r="K21861" s="58" t="str">
        <f t="shared" si="341"/>
        <v>будни</v>
      </c>
      <c r="L21861">
        <v>22</v>
      </c>
    </row>
    <row r="21862" spans="1:12" x14ac:dyDescent="0.3">
      <c r="A21862">
        <v>68807</v>
      </c>
      <c r="B21862" s="2">
        <v>44329.939912621361</v>
      </c>
      <c r="C21862">
        <v>281434</v>
      </c>
      <c r="D21862">
        <v>397</v>
      </c>
      <c r="I21862" s="59">
        <v>66146</v>
      </c>
      <c r="J21862" s="57" t="s">
        <v>84</v>
      </c>
      <c r="K21862" s="58" t="str">
        <f t="shared" si="341"/>
        <v>будни</v>
      </c>
      <c r="L21862">
        <v>22</v>
      </c>
    </row>
    <row r="21863" spans="1:12" x14ac:dyDescent="0.3">
      <c r="A21863">
        <v>68808</v>
      </c>
      <c r="B21863" s="2">
        <v>44329.942339805828</v>
      </c>
      <c r="C21863">
        <v>238440</v>
      </c>
      <c r="D21863">
        <v>21760</v>
      </c>
      <c r="I21863" s="59">
        <v>66147</v>
      </c>
      <c r="J21863" s="57" t="s">
        <v>79</v>
      </c>
      <c r="K21863" s="58" t="str">
        <f t="shared" si="341"/>
        <v>будни</v>
      </c>
      <c r="L21863">
        <v>22</v>
      </c>
    </row>
    <row r="21864" spans="1:12" x14ac:dyDescent="0.3">
      <c r="A21864">
        <v>68812</v>
      </c>
      <c r="B21864" s="2">
        <v>44329.942339805828</v>
      </c>
      <c r="C21864">
        <v>264351</v>
      </c>
      <c r="D21864">
        <v>180939</v>
      </c>
      <c r="I21864" s="59">
        <v>66148</v>
      </c>
      <c r="J21864" s="57" t="s">
        <v>80</v>
      </c>
      <c r="K21864" s="58" t="str">
        <f t="shared" si="341"/>
        <v>будни</v>
      </c>
      <c r="L21864">
        <v>22</v>
      </c>
    </row>
    <row r="21865" spans="1:12" x14ac:dyDescent="0.3">
      <c r="A21865">
        <v>68813</v>
      </c>
      <c r="B21865" s="2">
        <v>44329.944362459544</v>
      </c>
      <c r="C21865">
        <v>37722</v>
      </c>
      <c r="D21865">
        <v>433572</v>
      </c>
      <c r="I21865" s="59">
        <v>66149</v>
      </c>
      <c r="J21865" s="57" t="s">
        <v>81</v>
      </c>
      <c r="K21865" s="58" t="str">
        <f t="shared" si="341"/>
        <v>будни</v>
      </c>
      <c r="L21865">
        <v>22</v>
      </c>
    </row>
    <row r="21866" spans="1:12" x14ac:dyDescent="0.3">
      <c r="A21866">
        <v>68818</v>
      </c>
      <c r="B21866" s="2">
        <v>44329.947598705498</v>
      </c>
      <c r="C21866">
        <v>330318</v>
      </c>
      <c r="D21866">
        <v>230507</v>
      </c>
      <c r="I21866" s="59">
        <v>66150</v>
      </c>
      <c r="J21866" s="57" t="s">
        <v>78</v>
      </c>
      <c r="K21866" s="58" t="str">
        <f t="shared" si="341"/>
        <v>выходные</v>
      </c>
      <c r="L21866">
        <v>22</v>
      </c>
    </row>
    <row r="21867" spans="1:12" x14ac:dyDescent="0.3">
      <c r="A21867">
        <v>68821</v>
      </c>
      <c r="B21867" s="2">
        <v>44329.948407766991</v>
      </c>
      <c r="C21867">
        <v>94759</v>
      </c>
      <c r="D21867">
        <v>351192</v>
      </c>
      <c r="I21867" s="59">
        <v>66151</v>
      </c>
      <c r="J21867" s="57" t="s">
        <v>82</v>
      </c>
      <c r="K21867" s="58" t="str">
        <f t="shared" si="341"/>
        <v>выходные</v>
      </c>
      <c r="L21867">
        <v>22</v>
      </c>
    </row>
    <row r="21868" spans="1:12" x14ac:dyDescent="0.3">
      <c r="A21868">
        <v>68822</v>
      </c>
      <c r="B21868" s="2">
        <v>44329.951239482201</v>
      </c>
      <c r="C21868">
        <v>116132</v>
      </c>
      <c r="D21868">
        <v>82901</v>
      </c>
      <c r="I21868" s="59">
        <v>66152</v>
      </c>
      <c r="J21868" s="57" t="s">
        <v>83</v>
      </c>
      <c r="K21868" s="58" t="str">
        <f t="shared" si="341"/>
        <v>будни</v>
      </c>
      <c r="L21868">
        <v>22</v>
      </c>
    </row>
    <row r="21869" spans="1:12" x14ac:dyDescent="0.3">
      <c r="A21869">
        <v>68826</v>
      </c>
      <c r="B21869" s="2">
        <v>44329.952048543695</v>
      </c>
      <c r="C21869">
        <v>187067</v>
      </c>
      <c r="D21869">
        <v>455631</v>
      </c>
      <c r="I21869" s="59">
        <v>66153</v>
      </c>
      <c r="J21869" s="57" t="s">
        <v>84</v>
      </c>
      <c r="K21869" s="58" t="str">
        <f t="shared" si="341"/>
        <v>будни</v>
      </c>
      <c r="L21869">
        <v>22</v>
      </c>
    </row>
    <row r="21870" spans="1:12" x14ac:dyDescent="0.3">
      <c r="A21870">
        <v>68828</v>
      </c>
      <c r="B21870" s="2">
        <v>44329.953666666668</v>
      </c>
      <c r="C21870">
        <v>24806</v>
      </c>
      <c r="D21870">
        <v>43697</v>
      </c>
      <c r="I21870" s="59">
        <v>66154</v>
      </c>
      <c r="J21870" s="57" t="s">
        <v>79</v>
      </c>
      <c r="K21870" s="58" t="str">
        <f t="shared" si="341"/>
        <v>будни</v>
      </c>
      <c r="L21870">
        <v>22</v>
      </c>
    </row>
    <row r="21871" spans="1:12" x14ac:dyDescent="0.3">
      <c r="A21871">
        <v>68833</v>
      </c>
      <c r="B21871" s="2">
        <v>44329.955284789648</v>
      </c>
      <c r="C21871">
        <v>268704</v>
      </c>
      <c r="D21871">
        <v>300941</v>
      </c>
      <c r="I21871" s="59">
        <v>66155</v>
      </c>
      <c r="J21871" s="57" t="s">
        <v>80</v>
      </c>
      <c r="K21871" s="58" t="str">
        <f t="shared" si="341"/>
        <v>будни</v>
      </c>
      <c r="L21871">
        <v>22</v>
      </c>
    </row>
    <row r="21872" spans="1:12" x14ac:dyDescent="0.3">
      <c r="A21872">
        <v>68835</v>
      </c>
      <c r="B21872" s="2">
        <v>44329.957307443365</v>
      </c>
      <c r="C21872">
        <v>67796</v>
      </c>
      <c r="D21872">
        <v>264283</v>
      </c>
      <c r="I21872" s="59">
        <v>66156</v>
      </c>
      <c r="J21872" s="57" t="s">
        <v>81</v>
      </c>
      <c r="K21872" s="58" t="str">
        <f t="shared" si="341"/>
        <v>будни</v>
      </c>
      <c r="L21872">
        <v>22</v>
      </c>
    </row>
    <row r="21873" spans="1:12" x14ac:dyDescent="0.3">
      <c r="A21873">
        <v>68836</v>
      </c>
      <c r="B21873" s="2">
        <v>44329.959330097088</v>
      </c>
      <c r="C21873">
        <v>174406</v>
      </c>
      <c r="D21873">
        <v>208723</v>
      </c>
      <c r="I21873" s="59">
        <v>66157</v>
      </c>
      <c r="J21873" s="57" t="s">
        <v>78</v>
      </c>
      <c r="K21873" s="58" t="str">
        <f t="shared" si="341"/>
        <v>выходные</v>
      </c>
      <c r="L21873">
        <v>23</v>
      </c>
    </row>
    <row r="21874" spans="1:12" x14ac:dyDescent="0.3">
      <c r="A21874">
        <v>68840</v>
      </c>
      <c r="B21874" s="2">
        <v>44329.961352750805</v>
      </c>
      <c r="C21874">
        <v>129538</v>
      </c>
      <c r="D21874">
        <v>411922</v>
      </c>
      <c r="I21874" s="59">
        <v>66158</v>
      </c>
      <c r="J21874" s="57" t="s">
        <v>82</v>
      </c>
      <c r="K21874" s="58" t="str">
        <f t="shared" si="341"/>
        <v>выходные</v>
      </c>
      <c r="L21874">
        <v>23</v>
      </c>
    </row>
    <row r="21875" spans="1:12" x14ac:dyDescent="0.3">
      <c r="A21875">
        <v>68841</v>
      </c>
      <c r="B21875" s="2">
        <v>44329.962566343042</v>
      </c>
      <c r="C21875">
        <v>149647</v>
      </c>
      <c r="D21875">
        <v>182191</v>
      </c>
      <c r="I21875" s="59">
        <v>66159</v>
      </c>
      <c r="J21875" s="57" t="s">
        <v>83</v>
      </c>
      <c r="K21875" s="58" t="str">
        <f t="shared" si="341"/>
        <v>будни</v>
      </c>
      <c r="L21875">
        <v>23</v>
      </c>
    </row>
    <row r="21876" spans="1:12" x14ac:dyDescent="0.3">
      <c r="A21876">
        <v>68843</v>
      </c>
      <c r="B21876" s="2">
        <v>44329.962970873785</v>
      </c>
      <c r="C21876">
        <v>338604</v>
      </c>
      <c r="D21876">
        <v>416865</v>
      </c>
      <c r="I21876" s="59">
        <v>66160</v>
      </c>
      <c r="J21876" s="57" t="s">
        <v>84</v>
      </c>
      <c r="K21876" s="58" t="str">
        <f t="shared" si="341"/>
        <v>будни</v>
      </c>
      <c r="L21876">
        <v>23</v>
      </c>
    </row>
    <row r="21877" spans="1:12" x14ac:dyDescent="0.3">
      <c r="A21877">
        <v>68846</v>
      </c>
      <c r="B21877" s="2">
        <v>44329.963779935271</v>
      </c>
      <c r="C21877">
        <v>186970</v>
      </c>
      <c r="D21877">
        <v>344725</v>
      </c>
      <c r="I21877" s="59">
        <v>66161</v>
      </c>
      <c r="J21877" s="57" t="s">
        <v>79</v>
      </c>
      <c r="K21877" s="58" t="str">
        <f t="shared" si="341"/>
        <v>будни</v>
      </c>
      <c r="L21877">
        <v>23</v>
      </c>
    </row>
    <row r="21878" spans="1:12" x14ac:dyDescent="0.3">
      <c r="A21878">
        <v>68851</v>
      </c>
      <c r="B21878" s="2">
        <v>44329.964588996758</v>
      </c>
      <c r="C21878">
        <v>110703</v>
      </c>
      <c r="D21878">
        <v>351192</v>
      </c>
      <c r="I21878" s="59">
        <v>66162</v>
      </c>
      <c r="J21878" s="57" t="s">
        <v>80</v>
      </c>
      <c r="K21878" s="58" t="str">
        <f t="shared" si="341"/>
        <v>будни</v>
      </c>
      <c r="L21878">
        <v>23</v>
      </c>
    </row>
    <row r="21879" spans="1:12" x14ac:dyDescent="0.3">
      <c r="A21879">
        <v>68852</v>
      </c>
      <c r="B21879" s="2">
        <v>44329.966611650489</v>
      </c>
      <c r="C21879">
        <v>51861</v>
      </c>
      <c r="D21879">
        <v>411922</v>
      </c>
      <c r="I21879" s="59">
        <v>66163</v>
      </c>
      <c r="J21879" s="57" t="s">
        <v>81</v>
      </c>
      <c r="K21879" s="58" t="str">
        <f t="shared" si="341"/>
        <v>будни</v>
      </c>
      <c r="L21879">
        <v>23</v>
      </c>
    </row>
    <row r="21880" spans="1:12" x14ac:dyDescent="0.3">
      <c r="A21880">
        <v>68853</v>
      </c>
      <c r="B21880" s="2">
        <v>44329.968229773462</v>
      </c>
      <c r="C21880">
        <v>325550</v>
      </c>
      <c r="D21880">
        <v>254768</v>
      </c>
      <c r="I21880" s="59">
        <v>66164</v>
      </c>
      <c r="J21880" s="57" t="s">
        <v>78</v>
      </c>
      <c r="K21880" s="58" t="str">
        <f t="shared" si="341"/>
        <v>выходные</v>
      </c>
      <c r="L21880">
        <v>23</v>
      </c>
    </row>
    <row r="21881" spans="1:12" x14ac:dyDescent="0.3">
      <c r="A21881">
        <v>68854</v>
      </c>
      <c r="B21881" s="2">
        <v>44329.972275080909</v>
      </c>
      <c r="C21881">
        <v>20285</v>
      </c>
      <c r="D21881">
        <v>154449</v>
      </c>
      <c r="I21881" s="59">
        <v>66165</v>
      </c>
      <c r="J21881" s="57" t="s">
        <v>82</v>
      </c>
      <c r="K21881" s="58" t="str">
        <f t="shared" si="341"/>
        <v>выходные</v>
      </c>
      <c r="L21881">
        <v>23</v>
      </c>
    </row>
    <row r="21882" spans="1:12" x14ac:dyDescent="0.3">
      <c r="A21882">
        <v>68856</v>
      </c>
      <c r="B21882" s="2">
        <v>44329.976320388349</v>
      </c>
      <c r="C21882">
        <v>9612</v>
      </c>
      <c r="D21882">
        <v>398709</v>
      </c>
      <c r="I21882" s="59">
        <v>66166</v>
      </c>
      <c r="J21882" s="57" t="s">
        <v>83</v>
      </c>
      <c r="K21882" s="58" t="str">
        <f t="shared" si="341"/>
        <v>будни</v>
      </c>
      <c r="L21882">
        <v>23</v>
      </c>
    </row>
    <row r="21883" spans="1:12" x14ac:dyDescent="0.3">
      <c r="A21883">
        <v>68861</v>
      </c>
      <c r="B21883" s="2">
        <v>44329.976320388349</v>
      </c>
      <c r="C21883">
        <v>47416</v>
      </c>
      <c r="D21883">
        <v>171702</v>
      </c>
      <c r="I21883" s="59">
        <v>66167</v>
      </c>
      <c r="J21883" s="57" t="s">
        <v>84</v>
      </c>
      <c r="K21883" s="58" t="str">
        <f t="shared" si="341"/>
        <v>будни</v>
      </c>
      <c r="L21883">
        <v>23</v>
      </c>
    </row>
    <row r="21884" spans="1:12" x14ac:dyDescent="0.3">
      <c r="A21884">
        <v>68863</v>
      </c>
      <c r="B21884" s="2">
        <v>44329.979961165045</v>
      </c>
      <c r="C21884">
        <v>20938</v>
      </c>
      <c r="D21884">
        <v>343491</v>
      </c>
      <c r="I21884" s="59">
        <v>66168</v>
      </c>
      <c r="J21884" s="57" t="s">
        <v>79</v>
      </c>
      <c r="K21884" s="58" t="str">
        <f t="shared" si="341"/>
        <v>будни</v>
      </c>
      <c r="L21884">
        <v>23</v>
      </c>
    </row>
    <row r="21885" spans="1:12" x14ac:dyDescent="0.3">
      <c r="A21885">
        <v>68866</v>
      </c>
      <c r="B21885" s="2">
        <v>44329.979961165045</v>
      </c>
      <c r="C21885">
        <v>277115</v>
      </c>
      <c r="D21885">
        <v>228405</v>
      </c>
      <c r="I21885" s="59">
        <v>66169</v>
      </c>
      <c r="J21885" s="57" t="s">
        <v>80</v>
      </c>
      <c r="K21885" s="58" t="str">
        <f t="shared" si="341"/>
        <v>будни</v>
      </c>
      <c r="L21885">
        <v>23</v>
      </c>
    </row>
    <row r="21886" spans="1:12" x14ac:dyDescent="0.3">
      <c r="A21886">
        <v>68869</v>
      </c>
      <c r="B21886" s="2">
        <v>44329.981983818769</v>
      </c>
      <c r="C21886">
        <v>255324</v>
      </c>
      <c r="D21886">
        <v>377926</v>
      </c>
      <c r="I21886" s="59">
        <v>66170</v>
      </c>
      <c r="J21886" s="57" t="s">
        <v>81</v>
      </c>
      <c r="K21886" s="58" t="str">
        <f t="shared" si="341"/>
        <v>будни</v>
      </c>
      <c r="L21886">
        <v>23</v>
      </c>
    </row>
    <row r="21887" spans="1:12" x14ac:dyDescent="0.3">
      <c r="A21887">
        <v>68873</v>
      </c>
      <c r="B21887" s="2">
        <v>44329.983197410998</v>
      </c>
      <c r="C21887">
        <v>155514</v>
      </c>
      <c r="D21887">
        <v>12634</v>
      </c>
      <c r="I21887" s="59">
        <v>66171</v>
      </c>
      <c r="J21887" s="57" t="s">
        <v>78</v>
      </c>
      <c r="K21887" s="58" t="str">
        <f t="shared" si="341"/>
        <v>выходные</v>
      </c>
      <c r="L21887">
        <v>23</v>
      </c>
    </row>
    <row r="21888" spans="1:12" x14ac:dyDescent="0.3">
      <c r="A21888">
        <v>68874</v>
      </c>
      <c r="B21888" s="2">
        <v>44329.983197410998</v>
      </c>
      <c r="C21888">
        <v>284030</v>
      </c>
      <c r="D21888">
        <v>254768</v>
      </c>
      <c r="I21888" s="59">
        <v>66172</v>
      </c>
      <c r="J21888" s="57" t="s">
        <v>82</v>
      </c>
      <c r="K21888" s="58" t="str">
        <f t="shared" si="341"/>
        <v>выходные</v>
      </c>
      <c r="L21888">
        <v>23</v>
      </c>
    </row>
    <row r="21889" spans="1:12" x14ac:dyDescent="0.3">
      <c r="A21889">
        <v>68879</v>
      </c>
      <c r="B21889" s="2">
        <v>44329.985220064729</v>
      </c>
      <c r="C21889">
        <v>264193</v>
      </c>
      <c r="D21889">
        <v>170185</v>
      </c>
      <c r="I21889" s="59">
        <v>66173</v>
      </c>
      <c r="J21889" s="57" t="s">
        <v>83</v>
      </c>
      <c r="K21889" s="58" t="str">
        <f t="shared" si="341"/>
        <v>будни</v>
      </c>
      <c r="L21889">
        <v>23</v>
      </c>
    </row>
    <row r="21890" spans="1:12" x14ac:dyDescent="0.3">
      <c r="A21890">
        <v>68881</v>
      </c>
      <c r="B21890" s="2">
        <v>44329.985624595472</v>
      </c>
      <c r="C21890">
        <v>99739</v>
      </c>
      <c r="D21890">
        <v>18620</v>
      </c>
      <c r="I21890" s="59">
        <v>66174</v>
      </c>
      <c r="J21890" s="57" t="s">
        <v>84</v>
      </c>
      <c r="K21890" s="58" t="str">
        <f t="shared" si="341"/>
        <v>будни</v>
      </c>
      <c r="L21890">
        <v>23</v>
      </c>
    </row>
    <row r="21891" spans="1:12" x14ac:dyDescent="0.3">
      <c r="A21891">
        <v>68886</v>
      </c>
      <c r="B21891" s="2">
        <v>44329.986029126216</v>
      </c>
      <c r="C21891">
        <v>124431</v>
      </c>
      <c r="D21891">
        <v>269156</v>
      </c>
      <c r="I21891" s="59">
        <v>66175</v>
      </c>
      <c r="J21891" s="57" t="s">
        <v>79</v>
      </c>
      <c r="K21891" s="58" t="str">
        <f t="shared" ref="K21891:K21954" si="342">IF(OR(J21891="суббота",J21891="воскресенье"),"выходные","будни")</f>
        <v>будни</v>
      </c>
      <c r="L21891">
        <v>23</v>
      </c>
    </row>
    <row r="21892" spans="1:12" x14ac:dyDescent="0.3">
      <c r="A21892">
        <v>68891</v>
      </c>
      <c r="B21892" s="2">
        <v>44329.986838187702</v>
      </c>
      <c r="C21892">
        <v>193736</v>
      </c>
      <c r="D21892">
        <v>81226</v>
      </c>
      <c r="I21892" s="59">
        <v>66176</v>
      </c>
      <c r="J21892" s="57" t="s">
        <v>80</v>
      </c>
      <c r="K21892" s="58" t="str">
        <f t="shared" si="342"/>
        <v>будни</v>
      </c>
      <c r="L21892">
        <v>23</v>
      </c>
    </row>
    <row r="21893" spans="1:12" x14ac:dyDescent="0.3">
      <c r="A21893">
        <v>68893</v>
      </c>
      <c r="B21893" s="2">
        <v>44329.987242718445</v>
      </c>
      <c r="C21893">
        <v>19689</v>
      </c>
      <c r="D21893">
        <v>411922</v>
      </c>
      <c r="I21893" s="59">
        <v>66177</v>
      </c>
      <c r="J21893" s="57" t="s">
        <v>81</v>
      </c>
      <c r="K21893" s="58" t="str">
        <f t="shared" si="342"/>
        <v>будни</v>
      </c>
      <c r="L21893">
        <v>23</v>
      </c>
    </row>
    <row r="21894" spans="1:12" x14ac:dyDescent="0.3">
      <c r="A21894">
        <v>68898</v>
      </c>
      <c r="B21894" s="2">
        <v>44329.987999999998</v>
      </c>
      <c r="C21894">
        <v>55495</v>
      </c>
      <c r="D21894">
        <v>417229</v>
      </c>
      <c r="I21894" s="59">
        <v>66178</v>
      </c>
      <c r="J21894" s="57" t="s">
        <v>78</v>
      </c>
      <c r="K21894" s="58" t="str">
        <f t="shared" si="342"/>
        <v>выходные</v>
      </c>
      <c r="L21894">
        <v>23</v>
      </c>
    </row>
    <row r="21895" spans="1:12" x14ac:dyDescent="0.3">
      <c r="A21895">
        <v>68899</v>
      </c>
      <c r="B21895" s="2">
        <v>44329.988051779932</v>
      </c>
      <c r="C21895">
        <v>165559</v>
      </c>
      <c r="D21895">
        <v>309678</v>
      </c>
      <c r="I21895" s="59">
        <v>66179</v>
      </c>
      <c r="J21895" s="57" t="s">
        <v>82</v>
      </c>
      <c r="K21895" s="58" t="str">
        <f t="shared" si="342"/>
        <v>выходные</v>
      </c>
      <c r="L21895">
        <v>23</v>
      </c>
    </row>
    <row r="21896" spans="1:12" x14ac:dyDescent="0.3">
      <c r="A21896">
        <v>68902</v>
      </c>
      <c r="B21896" s="2">
        <v>44329.989265372169</v>
      </c>
      <c r="C21896">
        <v>175202</v>
      </c>
      <c r="D21896">
        <v>230507</v>
      </c>
      <c r="I21896" s="59">
        <v>66180</v>
      </c>
      <c r="J21896" s="57" t="s">
        <v>83</v>
      </c>
      <c r="K21896" s="58" t="str">
        <f t="shared" si="342"/>
        <v>будни</v>
      </c>
      <c r="L21896">
        <v>23</v>
      </c>
    </row>
    <row r="21897" spans="1:12" x14ac:dyDescent="0.3">
      <c r="A21897">
        <v>68907</v>
      </c>
      <c r="B21897" s="2">
        <v>44329.992097087379</v>
      </c>
      <c r="C21897">
        <v>140603</v>
      </c>
      <c r="D21897">
        <v>230507</v>
      </c>
      <c r="I21897" s="59">
        <v>66181</v>
      </c>
      <c r="J21897" s="57" t="s">
        <v>84</v>
      </c>
      <c r="K21897" s="58" t="str">
        <f t="shared" si="342"/>
        <v>будни</v>
      </c>
      <c r="L21897">
        <v>23</v>
      </c>
    </row>
    <row r="21898" spans="1:12" x14ac:dyDescent="0.3">
      <c r="A21898">
        <v>68908</v>
      </c>
      <c r="B21898" s="2">
        <v>44329.994666666666</v>
      </c>
      <c r="C21898">
        <v>267398</v>
      </c>
      <c r="D21898">
        <v>28753</v>
      </c>
      <c r="I21898" s="59">
        <v>66182</v>
      </c>
      <c r="J21898" s="57" t="s">
        <v>79</v>
      </c>
      <c r="K21898" s="58" t="str">
        <f t="shared" si="342"/>
        <v>будни</v>
      </c>
      <c r="L21898">
        <v>23</v>
      </c>
    </row>
    <row r="21899" spans="1:12" x14ac:dyDescent="0.3">
      <c r="A21899">
        <v>68911</v>
      </c>
      <c r="B21899" s="2">
        <v>44329.997355987056</v>
      </c>
      <c r="C21899">
        <v>45167</v>
      </c>
      <c r="D21899">
        <v>60239</v>
      </c>
      <c r="I21899" s="59">
        <v>66183</v>
      </c>
      <c r="J21899" s="57" t="s">
        <v>80</v>
      </c>
      <c r="K21899" s="58" t="str">
        <f t="shared" si="342"/>
        <v>будни</v>
      </c>
      <c r="L21899">
        <v>23</v>
      </c>
    </row>
    <row r="21900" spans="1:12" x14ac:dyDescent="0.3">
      <c r="A21900">
        <v>68914</v>
      </c>
      <c r="B21900" s="2">
        <v>44329.997355987056</v>
      </c>
      <c r="C21900">
        <v>161846</v>
      </c>
      <c r="D21900">
        <v>208125</v>
      </c>
      <c r="I21900" s="59">
        <v>66184</v>
      </c>
      <c r="J21900" s="57" t="s">
        <v>81</v>
      </c>
      <c r="K21900" s="58" t="str">
        <f t="shared" si="342"/>
        <v>будни</v>
      </c>
      <c r="L21900">
        <v>23</v>
      </c>
    </row>
    <row r="21901" spans="1:12" x14ac:dyDescent="0.3">
      <c r="A21901">
        <v>68918</v>
      </c>
      <c r="B21901" s="2">
        <v>44329.998974110036</v>
      </c>
      <c r="C21901">
        <v>56434</v>
      </c>
      <c r="D21901">
        <v>250679</v>
      </c>
      <c r="I21901" s="59">
        <v>66185</v>
      </c>
      <c r="J21901" s="57" t="s">
        <v>78</v>
      </c>
      <c r="K21901" s="58" t="str">
        <f t="shared" si="342"/>
        <v>выходные</v>
      </c>
      <c r="L21901">
        <v>23</v>
      </c>
    </row>
    <row r="21902" spans="1:12" x14ac:dyDescent="0.3">
      <c r="A21902">
        <v>68921</v>
      </c>
      <c r="B21902" s="2">
        <v>44330</v>
      </c>
      <c r="C21902">
        <v>197134</v>
      </c>
      <c r="D21902">
        <v>359047</v>
      </c>
      <c r="I21902" s="59">
        <v>66186</v>
      </c>
      <c r="J21902" s="57" t="s">
        <v>82</v>
      </c>
      <c r="K21902" s="58" t="str">
        <f t="shared" si="342"/>
        <v>выходные</v>
      </c>
      <c r="L21902">
        <v>0</v>
      </c>
    </row>
    <row r="21903" spans="1:12" x14ac:dyDescent="0.3">
      <c r="A21903">
        <v>68922</v>
      </c>
      <c r="B21903" s="2">
        <v>44330.000187702266</v>
      </c>
      <c r="C21903">
        <v>10499</v>
      </c>
      <c r="D21903">
        <v>351192</v>
      </c>
      <c r="I21903" s="59">
        <v>66187</v>
      </c>
      <c r="J21903" s="57" t="s">
        <v>83</v>
      </c>
      <c r="K21903" s="58" t="str">
        <f t="shared" si="342"/>
        <v>будни</v>
      </c>
      <c r="L21903">
        <v>0</v>
      </c>
    </row>
    <row r="21904" spans="1:12" x14ac:dyDescent="0.3">
      <c r="A21904">
        <v>68923</v>
      </c>
      <c r="B21904" s="2">
        <v>44330.000187702266</v>
      </c>
      <c r="C21904">
        <v>297246</v>
      </c>
      <c r="D21904">
        <v>351192</v>
      </c>
      <c r="I21904" s="59">
        <v>66188</v>
      </c>
      <c r="J21904" s="57" t="s">
        <v>84</v>
      </c>
      <c r="K21904" s="58" t="str">
        <f t="shared" si="342"/>
        <v>будни</v>
      </c>
      <c r="L21904">
        <v>0</v>
      </c>
    </row>
    <row r="21905" spans="1:12" x14ac:dyDescent="0.3">
      <c r="A21905">
        <v>68925</v>
      </c>
      <c r="B21905" s="2">
        <v>44330.001805825246</v>
      </c>
      <c r="C21905">
        <v>45739</v>
      </c>
      <c r="D21905">
        <v>158978</v>
      </c>
      <c r="I21905" s="59">
        <v>66189</v>
      </c>
      <c r="J21905" s="57" t="s">
        <v>79</v>
      </c>
      <c r="K21905" s="58" t="str">
        <f t="shared" si="342"/>
        <v>будни</v>
      </c>
      <c r="L21905">
        <v>0</v>
      </c>
    </row>
    <row r="21906" spans="1:12" x14ac:dyDescent="0.3">
      <c r="A21906">
        <v>68929</v>
      </c>
      <c r="B21906" s="2">
        <v>44330.003423948219</v>
      </c>
      <c r="C21906">
        <v>331350</v>
      </c>
      <c r="D21906">
        <v>180863</v>
      </c>
      <c r="I21906" s="59">
        <v>66190</v>
      </c>
      <c r="J21906" s="57" t="s">
        <v>80</v>
      </c>
      <c r="K21906" s="58" t="str">
        <f t="shared" si="342"/>
        <v>будни</v>
      </c>
      <c r="L21906">
        <v>0</v>
      </c>
    </row>
    <row r="21907" spans="1:12" x14ac:dyDescent="0.3">
      <c r="A21907">
        <v>68933</v>
      </c>
      <c r="B21907" s="2">
        <v>44330.009087378639</v>
      </c>
      <c r="C21907">
        <v>234339</v>
      </c>
      <c r="D21907">
        <v>241927</v>
      </c>
      <c r="I21907" s="59">
        <v>66191</v>
      </c>
      <c r="J21907" s="57" t="s">
        <v>81</v>
      </c>
      <c r="K21907" s="58" t="str">
        <f t="shared" si="342"/>
        <v>будни</v>
      </c>
      <c r="L21907">
        <v>0</v>
      </c>
    </row>
    <row r="21908" spans="1:12" x14ac:dyDescent="0.3">
      <c r="A21908">
        <v>68934</v>
      </c>
      <c r="B21908" s="2">
        <v>44330.014750809059</v>
      </c>
      <c r="C21908">
        <v>308541</v>
      </c>
      <c r="D21908">
        <v>411922</v>
      </c>
      <c r="I21908" s="59">
        <v>66192</v>
      </c>
      <c r="J21908" s="57" t="s">
        <v>78</v>
      </c>
      <c r="K21908" s="58" t="str">
        <f t="shared" si="342"/>
        <v>выходные</v>
      </c>
      <c r="L21908">
        <v>0</v>
      </c>
    </row>
    <row r="21909" spans="1:12" x14ac:dyDescent="0.3">
      <c r="A21909">
        <v>68936</v>
      </c>
      <c r="B21909" s="2">
        <v>44330.014750809059</v>
      </c>
      <c r="C21909">
        <v>325217</v>
      </c>
      <c r="D21909">
        <v>239248</v>
      </c>
      <c r="I21909" s="59">
        <v>66193</v>
      </c>
      <c r="J21909" s="57" t="s">
        <v>82</v>
      </c>
      <c r="K21909" s="58" t="str">
        <f t="shared" si="342"/>
        <v>выходные</v>
      </c>
      <c r="L21909">
        <v>0</v>
      </c>
    </row>
    <row r="21910" spans="1:12" x14ac:dyDescent="0.3">
      <c r="A21910">
        <v>68941</v>
      </c>
      <c r="B21910" s="2">
        <v>44330.018391585763</v>
      </c>
      <c r="C21910">
        <v>202017</v>
      </c>
      <c r="D21910">
        <v>158978</v>
      </c>
      <c r="I21910" s="59">
        <v>66194</v>
      </c>
      <c r="J21910" s="57" t="s">
        <v>83</v>
      </c>
      <c r="K21910" s="58" t="str">
        <f t="shared" si="342"/>
        <v>будни</v>
      </c>
      <c r="L21910">
        <v>0</v>
      </c>
    </row>
    <row r="21911" spans="1:12" x14ac:dyDescent="0.3">
      <c r="A21911">
        <v>68942</v>
      </c>
      <c r="B21911" s="2">
        <v>44330.02081877023</v>
      </c>
      <c r="C21911">
        <v>172409</v>
      </c>
      <c r="D21911">
        <v>227775</v>
      </c>
      <c r="I21911" s="59">
        <v>66195</v>
      </c>
      <c r="J21911" s="57" t="s">
        <v>84</v>
      </c>
      <c r="K21911" s="58" t="str">
        <f t="shared" si="342"/>
        <v>будни</v>
      </c>
      <c r="L21911">
        <v>0</v>
      </c>
    </row>
    <row r="21912" spans="1:12" x14ac:dyDescent="0.3">
      <c r="A21912">
        <v>68947</v>
      </c>
      <c r="B21912" s="2">
        <v>44330.0260776699</v>
      </c>
      <c r="C21912">
        <v>319469</v>
      </c>
      <c r="D21912">
        <v>455878</v>
      </c>
      <c r="I21912" s="59">
        <v>66196</v>
      </c>
      <c r="J21912" s="57" t="s">
        <v>79</v>
      </c>
      <c r="K21912" s="58" t="str">
        <f t="shared" si="342"/>
        <v>будни</v>
      </c>
      <c r="L21912">
        <v>0</v>
      </c>
    </row>
    <row r="21913" spans="1:12" x14ac:dyDescent="0.3">
      <c r="A21913">
        <v>68951</v>
      </c>
      <c r="B21913" s="2">
        <v>44330.02769579288</v>
      </c>
      <c r="C21913">
        <v>179646</v>
      </c>
      <c r="D21913">
        <v>325852</v>
      </c>
      <c r="I21913" s="59">
        <v>66197</v>
      </c>
      <c r="J21913" s="57" t="s">
        <v>80</v>
      </c>
      <c r="K21913" s="58" t="str">
        <f t="shared" si="342"/>
        <v>будни</v>
      </c>
      <c r="L21913">
        <v>0</v>
      </c>
    </row>
    <row r="21914" spans="1:12" x14ac:dyDescent="0.3">
      <c r="A21914">
        <v>68952</v>
      </c>
      <c r="B21914" s="2">
        <v>44330.028504854366</v>
      </c>
      <c r="C21914">
        <v>116632</v>
      </c>
      <c r="D21914">
        <v>74456</v>
      </c>
      <c r="I21914" s="59">
        <v>66198</v>
      </c>
      <c r="J21914" s="57" t="s">
        <v>81</v>
      </c>
      <c r="K21914" s="58" t="str">
        <f t="shared" si="342"/>
        <v>будни</v>
      </c>
      <c r="L21914">
        <v>0</v>
      </c>
    </row>
    <row r="21915" spans="1:12" x14ac:dyDescent="0.3">
      <c r="A21915">
        <v>68957</v>
      </c>
      <c r="B21915" s="2">
        <v>44330.029313915853</v>
      </c>
      <c r="C21915">
        <v>239620</v>
      </c>
      <c r="D21915">
        <v>227425</v>
      </c>
      <c r="I21915" s="59">
        <v>66199</v>
      </c>
      <c r="J21915" s="57" t="s">
        <v>78</v>
      </c>
      <c r="K21915" s="58" t="str">
        <f t="shared" si="342"/>
        <v>выходные</v>
      </c>
      <c r="L21915">
        <v>0</v>
      </c>
    </row>
    <row r="21916" spans="1:12" x14ac:dyDescent="0.3">
      <c r="A21916">
        <v>68959</v>
      </c>
      <c r="B21916" s="2">
        <v>44330.03497734628</v>
      </c>
      <c r="C21916">
        <v>300956</v>
      </c>
      <c r="D21916">
        <v>21527</v>
      </c>
      <c r="I21916" s="59">
        <v>66200</v>
      </c>
      <c r="J21916" s="57" t="s">
        <v>82</v>
      </c>
      <c r="K21916" s="58" t="str">
        <f t="shared" si="342"/>
        <v>выходные</v>
      </c>
      <c r="L21916">
        <v>0</v>
      </c>
    </row>
    <row r="21917" spans="1:12" x14ac:dyDescent="0.3">
      <c r="A21917">
        <v>68962</v>
      </c>
      <c r="B21917" s="2">
        <v>44330.03780906149</v>
      </c>
      <c r="C21917">
        <v>111178</v>
      </c>
      <c r="D21917">
        <v>158978</v>
      </c>
      <c r="I21917" s="59">
        <v>66201</v>
      </c>
      <c r="J21917" s="57" t="s">
        <v>83</v>
      </c>
      <c r="K21917" s="58" t="str">
        <f t="shared" si="342"/>
        <v>будни</v>
      </c>
      <c r="L21917">
        <v>0</v>
      </c>
    </row>
    <row r="21918" spans="1:12" x14ac:dyDescent="0.3">
      <c r="A21918">
        <v>68964</v>
      </c>
      <c r="B21918" s="2">
        <v>44330.038213592234</v>
      </c>
      <c r="C21918">
        <v>212117</v>
      </c>
      <c r="D21918">
        <v>148570</v>
      </c>
      <c r="I21918" s="59">
        <v>66202</v>
      </c>
      <c r="J21918" s="57" t="s">
        <v>84</v>
      </c>
      <c r="K21918" s="58" t="str">
        <f t="shared" si="342"/>
        <v>будни</v>
      </c>
      <c r="L21918">
        <v>0</v>
      </c>
    </row>
    <row r="21919" spans="1:12" x14ac:dyDescent="0.3">
      <c r="A21919">
        <v>68967</v>
      </c>
      <c r="B21919" s="2">
        <v>44330.03902265372</v>
      </c>
      <c r="C21919">
        <v>22640</v>
      </c>
      <c r="D21919">
        <v>84382</v>
      </c>
      <c r="I21919" s="59">
        <v>66203</v>
      </c>
      <c r="J21919" s="57" t="s">
        <v>79</v>
      </c>
      <c r="K21919" s="58" t="str">
        <f t="shared" si="342"/>
        <v>будни</v>
      </c>
      <c r="L21919">
        <v>0</v>
      </c>
    </row>
    <row r="21920" spans="1:12" x14ac:dyDescent="0.3">
      <c r="A21920">
        <v>68970</v>
      </c>
      <c r="B21920" s="2">
        <v>44330.039427184471</v>
      </c>
      <c r="C21920">
        <v>251942</v>
      </c>
      <c r="D21920">
        <v>194697</v>
      </c>
      <c r="I21920" s="59">
        <v>66204</v>
      </c>
      <c r="J21920" s="57" t="s">
        <v>80</v>
      </c>
      <c r="K21920" s="58" t="str">
        <f t="shared" si="342"/>
        <v>будни</v>
      </c>
      <c r="L21920">
        <v>0</v>
      </c>
    </row>
    <row r="21921" spans="1:12" x14ac:dyDescent="0.3">
      <c r="A21921">
        <v>68975</v>
      </c>
      <c r="B21921" s="2">
        <v>44330.044000000002</v>
      </c>
      <c r="C21921">
        <v>240850</v>
      </c>
      <c r="D21921">
        <v>347008</v>
      </c>
      <c r="I21921" s="59">
        <v>66205</v>
      </c>
      <c r="J21921" s="57" t="s">
        <v>81</v>
      </c>
      <c r="K21921" s="58" t="str">
        <f t="shared" si="342"/>
        <v>будни</v>
      </c>
      <c r="L21921">
        <v>1</v>
      </c>
    </row>
    <row r="21922" spans="1:12" x14ac:dyDescent="0.3">
      <c r="A21922">
        <v>68977</v>
      </c>
      <c r="B21922" s="2">
        <v>44330.044281553397</v>
      </c>
      <c r="C21922">
        <v>218834</v>
      </c>
      <c r="D21922">
        <v>158978</v>
      </c>
      <c r="I21922" s="59">
        <v>66206</v>
      </c>
      <c r="J21922" s="57" t="s">
        <v>78</v>
      </c>
      <c r="K21922" s="58" t="str">
        <f t="shared" si="342"/>
        <v>выходные</v>
      </c>
      <c r="L21922">
        <v>1</v>
      </c>
    </row>
    <row r="21923" spans="1:12" x14ac:dyDescent="0.3">
      <c r="A21923">
        <v>68982</v>
      </c>
      <c r="B21923" s="2">
        <v>44330.044281553397</v>
      </c>
      <c r="C21923">
        <v>293516</v>
      </c>
      <c r="D21923">
        <v>437744</v>
      </c>
      <c r="I21923" s="59">
        <v>66207</v>
      </c>
      <c r="J21923" s="57" t="s">
        <v>82</v>
      </c>
      <c r="K21923" s="58" t="str">
        <f t="shared" si="342"/>
        <v>выходные</v>
      </c>
      <c r="L21923">
        <v>1</v>
      </c>
    </row>
    <row r="21924" spans="1:12" x14ac:dyDescent="0.3">
      <c r="A21924">
        <v>68985</v>
      </c>
      <c r="B21924" s="2">
        <v>44330.050754045311</v>
      </c>
      <c r="C21924">
        <v>33299</v>
      </c>
      <c r="D21924">
        <v>424994</v>
      </c>
      <c r="I21924" s="59">
        <v>66208</v>
      </c>
      <c r="J21924" s="57" t="s">
        <v>83</v>
      </c>
      <c r="K21924" s="58" t="str">
        <f t="shared" si="342"/>
        <v>будни</v>
      </c>
      <c r="L21924">
        <v>1</v>
      </c>
    </row>
    <row r="21925" spans="1:12" x14ac:dyDescent="0.3">
      <c r="A21925">
        <v>68989</v>
      </c>
      <c r="B21925" s="2">
        <v>44330.055333333337</v>
      </c>
      <c r="C21925">
        <v>333593</v>
      </c>
      <c r="D21925">
        <v>303258</v>
      </c>
      <c r="I21925" s="59">
        <v>66209</v>
      </c>
      <c r="J21925" s="57" t="s">
        <v>84</v>
      </c>
      <c r="K21925" s="58" t="str">
        <f t="shared" si="342"/>
        <v>будни</v>
      </c>
      <c r="L21925">
        <v>1</v>
      </c>
    </row>
    <row r="21926" spans="1:12" x14ac:dyDescent="0.3">
      <c r="A21926">
        <v>68993</v>
      </c>
      <c r="B21926" s="2">
        <v>44330.060462783171</v>
      </c>
      <c r="C21926">
        <v>220444</v>
      </c>
      <c r="D21926">
        <v>251574</v>
      </c>
      <c r="I21926" s="59">
        <v>66210</v>
      </c>
      <c r="J21926" s="57" t="s">
        <v>79</v>
      </c>
      <c r="K21926" s="58" t="str">
        <f t="shared" si="342"/>
        <v>будни</v>
      </c>
      <c r="L21926">
        <v>1</v>
      </c>
    </row>
    <row r="21927" spans="1:12" x14ac:dyDescent="0.3">
      <c r="A21927">
        <v>68997</v>
      </c>
      <c r="B21927" s="2">
        <v>44330.064333333336</v>
      </c>
      <c r="C21927">
        <v>211151</v>
      </c>
      <c r="D21927">
        <v>411922</v>
      </c>
      <c r="I21927" s="59">
        <v>66211</v>
      </c>
      <c r="J21927" s="57" t="s">
        <v>80</v>
      </c>
      <c r="K21927" s="58" t="str">
        <f t="shared" si="342"/>
        <v>будни</v>
      </c>
      <c r="L21927">
        <v>1</v>
      </c>
    </row>
    <row r="21928" spans="1:12" x14ac:dyDescent="0.3">
      <c r="A21928">
        <v>69001</v>
      </c>
      <c r="B21928" s="2">
        <v>44330.065666666662</v>
      </c>
      <c r="C21928">
        <v>83158</v>
      </c>
      <c r="D21928">
        <v>472712</v>
      </c>
      <c r="I21928" s="59">
        <v>66212</v>
      </c>
      <c r="J21928" s="57" t="s">
        <v>81</v>
      </c>
      <c r="K21928" s="58" t="str">
        <f t="shared" si="342"/>
        <v>будни</v>
      </c>
      <c r="L21928">
        <v>1</v>
      </c>
    </row>
    <row r="21929" spans="1:12" x14ac:dyDescent="0.3">
      <c r="A21929">
        <v>69004</v>
      </c>
      <c r="B21929" s="2">
        <v>44330.066935275077</v>
      </c>
      <c r="C21929">
        <v>44259</v>
      </c>
      <c r="D21929">
        <v>47419</v>
      </c>
      <c r="I21929" s="59">
        <v>66213</v>
      </c>
      <c r="J21929" s="57" t="s">
        <v>78</v>
      </c>
      <c r="K21929" s="58" t="str">
        <f t="shared" si="342"/>
        <v>выходные</v>
      </c>
      <c r="L21929">
        <v>1</v>
      </c>
    </row>
    <row r="21930" spans="1:12" x14ac:dyDescent="0.3">
      <c r="A21930">
        <v>69007</v>
      </c>
      <c r="B21930" s="2">
        <v>44330.066935275085</v>
      </c>
      <c r="C21930">
        <v>194119</v>
      </c>
      <c r="D21930">
        <v>451624</v>
      </c>
      <c r="I21930" s="59">
        <v>66214</v>
      </c>
      <c r="J21930" s="57" t="s">
        <v>82</v>
      </c>
      <c r="K21930" s="58" t="str">
        <f t="shared" si="342"/>
        <v>выходные</v>
      </c>
      <c r="L21930">
        <v>1</v>
      </c>
    </row>
    <row r="21931" spans="1:12" x14ac:dyDescent="0.3">
      <c r="A21931">
        <v>69009</v>
      </c>
      <c r="B21931" s="2">
        <v>44330.070576051781</v>
      </c>
      <c r="C21931">
        <v>132055</v>
      </c>
      <c r="D21931">
        <v>351192</v>
      </c>
      <c r="I21931" s="59">
        <v>66215</v>
      </c>
      <c r="J21931" s="57" t="s">
        <v>83</v>
      </c>
      <c r="K21931" s="58" t="str">
        <f t="shared" si="342"/>
        <v>будни</v>
      </c>
      <c r="L21931">
        <v>1</v>
      </c>
    </row>
    <row r="21932" spans="1:12" x14ac:dyDescent="0.3">
      <c r="A21932">
        <v>69012</v>
      </c>
      <c r="B21932" s="2">
        <v>44330.071385113268</v>
      </c>
      <c r="C21932">
        <v>323821</v>
      </c>
      <c r="D21932">
        <v>343491</v>
      </c>
      <c r="I21932" s="59">
        <v>66216</v>
      </c>
      <c r="J21932" s="57" t="s">
        <v>84</v>
      </c>
      <c r="K21932" s="58" t="str">
        <f t="shared" si="342"/>
        <v>будни</v>
      </c>
      <c r="L21932">
        <v>1</v>
      </c>
    </row>
    <row r="21933" spans="1:12" x14ac:dyDescent="0.3">
      <c r="A21933">
        <v>69013</v>
      </c>
      <c r="B21933" s="2">
        <v>44330.071789644018</v>
      </c>
      <c r="C21933">
        <v>233146</v>
      </c>
      <c r="D21933">
        <v>21760</v>
      </c>
      <c r="I21933" s="59">
        <v>66217</v>
      </c>
      <c r="J21933" s="57" t="s">
        <v>79</v>
      </c>
      <c r="K21933" s="58" t="str">
        <f t="shared" si="342"/>
        <v>будни</v>
      </c>
      <c r="L21933">
        <v>1</v>
      </c>
    </row>
    <row r="21934" spans="1:12" x14ac:dyDescent="0.3">
      <c r="A21934">
        <v>69014</v>
      </c>
      <c r="B21934" s="2">
        <v>44330.081093851128</v>
      </c>
      <c r="C21934">
        <v>28081</v>
      </c>
      <c r="D21934">
        <v>258219</v>
      </c>
      <c r="I21934" s="59">
        <v>66218</v>
      </c>
      <c r="J21934" s="57" t="s">
        <v>80</v>
      </c>
      <c r="K21934" s="58" t="str">
        <f t="shared" si="342"/>
        <v>будни</v>
      </c>
      <c r="L21934">
        <v>1</v>
      </c>
    </row>
    <row r="21935" spans="1:12" x14ac:dyDescent="0.3">
      <c r="A21935">
        <v>69018</v>
      </c>
      <c r="B21935" s="2">
        <v>44330.082666666662</v>
      </c>
      <c r="C21935">
        <v>95519</v>
      </c>
      <c r="D21935">
        <v>182191</v>
      </c>
      <c r="I21935" s="59">
        <v>66219</v>
      </c>
      <c r="J21935" s="57" t="s">
        <v>81</v>
      </c>
      <c r="K21935" s="58" t="str">
        <f t="shared" si="342"/>
        <v>будни</v>
      </c>
      <c r="L21935">
        <v>1</v>
      </c>
    </row>
    <row r="21936" spans="1:12" x14ac:dyDescent="0.3">
      <c r="A21936">
        <v>69022</v>
      </c>
      <c r="B21936" s="2">
        <v>44330.087566343042</v>
      </c>
      <c r="C21936">
        <v>54326</v>
      </c>
      <c r="D21936">
        <v>191893</v>
      </c>
      <c r="I21936" s="59">
        <v>66220</v>
      </c>
      <c r="J21936" s="57" t="s">
        <v>78</v>
      </c>
      <c r="K21936" s="58" t="str">
        <f t="shared" si="342"/>
        <v>выходные</v>
      </c>
      <c r="L21936">
        <v>2</v>
      </c>
    </row>
    <row r="21937" spans="1:12" x14ac:dyDescent="0.3">
      <c r="A21937">
        <v>69026</v>
      </c>
      <c r="B21937" s="2">
        <v>44330.092825242718</v>
      </c>
      <c r="C21937">
        <v>171754</v>
      </c>
      <c r="D21937">
        <v>392434</v>
      </c>
      <c r="I21937" s="59">
        <v>66221</v>
      </c>
      <c r="J21937" s="57" t="s">
        <v>82</v>
      </c>
      <c r="K21937" s="58" t="str">
        <f t="shared" si="342"/>
        <v>выходные</v>
      </c>
      <c r="L21937">
        <v>2</v>
      </c>
    </row>
    <row r="21938" spans="1:12" x14ac:dyDescent="0.3">
      <c r="A21938">
        <v>69027</v>
      </c>
      <c r="B21938" s="2">
        <v>44330.095666666661</v>
      </c>
      <c r="C21938">
        <v>230267</v>
      </c>
      <c r="D21938">
        <v>133953</v>
      </c>
      <c r="I21938" s="59">
        <v>66222</v>
      </c>
      <c r="J21938" s="57" t="s">
        <v>83</v>
      </c>
      <c r="K21938" s="58" t="str">
        <f t="shared" si="342"/>
        <v>будни</v>
      </c>
      <c r="L21938">
        <v>2</v>
      </c>
    </row>
    <row r="21939" spans="1:12" x14ac:dyDescent="0.3">
      <c r="A21939">
        <v>69032</v>
      </c>
      <c r="B21939" s="2">
        <v>44330.096061488672</v>
      </c>
      <c r="C21939">
        <v>18080</v>
      </c>
      <c r="D21939">
        <v>5151</v>
      </c>
      <c r="I21939" s="59">
        <v>66223</v>
      </c>
      <c r="J21939" s="57" t="s">
        <v>84</v>
      </c>
      <c r="K21939" s="58" t="str">
        <f t="shared" si="342"/>
        <v>будни</v>
      </c>
      <c r="L21939">
        <v>2</v>
      </c>
    </row>
    <row r="21940" spans="1:12" x14ac:dyDescent="0.3">
      <c r="A21940">
        <v>69037</v>
      </c>
      <c r="B21940" s="2">
        <v>44330.110220064722</v>
      </c>
      <c r="C21940">
        <v>64095</v>
      </c>
      <c r="D21940">
        <v>457893</v>
      </c>
      <c r="I21940" s="59">
        <v>66224</v>
      </c>
      <c r="J21940" s="57" t="s">
        <v>79</v>
      </c>
      <c r="K21940" s="58" t="str">
        <f t="shared" si="342"/>
        <v>будни</v>
      </c>
      <c r="L21940">
        <v>2</v>
      </c>
    </row>
    <row r="21941" spans="1:12" x14ac:dyDescent="0.3">
      <c r="A21941">
        <v>69042</v>
      </c>
      <c r="B21941" s="2">
        <v>44330.110624595472</v>
      </c>
      <c r="C21941">
        <v>302089</v>
      </c>
      <c r="D21941">
        <v>341333</v>
      </c>
      <c r="I21941" s="59">
        <v>66225</v>
      </c>
      <c r="J21941" s="57" t="s">
        <v>80</v>
      </c>
      <c r="K21941" s="58" t="str">
        <f t="shared" si="342"/>
        <v>будни</v>
      </c>
      <c r="L21941">
        <v>2</v>
      </c>
    </row>
    <row r="21942" spans="1:12" x14ac:dyDescent="0.3">
      <c r="A21942">
        <v>69047</v>
      </c>
      <c r="B21942" s="2">
        <v>44330.110999999997</v>
      </c>
      <c r="C21942">
        <v>213505</v>
      </c>
      <c r="D21942">
        <v>411922</v>
      </c>
      <c r="I21942" s="59">
        <v>66226</v>
      </c>
      <c r="J21942" s="57" t="s">
        <v>81</v>
      </c>
      <c r="K21942" s="58" t="str">
        <f t="shared" si="342"/>
        <v>будни</v>
      </c>
      <c r="L21942">
        <v>2</v>
      </c>
    </row>
    <row r="21943" spans="1:12" x14ac:dyDescent="0.3">
      <c r="A21943">
        <v>69051</v>
      </c>
      <c r="B21943" s="2">
        <v>44330.113333333335</v>
      </c>
      <c r="C21943">
        <v>313419</v>
      </c>
      <c r="D21943">
        <v>392434</v>
      </c>
      <c r="I21943" s="59">
        <v>66227</v>
      </c>
      <c r="J21943" s="57" t="s">
        <v>78</v>
      </c>
      <c r="K21943" s="58" t="str">
        <f t="shared" si="342"/>
        <v>выходные</v>
      </c>
      <c r="L21943">
        <v>2</v>
      </c>
    </row>
    <row r="21944" spans="1:12" x14ac:dyDescent="0.3">
      <c r="A21944">
        <v>69054</v>
      </c>
      <c r="B21944" s="2">
        <v>44330.116333333339</v>
      </c>
      <c r="C21944">
        <v>81978</v>
      </c>
      <c r="D21944">
        <v>244574</v>
      </c>
      <c r="I21944" s="59">
        <v>66228</v>
      </c>
      <c r="J21944" s="57" t="s">
        <v>82</v>
      </c>
      <c r="K21944" s="58" t="str">
        <f t="shared" si="342"/>
        <v>выходные</v>
      </c>
      <c r="L21944">
        <v>2</v>
      </c>
    </row>
    <row r="21945" spans="1:12" x14ac:dyDescent="0.3">
      <c r="A21945">
        <v>69059</v>
      </c>
      <c r="B21945" s="2">
        <v>44330.119524271846</v>
      </c>
      <c r="C21945">
        <v>99933</v>
      </c>
      <c r="D21945">
        <v>341842</v>
      </c>
      <c r="I21945" s="59">
        <v>66229</v>
      </c>
      <c r="J21945" s="57" t="s">
        <v>83</v>
      </c>
      <c r="K21945" s="58" t="str">
        <f t="shared" si="342"/>
        <v>будни</v>
      </c>
      <c r="L21945">
        <v>2</v>
      </c>
    </row>
    <row r="21946" spans="1:12" x14ac:dyDescent="0.3">
      <c r="A21946">
        <v>69062</v>
      </c>
      <c r="B21946" s="2">
        <v>44330.123165048542</v>
      </c>
      <c r="C21946">
        <v>259705</v>
      </c>
      <c r="D21946">
        <v>92799</v>
      </c>
      <c r="I21946" s="59">
        <v>66230</v>
      </c>
      <c r="J21946" s="57" t="s">
        <v>84</v>
      </c>
      <c r="K21946" s="58" t="str">
        <f t="shared" si="342"/>
        <v>будни</v>
      </c>
      <c r="L21946">
        <v>2</v>
      </c>
    </row>
    <row r="21947" spans="1:12" x14ac:dyDescent="0.3">
      <c r="A21947">
        <v>69063</v>
      </c>
      <c r="B21947" s="2">
        <v>44330.123666666666</v>
      </c>
      <c r="C21947">
        <v>72411</v>
      </c>
      <c r="D21947">
        <v>411922</v>
      </c>
      <c r="I21947" s="59">
        <v>66231</v>
      </c>
      <c r="J21947" s="57" t="s">
        <v>79</v>
      </c>
      <c r="K21947" s="58" t="str">
        <f t="shared" si="342"/>
        <v>будни</v>
      </c>
      <c r="L21947">
        <v>2</v>
      </c>
    </row>
    <row r="21948" spans="1:12" x14ac:dyDescent="0.3">
      <c r="A21948">
        <v>69067</v>
      </c>
      <c r="B21948" s="2">
        <v>44330.125</v>
      </c>
      <c r="C21948">
        <v>324574</v>
      </c>
      <c r="D21948">
        <v>66215</v>
      </c>
      <c r="I21948" s="59">
        <v>66232</v>
      </c>
      <c r="J21948" s="57" t="s">
        <v>80</v>
      </c>
      <c r="K21948" s="58" t="str">
        <f t="shared" si="342"/>
        <v>будни</v>
      </c>
      <c r="L21948">
        <v>3</v>
      </c>
    </row>
    <row r="21949" spans="1:12" x14ac:dyDescent="0.3">
      <c r="A21949">
        <v>69069</v>
      </c>
      <c r="B21949" s="2">
        <v>44330.129000000001</v>
      </c>
      <c r="C21949">
        <v>238569</v>
      </c>
      <c r="D21949">
        <v>411922</v>
      </c>
      <c r="I21949" s="59">
        <v>66233</v>
      </c>
      <c r="J21949" s="57" t="s">
        <v>81</v>
      </c>
      <c r="K21949" s="58" t="str">
        <f t="shared" si="342"/>
        <v>будни</v>
      </c>
      <c r="L21949">
        <v>3</v>
      </c>
    </row>
    <row r="21950" spans="1:12" x14ac:dyDescent="0.3">
      <c r="A21950">
        <v>69074</v>
      </c>
      <c r="B21950" s="2">
        <v>44330.129333333338</v>
      </c>
      <c r="C21950">
        <v>96165</v>
      </c>
      <c r="D21950">
        <v>183290</v>
      </c>
      <c r="I21950" s="59">
        <v>66234</v>
      </c>
      <c r="J21950" s="57" t="s">
        <v>78</v>
      </c>
      <c r="K21950" s="58" t="str">
        <f t="shared" si="342"/>
        <v>выходные</v>
      </c>
      <c r="L21950">
        <v>3</v>
      </c>
    </row>
    <row r="21951" spans="1:12" x14ac:dyDescent="0.3">
      <c r="A21951">
        <v>69076</v>
      </c>
      <c r="B21951" s="2">
        <v>44330.136514563106</v>
      </c>
      <c r="C21951">
        <v>6641</v>
      </c>
      <c r="D21951">
        <v>12149</v>
      </c>
      <c r="I21951" s="59">
        <v>66235</v>
      </c>
      <c r="J21951" s="57" t="s">
        <v>82</v>
      </c>
      <c r="K21951" s="58" t="str">
        <f t="shared" si="342"/>
        <v>выходные</v>
      </c>
      <c r="L21951">
        <v>3</v>
      </c>
    </row>
    <row r="21952" spans="1:12" x14ac:dyDescent="0.3">
      <c r="A21952">
        <v>69077</v>
      </c>
      <c r="B21952" s="2">
        <v>44330.14</v>
      </c>
      <c r="C21952">
        <v>342941</v>
      </c>
      <c r="D21952">
        <v>357547</v>
      </c>
      <c r="I21952" s="59">
        <v>66236</v>
      </c>
      <c r="J21952" s="57" t="s">
        <v>83</v>
      </c>
      <c r="K21952" s="58" t="str">
        <f t="shared" si="342"/>
        <v>будни</v>
      </c>
      <c r="L21952">
        <v>3</v>
      </c>
    </row>
    <row r="21953" spans="1:12" x14ac:dyDescent="0.3">
      <c r="A21953">
        <v>69081</v>
      </c>
      <c r="B21953" s="2">
        <v>44330.144605177993</v>
      </c>
      <c r="C21953">
        <v>62086</v>
      </c>
      <c r="D21953">
        <v>211577</v>
      </c>
      <c r="I21953" s="59">
        <v>66237</v>
      </c>
      <c r="J21953" s="57" t="s">
        <v>84</v>
      </c>
      <c r="K21953" s="58" t="str">
        <f t="shared" si="342"/>
        <v>будни</v>
      </c>
      <c r="L21953">
        <v>3</v>
      </c>
    </row>
    <row r="21954" spans="1:12" x14ac:dyDescent="0.3">
      <c r="A21954">
        <v>69085</v>
      </c>
      <c r="B21954" s="2">
        <v>44330.154999999999</v>
      </c>
      <c r="C21954">
        <v>31348</v>
      </c>
      <c r="D21954">
        <v>85094</v>
      </c>
      <c r="I21954" s="59">
        <v>66238</v>
      </c>
      <c r="J21954" s="57" t="s">
        <v>79</v>
      </c>
      <c r="K21954" s="58" t="str">
        <f t="shared" si="342"/>
        <v>будни</v>
      </c>
      <c r="L21954">
        <v>3</v>
      </c>
    </row>
    <row r="21955" spans="1:12" x14ac:dyDescent="0.3">
      <c r="A21955">
        <v>69086</v>
      </c>
      <c r="B21955" s="2">
        <v>44330.165000000001</v>
      </c>
      <c r="C21955">
        <v>90629</v>
      </c>
      <c r="D21955">
        <v>411922</v>
      </c>
      <c r="I21955" s="59">
        <v>66239</v>
      </c>
      <c r="J21955" s="57" t="s">
        <v>80</v>
      </c>
      <c r="K21955" s="58" t="str">
        <f t="shared" ref="K21955:K22018" si="343">IF(OR(J21955="суббота",J21955="воскресенье"),"выходные","будни")</f>
        <v>будни</v>
      </c>
      <c r="L21955">
        <v>3</v>
      </c>
    </row>
    <row r="21956" spans="1:12" x14ac:dyDescent="0.3">
      <c r="A21956">
        <v>69090</v>
      </c>
      <c r="B21956" s="2">
        <v>44330.16806796116</v>
      </c>
      <c r="C21956">
        <v>215308</v>
      </c>
      <c r="D21956">
        <v>250679</v>
      </c>
      <c r="I21956" s="59">
        <v>66240</v>
      </c>
      <c r="J21956" s="57" t="s">
        <v>81</v>
      </c>
      <c r="K21956" s="58" t="str">
        <f t="shared" si="343"/>
        <v>будни</v>
      </c>
      <c r="L21956">
        <v>4</v>
      </c>
    </row>
    <row r="21957" spans="1:12" x14ac:dyDescent="0.3">
      <c r="A21957">
        <v>69094</v>
      </c>
      <c r="B21957" s="2">
        <v>44330.175999999999</v>
      </c>
      <c r="C21957">
        <v>323665</v>
      </c>
      <c r="D21957">
        <v>227775</v>
      </c>
      <c r="I21957" s="59">
        <v>66241</v>
      </c>
      <c r="J21957" s="57" t="s">
        <v>78</v>
      </c>
      <c r="K21957" s="58" t="str">
        <f t="shared" si="343"/>
        <v>выходные</v>
      </c>
      <c r="L21957">
        <v>4</v>
      </c>
    </row>
    <row r="21958" spans="1:12" x14ac:dyDescent="0.3">
      <c r="A21958">
        <v>69098</v>
      </c>
      <c r="B21958" s="2">
        <v>44330.176158576054</v>
      </c>
      <c r="C21958">
        <v>188297</v>
      </c>
      <c r="D21958">
        <v>14047</v>
      </c>
      <c r="I21958" s="59">
        <v>66242</v>
      </c>
      <c r="J21958" s="57" t="s">
        <v>82</v>
      </c>
      <c r="K21958" s="58" t="str">
        <f t="shared" si="343"/>
        <v>выходные</v>
      </c>
      <c r="L21958">
        <v>4</v>
      </c>
    </row>
    <row r="21959" spans="1:12" x14ac:dyDescent="0.3">
      <c r="A21959">
        <v>69100</v>
      </c>
      <c r="B21959" s="2">
        <v>44330.184653721684</v>
      </c>
      <c r="C21959">
        <v>235317</v>
      </c>
      <c r="D21959">
        <v>122982</v>
      </c>
      <c r="I21959" s="59">
        <v>66243</v>
      </c>
      <c r="J21959" s="57" t="s">
        <v>83</v>
      </c>
      <c r="K21959" s="58" t="str">
        <f t="shared" si="343"/>
        <v>будни</v>
      </c>
      <c r="L21959">
        <v>4</v>
      </c>
    </row>
    <row r="21960" spans="1:12" x14ac:dyDescent="0.3">
      <c r="A21960">
        <v>69105</v>
      </c>
      <c r="B21960" s="2">
        <v>44330.199333333338</v>
      </c>
      <c r="C21960">
        <v>126247</v>
      </c>
      <c r="D21960">
        <v>273577</v>
      </c>
      <c r="I21960" s="59">
        <v>66244</v>
      </c>
      <c r="J21960" s="57" t="s">
        <v>84</v>
      </c>
      <c r="K21960" s="58" t="str">
        <f t="shared" si="343"/>
        <v>будни</v>
      </c>
      <c r="L21960">
        <v>4</v>
      </c>
    </row>
    <row r="21961" spans="1:12" x14ac:dyDescent="0.3">
      <c r="A21961">
        <v>69107</v>
      </c>
      <c r="B21961" s="2">
        <v>44330.201333333338</v>
      </c>
      <c r="C21961">
        <v>275672</v>
      </c>
      <c r="D21961">
        <v>252406</v>
      </c>
      <c r="I21961" s="59">
        <v>66245</v>
      </c>
      <c r="J21961" s="57" t="s">
        <v>79</v>
      </c>
      <c r="K21961" s="58" t="str">
        <f t="shared" si="343"/>
        <v>будни</v>
      </c>
      <c r="L21961">
        <v>4</v>
      </c>
    </row>
    <row r="21962" spans="1:12" x14ac:dyDescent="0.3">
      <c r="A21962">
        <v>69108</v>
      </c>
      <c r="B21962" s="2">
        <v>44330.204333333335</v>
      </c>
      <c r="C21962">
        <v>106216</v>
      </c>
      <c r="D21962">
        <v>436070</v>
      </c>
      <c r="I21962" s="59">
        <v>66246</v>
      </c>
      <c r="J21962" s="57" t="s">
        <v>80</v>
      </c>
      <c r="K21962" s="58" t="str">
        <f t="shared" si="343"/>
        <v>будни</v>
      </c>
      <c r="L21962">
        <v>4</v>
      </c>
    </row>
    <row r="21963" spans="1:12" x14ac:dyDescent="0.3">
      <c r="A21963">
        <v>69109</v>
      </c>
      <c r="B21963" s="2">
        <v>44330.206498381878</v>
      </c>
      <c r="C21963">
        <v>150250</v>
      </c>
      <c r="D21963">
        <v>317833</v>
      </c>
      <c r="I21963" s="59">
        <v>66247</v>
      </c>
      <c r="J21963" s="57" t="s">
        <v>81</v>
      </c>
      <c r="K21963" s="58" t="str">
        <f t="shared" si="343"/>
        <v>будни</v>
      </c>
      <c r="L21963">
        <v>4</v>
      </c>
    </row>
    <row r="21964" spans="1:12" x14ac:dyDescent="0.3">
      <c r="A21964">
        <v>69113</v>
      </c>
      <c r="B21964" s="2">
        <v>44330.210543689318</v>
      </c>
      <c r="C21964">
        <v>16486</v>
      </c>
      <c r="D21964">
        <v>146804</v>
      </c>
      <c r="I21964" s="59">
        <v>66248</v>
      </c>
      <c r="J21964" s="57" t="s">
        <v>78</v>
      </c>
      <c r="K21964" s="58" t="str">
        <f t="shared" si="343"/>
        <v>выходные</v>
      </c>
      <c r="L21964">
        <v>5</v>
      </c>
    </row>
    <row r="21965" spans="1:12" x14ac:dyDescent="0.3">
      <c r="A21965">
        <v>69118</v>
      </c>
      <c r="B21965" s="2">
        <v>44330.212333333337</v>
      </c>
      <c r="C21965">
        <v>307105</v>
      </c>
      <c r="D21965">
        <v>411922</v>
      </c>
      <c r="I21965" s="59">
        <v>66249</v>
      </c>
      <c r="J21965" s="57" t="s">
        <v>82</v>
      </c>
      <c r="K21965" s="58" t="str">
        <f t="shared" si="343"/>
        <v>выходные</v>
      </c>
      <c r="L21965">
        <v>5</v>
      </c>
    </row>
    <row r="21966" spans="1:12" x14ac:dyDescent="0.3">
      <c r="A21966">
        <v>69121</v>
      </c>
      <c r="B21966" s="2">
        <v>44330.215398058252</v>
      </c>
      <c r="C21966">
        <v>7267</v>
      </c>
      <c r="D21966">
        <v>321129</v>
      </c>
      <c r="I21966" s="59">
        <v>66250</v>
      </c>
      <c r="J21966" s="57" t="s">
        <v>83</v>
      </c>
      <c r="K21966" s="58" t="str">
        <f t="shared" si="343"/>
        <v>будни</v>
      </c>
      <c r="L21966">
        <v>5</v>
      </c>
    </row>
    <row r="21967" spans="1:12" x14ac:dyDescent="0.3">
      <c r="A21967">
        <v>69124</v>
      </c>
      <c r="B21967" s="2">
        <v>44330.216666666667</v>
      </c>
      <c r="C21967">
        <v>6331</v>
      </c>
      <c r="D21967">
        <v>409488</v>
      </c>
      <c r="I21967" s="59">
        <v>66251</v>
      </c>
      <c r="J21967" s="57" t="s">
        <v>84</v>
      </c>
      <c r="K21967" s="58" t="str">
        <f t="shared" si="343"/>
        <v>будни</v>
      </c>
      <c r="L21967">
        <v>5</v>
      </c>
    </row>
    <row r="21968" spans="1:12" x14ac:dyDescent="0.3">
      <c r="A21968">
        <v>69129</v>
      </c>
      <c r="B21968" s="2">
        <v>44330.226666666662</v>
      </c>
      <c r="C21968">
        <v>7838</v>
      </c>
      <c r="D21968">
        <v>452568</v>
      </c>
      <c r="I21968" s="59">
        <v>66252</v>
      </c>
      <c r="J21968" s="57" t="s">
        <v>79</v>
      </c>
      <c r="K21968" s="58" t="str">
        <f t="shared" si="343"/>
        <v>будни</v>
      </c>
      <c r="L21968">
        <v>5</v>
      </c>
    </row>
    <row r="21969" spans="1:12" x14ac:dyDescent="0.3">
      <c r="A21969">
        <v>69133</v>
      </c>
      <c r="B21969" s="2">
        <v>44330.23</v>
      </c>
      <c r="C21969">
        <v>75332</v>
      </c>
      <c r="D21969">
        <v>230507</v>
      </c>
      <c r="I21969" s="59">
        <v>66253</v>
      </c>
      <c r="J21969" s="57" t="s">
        <v>80</v>
      </c>
      <c r="K21969" s="58" t="str">
        <f t="shared" si="343"/>
        <v>будни</v>
      </c>
      <c r="L21969">
        <v>5</v>
      </c>
    </row>
    <row r="21970" spans="1:12" x14ac:dyDescent="0.3">
      <c r="A21970">
        <v>69136</v>
      </c>
      <c r="B21970" s="2">
        <v>44330.243999999999</v>
      </c>
      <c r="C21970">
        <v>311002</v>
      </c>
      <c r="D21970">
        <v>411922</v>
      </c>
      <c r="I21970" s="59">
        <v>66254</v>
      </c>
      <c r="J21970" s="57" t="s">
        <v>81</v>
      </c>
      <c r="K21970" s="58" t="str">
        <f t="shared" si="343"/>
        <v>будни</v>
      </c>
      <c r="L21970">
        <v>5</v>
      </c>
    </row>
    <row r="21971" spans="1:12" x14ac:dyDescent="0.3">
      <c r="A21971">
        <v>69139</v>
      </c>
      <c r="B21971" s="2">
        <v>44330.244666666666</v>
      </c>
      <c r="C21971">
        <v>91994</v>
      </c>
      <c r="D21971">
        <v>396686</v>
      </c>
      <c r="I21971" s="59">
        <v>66255</v>
      </c>
      <c r="J21971" s="57" t="s">
        <v>78</v>
      </c>
      <c r="K21971" s="58" t="str">
        <f t="shared" si="343"/>
        <v>выходные</v>
      </c>
      <c r="L21971">
        <v>5</v>
      </c>
    </row>
    <row r="21972" spans="1:12" x14ac:dyDescent="0.3">
      <c r="A21972">
        <v>69143</v>
      </c>
      <c r="B21972" s="2">
        <v>44330.245737864076</v>
      </c>
      <c r="C21972">
        <v>328636</v>
      </c>
      <c r="D21972">
        <v>436070</v>
      </c>
      <c r="I21972" s="59">
        <v>66256</v>
      </c>
      <c r="J21972" s="57" t="s">
        <v>82</v>
      </c>
      <c r="K21972" s="58" t="str">
        <f t="shared" si="343"/>
        <v>выходные</v>
      </c>
      <c r="L21972">
        <v>5</v>
      </c>
    </row>
    <row r="21973" spans="1:12" x14ac:dyDescent="0.3">
      <c r="A21973">
        <v>69147</v>
      </c>
      <c r="B21973" s="2">
        <v>44330.249333333333</v>
      </c>
      <c r="C21973">
        <v>169</v>
      </c>
      <c r="D21973">
        <v>411922</v>
      </c>
      <c r="I21973" s="59">
        <v>66257</v>
      </c>
      <c r="J21973" s="57" t="s">
        <v>83</v>
      </c>
      <c r="K21973" s="58" t="str">
        <f t="shared" si="343"/>
        <v>будни</v>
      </c>
      <c r="L21973">
        <v>5</v>
      </c>
    </row>
    <row r="21974" spans="1:12" x14ac:dyDescent="0.3">
      <c r="A21974">
        <v>69150</v>
      </c>
      <c r="B21974" s="2">
        <v>44330.254233009713</v>
      </c>
      <c r="C21974">
        <v>23008</v>
      </c>
      <c r="D21974">
        <v>245484</v>
      </c>
      <c r="I21974" s="59">
        <v>66258</v>
      </c>
      <c r="J21974" s="57" t="s">
        <v>84</v>
      </c>
      <c r="K21974" s="58" t="str">
        <f t="shared" si="343"/>
        <v>будни</v>
      </c>
      <c r="L21974">
        <v>6</v>
      </c>
    </row>
    <row r="21975" spans="1:12" x14ac:dyDescent="0.3">
      <c r="A21975">
        <v>69153</v>
      </c>
      <c r="B21975" s="2">
        <v>44330.254637540456</v>
      </c>
      <c r="C21975">
        <v>115104</v>
      </c>
      <c r="D21975">
        <v>112119</v>
      </c>
      <c r="I21975" s="59">
        <v>66259</v>
      </c>
      <c r="J21975" s="57" t="s">
        <v>79</v>
      </c>
      <c r="K21975" s="58" t="str">
        <f t="shared" si="343"/>
        <v>будни</v>
      </c>
      <c r="L21975">
        <v>6</v>
      </c>
    </row>
    <row r="21976" spans="1:12" x14ac:dyDescent="0.3">
      <c r="A21976">
        <v>69156</v>
      </c>
      <c r="B21976" s="2">
        <v>44330.259333333335</v>
      </c>
      <c r="C21976">
        <v>149915</v>
      </c>
      <c r="D21976">
        <v>88863</v>
      </c>
      <c r="I21976" s="59">
        <v>66260</v>
      </c>
      <c r="J21976" s="57" t="s">
        <v>80</v>
      </c>
      <c r="K21976" s="58" t="str">
        <f t="shared" si="343"/>
        <v>будни</v>
      </c>
      <c r="L21976">
        <v>6</v>
      </c>
    </row>
    <row r="21977" spans="1:12" x14ac:dyDescent="0.3">
      <c r="A21977">
        <v>69161</v>
      </c>
      <c r="B21977" s="2">
        <v>44330.260705501612</v>
      </c>
      <c r="C21977">
        <v>102573</v>
      </c>
      <c r="D21977">
        <v>75550</v>
      </c>
      <c r="I21977" s="59">
        <v>66261</v>
      </c>
      <c r="J21977" s="57" t="s">
        <v>81</v>
      </c>
      <c r="K21977" s="58" t="str">
        <f t="shared" si="343"/>
        <v>будни</v>
      </c>
      <c r="L21977">
        <v>6</v>
      </c>
    </row>
    <row r="21978" spans="1:12" x14ac:dyDescent="0.3">
      <c r="A21978">
        <v>69166</v>
      </c>
      <c r="B21978" s="2">
        <v>44330.26070550162</v>
      </c>
      <c r="C21978">
        <v>129915</v>
      </c>
      <c r="D21978">
        <v>258219</v>
      </c>
      <c r="I21978" s="59">
        <v>66262</v>
      </c>
      <c r="J21978" s="57" t="s">
        <v>78</v>
      </c>
      <c r="K21978" s="58" t="str">
        <f t="shared" si="343"/>
        <v>выходные</v>
      </c>
      <c r="L21978">
        <v>6</v>
      </c>
    </row>
    <row r="21979" spans="1:12" x14ac:dyDescent="0.3">
      <c r="A21979">
        <v>69169</v>
      </c>
      <c r="B21979" s="2">
        <v>44330.261110032363</v>
      </c>
      <c r="C21979">
        <v>91844</v>
      </c>
      <c r="D21979">
        <v>118549</v>
      </c>
      <c r="I21979" s="59">
        <v>66263</v>
      </c>
      <c r="J21979" s="57" t="s">
        <v>82</v>
      </c>
      <c r="K21979" s="58" t="str">
        <f t="shared" si="343"/>
        <v>выходные</v>
      </c>
      <c r="L21979">
        <v>6</v>
      </c>
    </row>
    <row r="21980" spans="1:12" x14ac:dyDescent="0.3">
      <c r="A21980">
        <v>69174</v>
      </c>
      <c r="B21980" s="2">
        <v>44330.263333333336</v>
      </c>
      <c r="C21980">
        <v>302259</v>
      </c>
      <c r="D21980">
        <v>294042</v>
      </c>
      <c r="I21980" s="59">
        <v>66264</v>
      </c>
      <c r="J21980" s="57" t="s">
        <v>83</v>
      </c>
      <c r="K21980" s="58" t="str">
        <f t="shared" si="343"/>
        <v>будни</v>
      </c>
      <c r="L21980">
        <v>6</v>
      </c>
    </row>
    <row r="21981" spans="1:12" x14ac:dyDescent="0.3">
      <c r="A21981">
        <v>69178</v>
      </c>
      <c r="B21981" s="2">
        <v>44330.264000000003</v>
      </c>
      <c r="C21981">
        <v>334456</v>
      </c>
      <c r="D21981">
        <v>125262</v>
      </c>
      <c r="I21981" s="59">
        <v>66265</v>
      </c>
      <c r="J21981" s="57" t="s">
        <v>84</v>
      </c>
      <c r="K21981" s="58" t="str">
        <f t="shared" si="343"/>
        <v>будни</v>
      </c>
      <c r="L21981">
        <v>6</v>
      </c>
    </row>
    <row r="21982" spans="1:12" x14ac:dyDescent="0.3">
      <c r="A21982">
        <v>69179</v>
      </c>
      <c r="B21982" s="2">
        <v>44330.265155339803</v>
      </c>
      <c r="C21982">
        <v>177332</v>
      </c>
      <c r="D21982">
        <v>229106</v>
      </c>
      <c r="I21982" s="59">
        <v>66266</v>
      </c>
      <c r="J21982" s="57" t="s">
        <v>79</v>
      </c>
      <c r="K21982" s="58" t="str">
        <f t="shared" si="343"/>
        <v>будни</v>
      </c>
      <c r="L21982">
        <v>6</v>
      </c>
    </row>
    <row r="21983" spans="1:12" x14ac:dyDescent="0.3">
      <c r="A21983">
        <v>69181</v>
      </c>
      <c r="B21983" s="2">
        <v>44330.268796116499</v>
      </c>
      <c r="C21983">
        <v>18218</v>
      </c>
      <c r="D21983">
        <v>230507</v>
      </c>
      <c r="I21983" s="59">
        <v>66267</v>
      </c>
      <c r="J21983" s="57" t="s">
        <v>80</v>
      </c>
      <c r="K21983" s="58" t="str">
        <f t="shared" si="343"/>
        <v>будни</v>
      </c>
      <c r="L21983">
        <v>6</v>
      </c>
    </row>
    <row r="21984" spans="1:12" x14ac:dyDescent="0.3">
      <c r="A21984">
        <v>69183</v>
      </c>
      <c r="B21984" s="2">
        <v>44330.276333333335</v>
      </c>
      <c r="C21984">
        <v>41467</v>
      </c>
      <c r="D21984">
        <v>230507</v>
      </c>
      <c r="I21984" s="59">
        <v>66268</v>
      </c>
      <c r="J21984" s="57" t="s">
        <v>81</v>
      </c>
      <c r="K21984" s="58" t="str">
        <f t="shared" si="343"/>
        <v>будни</v>
      </c>
      <c r="L21984">
        <v>6</v>
      </c>
    </row>
    <row r="21985" spans="1:12" x14ac:dyDescent="0.3">
      <c r="A21985">
        <v>69188</v>
      </c>
      <c r="B21985" s="2">
        <v>44330.280932038833</v>
      </c>
      <c r="C21985">
        <v>56355</v>
      </c>
      <c r="D21985">
        <v>470762</v>
      </c>
      <c r="I21985" s="59">
        <v>66269</v>
      </c>
      <c r="J21985" s="57" t="s">
        <v>78</v>
      </c>
      <c r="K21985" s="58" t="str">
        <f t="shared" si="343"/>
        <v>выходные</v>
      </c>
      <c r="L21985">
        <v>6</v>
      </c>
    </row>
    <row r="21986" spans="1:12" x14ac:dyDescent="0.3">
      <c r="A21986">
        <v>69189</v>
      </c>
      <c r="B21986" s="2">
        <v>44330.284</v>
      </c>
      <c r="C21986">
        <v>156945</v>
      </c>
      <c r="D21986">
        <v>230507</v>
      </c>
      <c r="I21986" s="59">
        <v>66270</v>
      </c>
      <c r="J21986" s="57" t="s">
        <v>82</v>
      </c>
      <c r="K21986" s="58" t="str">
        <f t="shared" si="343"/>
        <v>выходные</v>
      </c>
      <c r="L21986">
        <v>6</v>
      </c>
    </row>
    <row r="21987" spans="1:12" x14ac:dyDescent="0.3">
      <c r="A21987">
        <v>69192</v>
      </c>
      <c r="B21987" s="2">
        <v>44330.295333333335</v>
      </c>
      <c r="C21987">
        <v>301054</v>
      </c>
      <c r="D21987">
        <v>43842</v>
      </c>
      <c r="I21987" s="59">
        <v>66271</v>
      </c>
      <c r="J21987" s="57" t="s">
        <v>83</v>
      </c>
      <c r="K21987" s="58" t="str">
        <f t="shared" si="343"/>
        <v>будни</v>
      </c>
      <c r="L21987">
        <v>7</v>
      </c>
    </row>
    <row r="21988" spans="1:12" x14ac:dyDescent="0.3">
      <c r="A21988">
        <v>69195</v>
      </c>
      <c r="B21988" s="2">
        <v>44330.295666666665</v>
      </c>
      <c r="C21988">
        <v>102051</v>
      </c>
      <c r="D21988">
        <v>284325</v>
      </c>
      <c r="I21988" s="59">
        <v>66272</v>
      </c>
      <c r="J21988" s="57" t="s">
        <v>84</v>
      </c>
      <c r="K21988" s="58" t="str">
        <f t="shared" si="343"/>
        <v>будни</v>
      </c>
      <c r="L21988">
        <v>7</v>
      </c>
    </row>
    <row r="21989" spans="1:12" x14ac:dyDescent="0.3">
      <c r="A21989">
        <v>69198</v>
      </c>
      <c r="B21989" s="2">
        <v>44330.304666666663</v>
      </c>
      <c r="C21989">
        <v>70787</v>
      </c>
      <c r="D21989">
        <v>182191</v>
      </c>
      <c r="I21989" s="59">
        <v>66273</v>
      </c>
      <c r="J21989" s="57" t="s">
        <v>79</v>
      </c>
      <c r="K21989" s="58" t="str">
        <f t="shared" si="343"/>
        <v>будни</v>
      </c>
      <c r="L21989">
        <v>7</v>
      </c>
    </row>
    <row r="21990" spans="1:12" x14ac:dyDescent="0.3">
      <c r="A21990">
        <v>69199</v>
      </c>
      <c r="B21990" s="2">
        <v>44330.305203883494</v>
      </c>
      <c r="C21990">
        <v>207284</v>
      </c>
      <c r="D21990">
        <v>302130</v>
      </c>
      <c r="I21990" s="59">
        <v>66274</v>
      </c>
      <c r="J21990" s="57" t="s">
        <v>80</v>
      </c>
      <c r="K21990" s="58" t="str">
        <f t="shared" si="343"/>
        <v>будни</v>
      </c>
      <c r="L21990">
        <v>7</v>
      </c>
    </row>
    <row r="21991" spans="1:12" x14ac:dyDescent="0.3">
      <c r="A21991">
        <v>69204</v>
      </c>
      <c r="B21991" s="2">
        <v>44330.313666666661</v>
      </c>
      <c r="C21991">
        <v>141961</v>
      </c>
      <c r="D21991">
        <v>351192</v>
      </c>
      <c r="I21991" s="59">
        <v>66275</v>
      </c>
      <c r="J21991" s="57" t="s">
        <v>81</v>
      </c>
      <c r="K21991" s="58" t="str">
        <f t="shared" si="343"/>
        <v>будни</v>
      </c>
      <c r="L21991">
        <v>7</v>
      </c>
    </row>
    <row r="21992" spans="1:12" x14ac:dyDescent="0.3">
      <c r="A21992">
        <v>69206</v>
      </c>
      <c r="B21992" s="2">
        <v>44330.315000000002</v>
      </c>
      <c r="C21992">
        <v>325346</v>
      </c>
      <c r="D21992">
        <v>471403</v>
      </c>
      <c r="I21992" s="59">
        <v>66276</v>
      </c>
      <c r="J21992" s="57" t="s">
        <v>78</v>
      </c>
      <c r="K21992" s="58" t="str">
        <f t="shared" si="343"/>
        <v>выходные</v>
      </c>
      <c r="L21992">
        <v>7</v>
      </c>
    </row>
    <row r="21993" spans="1:12" x14ac:dyDescent="0.3">
      <c r="A21993">
        <v>69210</v>
      </c>
      <c r="B21993" s="2">
        <v>44330.319333333333</v>
      </c>
      <c r="C21993">
        <v>115909</v>
      </c>
      <c r="D21993">
        <v>347008</v>
      </c>
      <c r="I21993" s="59">
        <v>66277</v>
      </c>
      <c r="J21993" s="57" t="s">
        <v>82</v>
      </c>
      <c r="K21993" s="58" t="str">
        <f t="shared" si="343"/>
        <v>выходные</v>
      </c>
      <c r="L21993">
        <v>7</v>
      </c>
    </row>
    <row r="21994" spans="1:12" x14ac:dyDescent="0.3">
      <c r="A21994">
        <v>69213</v>
      </c>
      <c r="B21994" s="2">
        <v>44330.319766990295</v>
      </c>
      <c r="C21994">
        <v>242991</v>
      </c>
      <c r="D21994">
        <v>305363</v>
      </c>
      <c r="I21994" s="59">
        <v>66278</v>
      </c>
      <c r="J21994" s="57" t="s">
        <v>83</v>
      </c>
      <c r="K21994" s="58" t="str">
        <f t="shared" si="343"/>
        <v>будни</v>
      </c>
      <c r="L21994">
        <v>7</v>
      </c>
    </row>
    <row r="21995" spans="1:12" x14ac:dyDescent="0.3">
      <c r="A21995">
        <v>69214</v>
      </c>
      <c r="B21995" s="2">
        <v>44330.326999999997</v>
      </c>
      <c r="C21995">
        <v>322896</v>
      </c>
      <c r="D21995">
        <v>118549</v>
      </c>
      <c r="I21995" s="59">
        <v>66279</v>
      </c>
      <c r="J21995" s="57" t="s">
        <v>84</v>
      </c>
      <c r="K21995" s="58" t="str">
        <f t="shared" si="343"/>
        <v>будни</v>
      </c>
      <c r="L21995">
        <v>7</v>
      </c>
    </row>
    <row r="21996" spans="1:12" x14ac:dyDescent="0.3">
      <c r="A21996">
        <v>69217</v>
      </c>
      <c r="B21996" s="2">
        <v>44330.333521035602</v>
      </c>
      <c r="C21996">
        <v>220582</v>
      </c>
      <c r="D21996">
        <v>299286</v>
      </c>
      <c r="I21996" s="59">
        <v>66280</v>
      </c>
      <c r="J21996" s="57" t="s">
        <v>79</v>
      </c>
      <c r="K21996" s="58" t="str">
        <f t="shared" si="343"/>
        <v>будни</v>
      </c>
      <c r="L21996">
        <v>8</v>
      </c>
    </row>
    <row r="21997" spans="1:12" x14ac:dyDescent="0.3">
      <c r="A21997">
        <v>69221</v>
      </c>
      <c r="B21997" s="2">
        <v>44330.334734627831</v>
      </c>
      <c r="C21997">
        <v>56101</v>
      </c>
      <c r="D21997">
        <v>250679</v>
      </c>
      <c r="I21997" s="59">
        <v>66281</v>
      </c>
      <c r="J21997" s="57" t="s">
        <v>80</v>
      </c>
      <c r="K21997" s="58" t="str">
        <f t="shared" si="343"/>
        <v>будни</v>
      </c>
      <c r="L21997">
        <v>8</v>
      </c>
    </row>
    <row r="21998" spans="1:12" x14ac:dyDescent="0.3">
      <c r="A21998">
        <v>69225</v>
      </c>
      <c r="B21998" s="2">
        <v>44330.338375404528</v>
      </c>
      <c r="C21998">
        <v>101246</v>
      </c>
      <c r="D21998">
        <v>470762</v>
      </c>
      <c r="I21998" s="59">
        <v>66282</v>
      </c>
      <c r="J21998" s="57" t="s">
        <v>81</v>
      </c>
      <c r="K21998" s="58" t="str">
        <f t="shared" si="343"/>
        <v>будни</v>
      </c>
      <c r="L21998">
        <v>8</v>
      </c>
    </row>
    <row r="21999" spans="1:12" x14ac:dyDescent="0.3">
      <c r="A21999">
        <v>69227</v>
      </c>
      <c r="B21999" s="2">
        <v>44330.341207119738</v>
      </c>
      <c r="C21999">
        <v>163796</v>
      </c>
      <c r="D21999">
        <v>208125</v>
      </c>
      <c r="I21999" s="59">
        <v>66283</v>
      </c>
      <c r="J21999" s="57" t="s">
        <v>78</v>
      </c>
      <c r="K21999" s="58" t="str">
        <f t="shared" si="343"/>
        <v>выходные</v>
      </c>
      <c r="L21999">
        <v>8</v>
      </c>
    </row>
    <row r="22000" spans="1:12" x14ac:dyDescent="0.3">
      <c r="A22000">
        <v>69230</v>
      </c>
      <c r="B22000" s="2">
        <v>44330.343999999997</v>
      </c>
      <c r="C22000">
        <v>165017</v>
      </c>
      <c r="D22000">
        <v>21760</v>
      </c>
      <c r="I22000" s="59">
        <v>66284</v>
      </c>
      <c r="J22000" s="57" t="s">
        <v>82</v>
      </c>
      <c r="K22000" s="58" t="str">
        <f t="shared" si="343"/>
        <v>выходные</v>
      </c>
      <c r="L22000">
        <v>8</v>
      </c>
    </row>
    <row r="22001" spans="1:12" x14ac:dyDescent="0.3">
      <c r="A22001">
        <v>69235</v>
      </c>
      <c r="B22001" s="2">
        <v>44330.345252427185</v>
      </c>
      <c r="C22001">
        <v>38411</v>
      </c>
      <c r="D22001">
        <v>386333</v>
      </c>
      <c r="I22001" s="59">
        <v>66285</v>
      </c>
      <c r="J22001" s="57" t="s">
        <v>83</v>
      </c>
      <c r="K22001" s="58" t="str">
        <f t="shared" si="343"/>
        <v>будни</v>
      </c>
      <c r="L22001">
        <v>8</v>
      </c>
    </row>
    <row r="22002" spans="1:12" x14ac:dyDescent="0.3">
      <c r="A22002">
        <v>69238</v>
      </c>
      <c r="B22002" s="2">
        <v>44330.348084142395</v>
      </c>
      <c r="C22002">
        <v>107606</v>
      </c>
      <c r="D22002">
        <v>277361</v>
      </c>
      <c r="I22002" s="59">
        <v>66286</v>
      </c>
      <c r="J22002" s="57" t="s">
        <v>84</v>
      </c>
      <c r="K22002" s="58" t="str">
        <f t="shared" si="343"/>
        <v>будни</v>
      </c>
      <c r="L22002">
        <v>8</v>
      </c>
    </row>
    <row r="22003" spans="1:12" x14ac:dyDescent="0.3">
      <c r="A22003">
        <v>69241</v>
      </c>
      <c r="B22003" s="2">
        <v>44330.348666666665</v>
      </c>
      <c r="C22003">
        <v>178412</v>
      </c>
      <c r="D22003">
        <v>258219</v>
      </c>
      <c r="I22003" s="59">
        <v>66287</v>
      </c>
      <c r="J22003" s="57" t="s">
        <v>79</v>
      </c>
      <c r="K22003" s="58" t="str">
        <f t="shared" si="343"/>
        <v>будни</v>
      </c>
      <c r="L22003">
        <v>8</v>
      </c>
    </row>
    <row r="22004" spans="1:12" x14ac:dyDescent="0.3">
      <c r="A22004">
        <v>69244</v>
      </c>
      <c r="B22004" s="2">
        <v>44330.350106796112</v>
      </c>
      <c r="C22004">
        <v>268373</v>
      </c>
      <c r="D22004">
        <v>324991</v>
      </c>
      <c r="I22004" s="59">
        <v>66288</v>
      </c>
      <c r="J22004" s="57" t="s">
        <v>80</v>
      </c>
      <c r="K22004" s="58" t="str">
        <f t="shared" si="343"/>
        <v>будни</v>
      </c>
      <c r="L22004">
        <v>8</v>
      </c>
    </row>
    <row r="22005" spans="1:12" x14ac:dyDescent="0.3">
      <c r="A22005">
        <v>69245</v>
      </c>
      <c r="B22005" s="2">
        <v>44330.362333333338</v>
      </c>
      <c r="C22005">
        <v>143729</v>
      </c>
      <c r="D22005">
        <v>470762</v>
      </c>
      <c r="I22005" s="59">
        <v>66289</v>
      </c>
      <c r="J22005" s="57" t="s">
        <v>81</v>
      </c>
      <c r="K22005" s="58" t="str">
        <f t="shared" si="343"/>
        <v>будни</v>
      </c>
      <c r="L22005">
        <v>8</v>
      </c>
    </row>
    <row r="22006" spans="1:12" x14ac:dyDescent="0.3">
      <c r="A22006">
        <v>69250</v>
      </c>
      <c r="B22006" s="2">
        <v>44330.364999999998</v>
      </c>
      <c r="C22006">
        <v>296083</v>
      </c>
      <c r="D22006">
        <v>472712</v>
      </c>
      <c r="I22006" s="59">
        <v>66290</v>
      </c>
      <c r="J22006" s="57" t="s">
        <v>78</v>
      </c>
      <c r="K22006" s="58" t="str">
        <f t="shared" si="343"/>
        <v>выходные</v>
      </c>
      <c r="L22006">
        <v>8</v>
      </c>
    </row>
    <row r="22007" spans="1:12" x14ac:dyDescent="0.3">
      <c r="A22007">
        <v>69253</v>
      </c>
      <c r="B22007" s="2">
        <v>44330.375187702266</v>
      </c>
      <c r="C22007">
        <v>309944</v>
      </c>
      <c r="D22007">
        <v>21760</v>
      </c>
      <c r="I22007" s="59">
        <v>66291</v>
      </c>
      <c r="J22007" s="57" t="s">
        <v>82</v>
      </c>
      <c r="K22007" s="58" t="str">
        <f t="shared" si="343"/>
        <v>выходные</v>
      </c>
      <c r="L22007">
        <v>9</v>
      </c>
    </row>
    <row r="22008" spans="1:12" x14ac:dyDescent="0.3">
      <c r="A22008">
        <v>69255</v>
      </c>
      <c r="B22008" s="2">
        <v>44330.376333333334</v>
      </c>
      <c r="C22008">
        <v>34533</v>
      </c>
      <c r="D22008">
        <v>243101</v>
      </c>
      <c r="I22008" s="59">
        <v>66292</v>
      </c>
      <c r="J22008" s="57" t="s">
        <v>83</v>
      </c>
      <c r="K22008" s="58" t="str">
        <f t="shared" si="343"/>
        <v>будни</v>
      </c>
      <c r="L22008">
        <v>9</v>
      </c>
    </row>
    <row r="22009" spans="1:12" x14ac:dyDescent="0.3">
      <c r="A22009">
        <v>69257</v>
      </c>
      <c r="B22009" s="2">
        <v>44330.376401294496</v>
      </c>
      <c r="C22009">
        <v>208387</v>
      </c>
      <c r="D22009">
        <v>105597</v>
      </c>
      <c r="I22009" s="59">
        <v>66293</v>
      </c>
      <c r="J22009" s="57" t="s">
        <v>84</v>
      </c>
      <c r="K22009" s="58" t="str">
        <f t="shared" si="343"/>
        <v>будни</v>
      </c>
      <c r="L22009">
        <v>9</v>
      </c>
    </row>
    <row r="22010" spans="1:12" x14ac:dyDescent="0.3">
      <c r="A22010">
        <v>69258</v>
      </c>
      <c r="B22010" s="2">
        <v>44330.377</v>
      </c>
      <c r="C22010">
        <v>254805</v>
      </c>
      <c r="D22010">
        <v>88863</v>
      </c>
      <c r="I22010" s="59">
        <v>66294</v>
      </c>
      <c r="J22010" s="57" t="s">
        <v>79</v>
      </c>
      <c r="K22010" s="58" t="str">
        <f t="shared" si="343"/>
        <v>будни</v>
      </c>
      <c r="L22010">
        <v>9</v>
      </c>
    </row>
    <row r="22011" spans="1:12" x14ac:dyDescent="0.3">
      <c r="A22011">
        <v>69261</v>
      </c>
      <c r="B22011" s="2">
        <v>44330.377614886733</v>
      </c>
      <c r="C22011">
        <v>297054</v>
      </c>
      <c r="D22011">
        <v>472712</v>
      </c>
      <c r="I22011" s="59">
        <v>66295</v>
      </c>
      <c r="J22011" s="57" t="s">
        <v>80</v>
      </c>
      <c r="K22011" s="58" t="str">
        <f t="shared" si="343"/>
        <v>будни</v>
      </c>
      <c r="L22011">
        <v>9</v>
      </c>
    </row>
    <row r="22012" spans="1:12" x14ac:dyDescent="0.3">
      <c r="A22012">
        <v>69264</v>
      </c>
      <c r="B22012" s="2">
        <v>44330.378423948219</v>
      </c>
      <c r="C22012">
        <v>140984</v>
      </c>
      <c r="D22012">
        <v>277857</v>
      </c>
      <c r="I22012" s="59">
        <v>66296</v>
      </c>
      <c r="J22012" s="57" t="s">
        <v>81</v>
      </c>
      <c r="K22012" s="58" t="str">
        <f t="shared" si="343"/>
        <v>будни</v>
      </c>
      <c r="L22012">
        <v>9</v>
      </c>
    </row>
    <row r="22013" spans="1:12" x14ac:dyDescent="0.3">
      <c r="A22013">
        <v>69265</v>
      </c>
      <c r="B22013" s="2">
        <v>44330.378423948219</v>
      </c>
      <c r="C22013">
        <v>144369</v>
      </c>
      <c r="D22013">
        <v>158978</v>
      </c>
      <c r="I22013" s="59">
        <v>66297</v>
      </c>
      <c r="J22013" s="57" t="s">
        <v>78</v>
      </c>
      <c r="K22013" s="58" t="str">
        <f t="shared" si="343"/>
        <v>выходные</v>
      </c>
      <c r="L22013">
        <v>9</v>
      </c>
    </row>
    <row r="22014" spans="1:12" x14ac:dyDescent="0.3">
      <c r="A22014">
        <v>69269</v>
      </c>
      <c r="B22014" s="2">
        <v>44330.382064724916</v>
      </c>
      <c r="C22014">
        <v>343942</v>
      </c>
      <c r="D22014">
        <v>266896</v>
      </c>
      <c r="I22014" s="59">
        <v>66298</v>
      </c>
      <c r="J22014" s="57" t="s">
        <v>82</v>
      </c>
      <c r="K22014" s="58" t="str">
        <f t="shared" si="343"/>
        <v>выходные</v>
      </c>
      <c r="L22014">
        <v>9</v>
      </c>
    </row>
    <row r="22015" spans="1:12" x14ac:dyDescent="0.3">
      <c r="A22015">
        <v>69271</v>
      </c>
      <c r="B22015" s="2">
        <v>44330.382064724923</v>
      </c>
      <c r="C22015">
        <v>136284</v>
      </c>
      <c r="D22015">
        <v>404226</v>
      </c>
      <c r="I22015" s="59">
        <v>66299</v>
      </c>
      <c r="J22015" s="57" t="s">
        <v>83</v>
      </c>
      <c r="K22015" s="58" t="str">
        <f t="shared" si="343"/>
        <v>будни</v>
      </c>
      <c r="L22015">
        <v>9</v>
      </c>
    </row>
    <row r="22016" spans="1:12" x14ac:dyDescent="0.3">
      <c r="A22016">
        <v>69274</v>
      </c>
      <c r="B22016" s="2">
        <v>44330.385300970876</v>
      </c>
      <c r="C22016">
        <v>242942</v>
      </c>
      <c r="D22016">
        <v>81226</v>
      </c>
      <c r="I22016" s="59">
        <v>66300</v>
      </c>
      <c r="J22016" s="57" t="s">
        <v>84</v>
      </c>
      <c r="K22016" s="58" t="str">
        <f t="shared" si="343"/>
        <v>будни</v>
      </c>
      <c r="L22016">
        <v>9</v>
      </c>
    </row>
    <row r="22017" spans="1:12" x14ac:dyDescent="0.3">
      <c r="A22017">
        <v>69275</v>
      </c>
      <c r="B22017" s="2">
        <v>44330.388132686086</v>
      </c>
      <c r="C22017">
        <v>241532</v>
      </c>
      <c r="D22017">
        <v>288529</v>
      </c>
      <c r="I22017" s="59">
        <v>66301</v>
      </c>
      <c r="J22017" s="57" t="s">
        <v>79</v>
      </c>
      <c r="K22017" s="58" t="str">
        <f t="shared" si="343"/>
        <v>будни</v>
      </c>
      <c r="L22017">
        <v>9</v>
      </c>
    </row>
    <row r="22018" spans="1:12" x14ac:dyDescent="0.3">
      <c r="A22018">
        <v>69279</v>
      </c>
      <c r="B22018" s="2">
        <v>44330.388666666666</v>
      </c>
      <c r="C22018">
        <v>129538</v>
      </c>
      <c r="D22018">
        <v>347393</v>
      </c>
      <c r="I22018" s="59">
        <v>66302</v>
      </c>
      <c r="J22018" s="57" t="s">
        <v>80</v>
      </c>
      <c r="K22018" s="58" t="str">
        <f t="shared" si="343"/>
        <v>будни</v>
      </c>
      <c r="L22018">
        <v>9</v>
      </c>
    </row>
    <row r="22019" spans="1:12" x14ac:dyDescent="0.3">
      <c r="A22019">
        <v>69280</v>
      </c>
      <c r="B22019" s="2">
        <v>44330.390155339803</v>
      </c>
      <c r="C22019">
        <v>97038</v>
      </c>
      <c r="D22019">
        <v>180863</v>
      </c>
      <c r="I22019" s="59">
        <v>66303</v>
      </c>
      <c r="J22019" s="57" t="s">
        <v>81</v>
      </c>
      <c r="K22019" s="58" t="str">
        <f t="shared" ref="K22019:K22082" si="344">IF(OR(J22019="суббота",J22019="воскресенье"),"выходные","будни")</f>
        <v>будни</v>
      </c>
      <c r="L22019">
        <v>9</v>
      </c>
    </row>
    <row r="22020" spans="1:12" x14ac:dyDescent="0.3">
      <c r="A22020">
        <v>69281</v>
      </c>
      <c r="B22020" s="2">
        <v>44330.392177993534</v>
      </c>
      <c r="C22020">
        <v>276566</v>
      </c>
      <c r="D22020">
        <v>145779</v>
      </c>
      <c r="I22020" s="59">
        <v>66304</v>
      </c>
      <c r="J22020" s="57" t="s">
        <v>78</v>
      </c>
      <c r="K22020" s="58" t="str">
        <f t="shared" si="344"/>
        <v>выходные</v>
      </c>
      <c r="L22020">
        <v>9</v>
      </c>
    </row>
    <row r="22021" spans="1:12" x14ac:dyDescent="0.3">
      <c r="A22021">
        <v>69286</v>
      </c>
      <c r="B22021" s="2">
        <v>44330.398000000001</v>
      </c>
      <c r="C22021">
        <v>43107</v>
      </c>
      <c r="D22021">
        <v>471403</v>
      </c>
      <c r="I22021" s="59">
        <v>66305</v>
      </c>
      <c r="J22021" s="57" t="s">
        <v>82</v>
      </c>
      <c r="K22021" s="58" t="str">
        <f t="shared" si="344"/>
        <v>выходные</v>
      </c>
      <c r="L22021">
        <v>9</v>
      </c>
    </row>
    <row r="22022" spans="1:12" x14ac:dyDescent="0.3">
      <c r="A22022">
        <v>69289</v>
      </c>
      <c r="B22022" s="2">
        <v>44330.400268608413</v>
      </c>
      <c r="C22022">
        <v>139629</v>
      </c>
      <c r="D22022">
        <v>411922</v>
      </c>
      <c r="I22022" s="59">
        <v>66306</v>
      </c>
      <c r="J22022" s="57" t="s">
        <v>83</v>
      </c>
      <c r="K22022" s="58" t="str">
        <f t="shared" si="344"/>
        <v>будни</v>
      </c>
      <c r="L22022">
        <v>9</v>
      </c>
    </row>
    <row r="22023" spans="1:12" x14ac:dyDescent="0.3">
      <c r="A22023">
        <v>69291</v>
      </c>
      <c r="B22023" s="2">
        <v>44330.402000000002</v>
      </c>
      <c r="C22023">
        <v>145305</v>
      </c>
      <c r="D22023">
        <v>439981</v>
      </c>
      <c r="I22023" s="59">
        <v>66307</v>
      </c>
      <c r="J22023" s="57" t="s">
        <v>84</v>
      </c>
      <c r="K22023" s="58" t="str">
        <f t="shared" si="344"/>
        <v>будни</v>
      </c>
      <c r="L22023">
        <v>9</v>
      </c>
    </row>
    <row r="22024" spans="1:12" x14ac:dyDescent="0.3">
      <c r="A22024">
        <v>69292</v>
      </c>
      <c r="B22024" s="2">
        <v>44330.40390938511</v>
      </c>
      <c r="C22024">
        <v>239243</v>
      </c>
      <c r="D22024">
        <v>347393</v>
      </c>
      <c r="I22024" s="59">
        <v>66308</v>
      </c>
      <c r="J22024" s="57" t="s">
        <v>79</v>
      </c>
      <c r="K22024" s="58" t="str">
        <f t="shared" si="344"/>
        <v>будни</v>
      </c>
      <c r="L22024">
        <v>9</v>
      </c>
    </row>
    <row r="22025" spans="1:12" x14ac:dyDescent="0.3">
      <c r="A22025">
        <v>69297</v>
      </c>
      <c r="B22025" s="2">
        <v>44330.40431391586</v>
      </c>
      <c r="C22025">
        <v>206377</v>
      </c>
      <c r="D22025">
        <v>158978</v>
      </c>
      <c r="I22025" s="59">
        <v>66309</v>
      </c>
      <c r="J22025" s="57" t="s">
        <v>80</v>
      </c>
      <c r="K22025" s="58" t="str">
        <f t="shared" si="344"/>
        <v>будни</v>
      </c>
      <c r="L22025">
        <v>9</v>
      </c>
    </row>
    <row r="22026" spans="1:12" x14ac:dyDescent="0.3">
      <c r="A22026">
        <v>69302</v>
      </c>
      <c r="B22026" s="2">
        <v>44330.404718446604</v>
      </c>
      <c r="C22026">
        <v>36919</v>
      </c>
      <c r="D22026">
        <v>411922</v>
      </c>
      <c r="I22026" s="59">
        <v>66310</v>
      </c>
      <c r="J22026" s="57" t="s">
        <v>81</v>
      </c>
      <c r="K22026" s="58" t="str">
        <f t="shared" si="344"/>
        <v>будни</v>
      </c>
      <c r="L22026">
        <v>9</v>
      </c>
    </row>
    <row r="22027" spans="1:12" x14ac:dyDescent="0.3">
      <c r="A22027">
        <v>69307</v>
      </c>
      <c r="B22027" s="2">
        <v>44330.407550161814</v>
      </c>
      <c r="C22027">
        <v>306386</v>
      </c>
      <c r="D22027">
        <v>411922</v>
      </c>
      <c r="I22027" s="59">
        <v>66311</v>
      </c>
      <c r="J22027" s="57" t="s">
        <v>78</v>
      </c>
      <c r="K22027" s="58" t="str">
        <f t="shared" si="344"/>
        <v>выходные</v>
      </c>
      <c r="L22027">
        <v>9</v>
      </c>
    </row>
    <row r="22028" spans="1:12" x14ac:dyDescent="0.3">
      <c r="A22028">
        <v>69312</v>
      </c>
      <c r="B22028" s="2">
        <v>44330.407954692557</v>
      </c>
      <c r="C22028">
        <v>160334</v>
      </c>
      <c r="D22028">
        <v>112334</v>
      </c>
      <c r="I22028" s="59">
        <v>66312</v>
      </c>
      <c r="J22028" s="57" t="s">
        <v>82</v>
      </c>
      <c r="K22028" s="58" t="str">
        <f t="shared" si="344"/>
        <v>выходные</v>
      </c>
      <c r="L22028">
        <v>9</v>
      </c>
    </row>
    <row r="22029" spans="1:12" x14ac:dyDescent="0.3">
      <c r="A22029">
        <v>69314</v>
      </c>
      <c r="B22029" s="2">
        <v>44330.4083592233</v>
      </c>
      <c r="C22029">
        <v>21293</v>
      </c>
      <c r="D22029">
        <v>344690</v>
      </c>
      <c r="I22029" s="59">
        <v>66313</v>
      </c>
      <c r="J22029" s="57" t="s">
        <v>83</v>
      </c>
      <c r="K22029" s="58" t="str">
        <f t="shared" si="344"/>
        <v>будни</v>
      </c>
      <c r="L22029">
        <v>9</v>
      </c>
    </row>
    <row r="22030" spans="1:12" x14ac:dyDescent="0.3">
      <c r="A22030">
        <v>69319</v>
      </c>
      <c r="B22030" s="2">
        <v>44330.411595469253</v>
      </c>
      <c r="C22030">
        <v>253129</v>
      </c>
      <c r="D22030">
        <v>112334</v>
      </c>
      <c r="I22030" s="59">
        <v>66314</v>
      </c>
      <c r="J22030" s="57" t="s">
        <v>84</v>
      </c>
      <c r="K22030" s="58" t="str">
        <f t="shared" si="344"/>
        <v>будни</v>
      </c>
      <c r="L22030">
        <v>9</v>
      </c>
    </row>
    <row r="22031" spans="1:12" x14ac:dyDescent="0.3">
      <c r="A22031">
        <v>69323</v>
      </c>
      <c r="B22031" s="2">
        <v>44330.413213592234</v>
      </c>
      <c r="C22031">
        <v>317749</v>
      </c>
      <c r="D22031">
        <v>244574</v>
      </c>
      <c r="I22031" s="59">
        <v>66315</v>
      </c>
      <c r="J22031" s="57" t="s">
        <v>79</v>
      </c>
      <c r="K22031" s="58" t="str">
        <f t="shared" si="344"/>
        <v>будни</v>
      </c>
      <c r="L22031">
        <v>9</v>
      </c>
    </row>
    <row r="22032" spans="1:12" x14ac:dyDescent="0.3">
      <c r="A22032">
        <v>69327</v>
      </c>
      <c r="B22032" s="2">
        <v>44330.415999999997</v>
      </c>
      <c r="C22032">
        <v>336945</v>
      </c>
      <c r="D22032">
        <v>347008</v>
      </c>
      <c r="I22032" s="59">
        <v>66316</v>
      </c>
      <c r="J22032" s="57" t="s">
        <v>80</v>
      </c>
      <c r="K22032" s="58" t="str">
        <f t="shared" si="344"/>
        <v>будни</v>
      </c>
      <c r="L22032">
        <v>9</v>
      </c>
    </row>
    <row r="22033" spans="1:12" x14ac:dyDescent="0.3">
      <c r="A22033">
        <v>69331</v>
      </c>
      <c r="B22033" s="2">
        <v>44330.416333333334</v>
      </c>
      <c r="C22033">
        <v>334108</v>
      </c>
      <c r="D22033">
        <v>347008</v>
      </c>
      <c r="I22033" s="59">
        <v>66317</v>
      </c>
      <c r="J22033" s="57" t="s">
        <v>81</v>
      </c>
      <c r="K22033" s="58" t="str">
        <f t="shared" si="344"/>
        <v>будни</v>
      </c>
      <c r="L22033">
        <v>9</v>
      </c>
    </row>
    <row r="22034" spans="1:12" x14ac:dyDescent="0.3">
      <c r="A22034">
        <v>69333</v>
      </c>
      <c r="B22034" s="2">
        <v>44330.417000000001</v>
      </c>
      <c r="C22034">
        <v>291453</v>
      </c>
      <c r="D22034">
        <v>230507</v>
      </c>
      <c r="I22034" s="59">
        <v>66318</v>
      </c>
      <c r="J22034" s="57" t="s">
        <v>78</v>
      </c>
      <c r="K22034" s="58" t="str">
        <f t="shared" si="344"/>
        <v>выходные</v>
      </c>
      <c r="L22034">
        <v>10</v>
      </c>
    </row>
    <row r="22035" spans="1:12" x14ac:dyDescent="0.3">
      <c r="A22035">
        <v>69334</v>
      </c>
      <c r="B22035" s="2">
        <v>44330.422922330094</v>
      </c>
      <c r="C22035">
        <v>166123</v>
      </c>
      <c r="D22035">
        <v>347393</v>
      </c>
      <c r="I22035" s="59">
        <v>66319</v>
      </c>
      <c r="J22035" s="57" t="s">
        <v>82</v>
      </c>
      <c r="K22035" s="58" t="str">
        <f t="shared" si="344"/>
        <v>выходные</v>
      </c>
      <c r="L22035">
        <v>10</v>
      </c>
    </row>
    <row r="22036" spans="1:12" x14ac:dyDescent="0.3">
      <c r="A22036">
        <v>69336</v>
      </c>
      <c r="B22036" s="2">
        <v>44330.423731391587</v>
      </c>
      <c r="C22036">
        <v>142834</v>
      </c>
      <c r="D22036">
        <v>411922</v>
      </c>
      <c r="I22036" s="59">
        <v>66320</v>
      </c>
      <c r="J22036" s="57" t="s">
        <v>83</v>
      </c>
      <c r="K22036" s="58" t="str">
        <f t="shared" si="344"/>
        <v>будни</v>
      </c>
      <c r="L22036">
        <v>10</v>
      </c>
    </row>
    <row r="22037" spans="1:12" x14ac:dyDescent="0.3">
      <c r="A22037">
        <v>69341</v>
      </c>
      <c r="B22037" s="2">
        <v>44330.431822006474</v>
      </c>
      <c r="C22037">
        <v>327312</v>
      </c>
      <c r="D22037">
        <v>411922</v>
      </c>
      <c r="I22037" s="59">
        <v>66321</v>
      </c>
      <c r="J22037" s="57" t="s">
        <v>84</v>
      </c>
      <c r="K22037" s="58" t="str">
        <f t="shared" si="344"/>
        <v>будни</v>
      </c>
      <c r="L22037">
        <v>10</v>
      </c>
    </row>
    <row r="22038" spans="1:12" x14ac:dyDescent="0.3">
      <c r="A22038">
        <v>69345</v>
      </c>
      <c r="B22038" s="2">
        <v>44330.433333333334</v>
      </c>
      <c r="C22038">
        <v>190575</v>
      </c>
      <c r="D22038">
        <v>154256</v>
      </c>
      <c r="I22038" s="59">
        <v>66322</v>
      </c>
      <c r="J22038" s="57" t="s">
        <v>79</v>
      </c>
      <c r="K22038" s="58" t="str">
        <f t="shared" si="344"/>
        <v>будни</v>
      </c>
      <c r="L22038">
        <v>10</v>
      </c>
    </row>
    <row r="22039" spans="1:12" x14ac:dyDescent="0.3">
      <c r="A22039">
        <v>69346</v>
      </c>
      <c r="B22039" s="2">
        <v>44330.433440129447</v>
      </c>
      <c r="C22039">
        <v>261296</v>
      </c>
      <c r="D22039">
        <v>88863</v>
      </c>
      <c r="I22039" s="59">
        <v>66323</v>
      </c>
      <c r="J22039" s="57" t="s">
        <v>80</v>
      </c>
      <c r="K22039" s="58" t="str">
        <f t="shared" si="344"/>
        <v>будни</v>
      </c>
      <c r="L22039">
        <v>10</v>
      </c>
    </row>
    <row r="22040" spans="1:12" x14ac:dyDescent="0.3">
      <c r="A22040">
        <v>69348</v>
      </c>
      <c r="B22040" s="2">
        <v>44330.433844660191</v>
      </c>
      <c r="C22040">
        <v>262728</v>
      </c>
      <c r="D22040">
        <v>21527</v>
      </c>
      <c r="I22040" s="59">
        <v>66324</v>
      </c>
      <c r="J22040" s="57" t="s">
        <v>81</v>
      </c>
      <c r="K22040" s="58" t="str">
        <f t="shared" si="344"/>
        <v>будни</v>
      </c>
      <c r="L22040">
        <v>10</v>
      </c>
    </row>
    <row r="22041" spans="1:12" x14ac:dyDescent="0.3">
      <c r="A22041">
        <v>69352</v>
      </c>
      <c r="B22041" s="2">
        <v>44330.437485436894</v>
      </c>
      <c r="C22041">
        <v>244588</v>
      </c>
      <c r="D22041">
        <v>258219</v>
      </c>
      <c r="I22041" s="59">
        <v>66325</v>
      </c>
      <c r="J22041" s="57" t="s">
        <v>78</v>
      </c>
      <c r="K22041" s="58" t="str">
        <f t="shared" si="344"/>
        <v>выходные</v>
      </c>
      <c r="L22041">
        <v>10</v>
      </c>
    </row>
    <row r="22042" spans="1:12" x14ac:dyDescent="0.3">
      <c r="A22042">
        <v>69357</v>
      </c>
      <c r="B22042" s="2">
        <v>44330.439508090611</v>
      </c>
      <c r="C22042">
        <v>118270</v>
      </c>
      <c r="D22042">
        <v>118549</v>
      </c>
      <c r="I22042" s="59">
        <v>66326</v>
      </c>
      <c r="J22042" s="57" t="s">
        <v>82</v>
      </c>
      <c r="K22042" s="58" t="str">
        <f t="shared" si="344"/>
        <v>выходные</v>
      </c>
      <c r="L22042">
        <v>10</v>
      </c>
    </row>
    <row r="22043" spans="1:12" x14ac:dyDescent="0.3">
      <c r="A22043">
        <v>69362</v>
      </c>
      <c r="B22043" s="2">
        <v>44330.439508090611</v>
      </c>
      <c r="C22043">
        <v>191876</v>
      </c>
      <c r="D22043">
        <v>214668</v>
      </c>
      <c r="I22043" s="59">
        <v>66327</v>
      </c>
      <c r="J22043" s="57" t="s">
        <v>83</v>
      </c>
      <c r="K22043" s="58" t="str">
        <f t="shared" si="344"/>
        <v>будни</v>
      </c>
      <c r="L22043">
        <v>10</v>
      </c>
    </row>
    <row r="22044" spans="1:12" x14ac:dyDescent="0.3">
      <c r="A22044">
        <v>69365</v>
      </c>
      <c r="B22044" s="2">
        <v>44330.443148867314</v>
      </c>
      <c r="C22044">
        <v>242221</v>
      </c>
      <c r="D22044">
        <v>107006</v>
      </c>
      <c r="I22044" s="59">
        <v>66328</v>
      </c>
      <c r="J22044" s="57" t="s">
        <v>84</v>
      </c>
      <c r="K22044" s="58" t="str">
        <f t="shared" si="344"/>
        <v>будни</v>
      </c>
      <c r="L22044">
        <v>10</v>
      </c>
    </row>
    <row r="22045" spans="1:12" x14ac:dyDescent="0.3">
      <c r="A22045">
        <v>69368</v>
      </c>
      <c r="B22045" s="2">
        <v>44330.443148867314</v>
      </c>
      <c r="C22045">
        <v>311002</v>
      </c>
      <c r="D22045">
        <v>473327</v>
      </c>
      <c r="I22045" s="59">
        <v>66329</v>
      </c>
      <c r="J22045" s="57" t="s">
        <v>79</v>
      </c>
      <c r="K22045" s="58" t="str">
        <f t="shared" si="344"/>
        <v>будни</v>
      </c>
      <c r="L22045">
        <v>10</v>
      </c>
    </row>
    <row r="22046" spans="1:12" x14ac:dyDescent="0.3">
      <c r="A22046">
        <v>69369</v>
      </c>
      <c r="B22046" s="2">
        <v>44330.446000000004</v>
      </c>
      <c r="C22046">
        <v>56012</v>
      </c>
      <c r="D22046">
        <v>37644</v>
      </c>
      <c r="I22046" s="59">
        <v>66330</v>
      </c>
      <c r="J22046" s="57" t="s">
        <v>80</v>
      </c>
      <c r="K22046" s="58" t="str">
        <f t="shared" si="344"/>
        <v>будни</v>
      </c>
      <c r="L22046">
        <v>10</v>
      </c>
    </row>
    <row r="22047" spans="1:12" x14ac:dyDescent="0.3">
      <c r="A22047">
        <v>69373</v>
      </c>
      <c r="B22047" s="2">
        <v>44330.449000000001</v>
      </c>
      <c r="C22047">
        <v>122521</v>
      </c>
      <c r="D22047">
        <v>172207</v>
      </c>
      <c r="I22047" s="59">
        <v>66331</v>
      </c>
      <c r="J22047" s="57" t="s">
        <v>81</v>
      </c>
      <c r="K22047" s="58" t="str">
        <f t="shared" si="344"/>
        <v>будни</v>
      </c>
      <c r="L22047">
        <v>10</v>
      </c>
    </row>
    <row r="22048" spans="1:12" x14ac:dyDescent="0.3">
      <c r="A22048">
        <v>69374</v>
      </c>
      <c r="B22048" s="2">
        <v>44330.449216828478</v>
      </c>
      <c r="C22048">
        <v>22656</v>
      </c>
      <c r="D22048">
        <v>369308</v>
      </c>
      <c r="I22048" s="59">
        <v>66332</v>
      </c>
      <c r="J22048" s="57" t="s">
        <v>78</v>
      </c>
      <c r="K22048" s="58" t="str">
        <f t="shared" si="344"/>
        <v>выходные</v>
      </c>
      <c r="L22048">
        <v>10</v>
      </c>
    </row>
    <row r="22049" spans="1:12" x14ac:dyDescent="0.3">
      <c r="A22049">
        <v>69379</v>
      </c>
      <c r="B22049" s="2">
        <v>44330.451666666668</v>
      </c>
      <c r="C22049">
        <v>197553</v>
      </c>
      <c r="D22049">
        <v>204725</v>
      </c>
      <c r="I22049" s="59">
        <v>66333</v>
      </c>
      <c r="J22049" s="57" t="s">
        <v>82</v>
      </c>
      <c r="K22049" s="58" t="str">
        <f t="shared" si="344"/>
        <v>выходные</v>
      </c>
      <c r="L22049">
        <v>10</v>
      </c>
    </row>
    <row r="22050" spans="1:12" x14ac:dyDescent="0.3">
      <c r="A22050">
        <v>69382</v>
      </c>
      <c r="B22050" s="2">
        <v>44330.452857605182</v>
      </c>
      <c r="C22050">
        <v>68026</v>
      </c>
      <c r="D22050">
        <v>241927</v>
      </c>
      <c r="I22050" s="59">
        <v>66334</v>
      </c>
      <c r="J22050" s="57" t="s">
        <v>83</v>
      </c>
      <c r="K22050" s="58" t="str">
        <f t="shared" si="344"/>
        <v>будни</v>
      </c>
      <c r="L22050">
        <v>10</v>
      </c>
    </row>
    <row r="22051" spans="1:12" x14ac:dyDescent="0.3">
      <c r="A22051">
        <v>69386</v>
      </c>
      <c r="B22051" s="2">
        <v>44330.453262135918</v>
      </c>
      <c r="C22051">
        <v>172893</v>
      </c>
      <c r="D22051">
        <v>153893</v>
      </c>
      <c r="I22051" s="59">
        <v>66335</v>
      </c>
      <c r="J22051" s="57" t="s">
        <v>84</v>
      </c>
      <c r="K22051" s="58" t="str">
        <f t="shared" si="344"/>
        <v>будни</v>
      </c>
      <c r="L22051">
        <v>10</v>
      </c>
    </row>
    <row r="22052" spans="1:12" x14ac:dyDescent="0.3">
      <c r="A22052">
        <v>69387</v>
      </c>
      <c r="B22052" s="2">
        <v>44330.459330097088</v>
      </c>
      <c r="C22052">
        <v>288063</v>
      </c>
      <c r="D22052">
        <v>158978</v>
      </c>
      <c r="I22052" s="59">
        <v>66336</v>
      </c>
      <c r="J22052" s="57" t="s">
        <v>79</v>
      </c>
      <c r="K22052" s="58" t="str">
        <f t="shared" si="344"/>
        <v>будни</v>
      </c>
      <c r="L22052">
        <v>11</v>
      </c>
    </row>
    <row r="22053" spans="1:12" x14ac:dyDescent="0.3">
      <c r="A22053">
        <v>69392</v>
      </c>
      <c r="B22053" s="2">
        <v>44330.459330097088</v>
      </c>
      <c r="C22053">
        <v>289017</v>
      </c>
      <c r="D22053">
        <v>158978</v>
      </c>
      <c r="I22053" s="59">
        <v>66337</v>
      </c>
      <c r="J22053" s="57" t="s">
        <v>80</v>
      </c>
      <c r="K22053" s="58" t="str">
        <f t="shared" si="344"/>
        <v>будни</v>
      </c>
      <c r="L22053">
        <v>11</v>
      </c>
    </row>
    <row r="22054" spans="1:12" x14ac:dyDescent="0.3">
      <c r="A22054">
        <v>69394</v>
      </c>
      <c r="B22054" s="2">
        <v>44330.460543689318</v>
      </c>
      <c r="C22054">
        <v>49278</v>
      </c>
      <c r="D22054">
        <v>32612</v>
      </c>
      <c r="I22054" s="59">
        <v>66338</v>
      </c>
      <c r="J22054" s="57" t="s">
        <v>81</v>
      </c>
      <c r="K22054" s="58" t="str">
        <f t="shared" si="344"/>
        <v>будни</v>
      </c>
      <c r="L22054">
        <v>11</v>
      </c>
    </row>
    <row r="22055" spans="1:12" x14ac:dyDescent="0.3">
      <c r="A22055">
        <v>69397</v>
      </c>
      <c r="B22055" s="2">
        <v>44330.461757281555</v>
      </c>
      <c r="C22055">
        <v>239818</v>
      </c>
      <c r="D22055">
        <v>412293</v>
      </c>
      <c r="I22055" s="59">
        <v>66339</v>
      </c>
      <c r="J22055" s="57" t="s">
        <v>78</v>
      </c>
      <c r="K22055" s="58" t="str">
        <f t="shared" si="344"/>
        <v>выходные</v>
      </c>
      <c r="L22055">
        <v>11</v>
      </c>
    </row>
    <row r="22056" spans="1:12" x14ac:dyDescent="0.3">
      <c r="A22056">
        <v>69401</v>
      </c>
      <c r="B22056" s="2">
        <v>44330.463333333333</v>
      </c>
      <c r="C22056">
        <v>248558</v>
      </c>
      <c r="D22056">
        <v>411922</v>
      </c>
      <c r="I22056" s="59">
        <v>66340</v>
      </c>
      <c r="J22056" s="57" t="s">
        <v>82</v>
      </c>
      <c r="K22056" s="58" t="str">
        <f t="shared" si="344"/>
        <v>выходные</v>
      </c>
      <c r="L22056">
        <v>11</v>
      </c>
    </row>
    <row r="22057" spans="1:12" x14ac:dyDescent="0.3">
      <c r="A22057">
        <v>69404</v>
      </c>
      <c r="B22057" s="2">
        <v>44330.463375404528</v>
      </c>
      <c r="C22057">
        <v>115104</v>
      </c>
      <c r="D22057">
        <v>411922</v>
      </c>
      <c r="I22057" s="59">
        <v>66341</v>
      </c>
      <c r="J22057" s="57" t="s">
        <v>83</v>
      </c>
      <c r="K22057" s="58" t="str">
        <f t="shared" si="344"/>
        <v>будни</v>
      </c>
      <c r="L22057">
        <v>11</v>
      </c>
    </row>
    <row r="22058" spans="1:12" x14ac:dyDescent="0.3">
      <c r="A22058">
        <v>69406</v>
      </c>
      <c r="B22058" s="2">
        <v>44330.463779935279</v>
      </c>
      <c r="C22058">
        <v>32530</v>
      </c>
      <c r="D22058">
        <v>387595</v>
      </c>
      <c r="I22058" s="59">
        <v>66342</v>
      </c>
      <c r="J22058" s="57" t="s">
        <v>84</v>
      </c>
      <c r="K22058" s="58" t="str">
        <f t="shared" si="344"/>
        <v>будни</v>
      </c>
      <c r="L22058">
        <v>11</v>
      </c>
    </row>
    <row r="22059" spans="1:12" x14ac:dyDescent="0.3">
      <c r="A22059">
        <v>69409</v>
      </c>
      <c r="B22059" s="2">
        <v>44330.463779935279</v>
      </c>
      <c r="C22059">
        <v>127946</v>
      </c>
      <c r="D22059">
        <v>272503</v>
      </c>
      <c r="I22059" s="59">
        <v>66343</v>
      </c>
      <c r="J22059" s="57" t="s">
        <v>79</v>
      </c>
      <c r="K22059" s="58" t="str">
        <f t="shared" si="344"/>
        <v>будни</v>
      </c>
      <c r="L22059">
        <v>11</v>
      </c>
    </row>
    <row r="22060" spans="1:12" x14ac:dyDescent="0.3">
      <c r="A22060">
        <v>69413</v>
      </c>
      <c r="B22060" s="2">
        <v>44330.464993527508</v>
      </c>
      <c r="C22060">
        <v>251923</v>
      </c>
      <c r="D22060">
        <v>338198</v>
      </c>
      <c r="I22060" s="59">
        <v>66344</v>
      </c>
      <c r="J22060" s="57" t="s">
        <v>80</v>
      </c>
      <c r="K22060" s="58" t="str">
        <f t="shared" si="344"/>
        <v>будни</v>
      </c>
      <c r="L22060">
        <v>11</v>
      </c>
    </row>
    <row r="22061" spans="1:12" x14ac:dyDescent="0.3">
      <c r="A22061">
        <v>69416</v>
      </c>
      <c r="B22061" s="2">
        <v>44330.466333333337</v>
      </c>
      <c r="C22061">
        <v>111983</v>
      </c>
      <c r="D22061">
        <v>5151</v>
      </c>
      <c r="I22061" s="59">
        <v>66345</v>
      </c>
      <c r="J22061" s="57" t="s">
        <v>81</v>
      </c>
      <c r="K22061" s="58" t="str">
        <f t="shared" si="344"/>
        <v>будни</v>
      </c>
      <c r="L22061">
        <v>11</v>
      </c>
    </row>
    <row r="22062" spans="1:12" x14ac:dyDescent="0.3">
      <c r="A22062">
        <v>69420</v>
      </c>
      <c r="B22062" s="2">
        <v>44330.470252427185</v>
      </c>
      <c r="C22062">
        <v>29568</v>
      </c>
      <c r="D22062">
        <v>88863</v>
      </c>
      <c r="I22062" s="59">
        <v>66346</v>
      </c>
      <c r="J22062" s="57" t="s">
        <v>78</v>
      </c>
      <c r="K22062" s="58" t="str">
        <f t="shared" si="344"/>
        <v>выходные</v>
      </c>
      <c r="L22062">
        <v>11</v>
      </c>
    </row>
    <row r="22063" spans="1:12" x14ac:dyDescent="0.3">
      <c r="A22063">
        <v>69422</v>
      </c>
      <c r="B22063" s="2">
        <v>44330.470333333338</v>
      </c>
      <c r="C22063">
        <v>252005</v>
      </c>
      <c r="D22063">
        <v>427900</v>
      </c>
      <c r="I22063" s="59">
        <v>66347</v>
      </c>
      <c r="J22063" s="57" t="s">
        <v>82</v>
      </c>
      <c r="K22063" s="58" t="str">
        <f t="shared" si="344"/>
        <v>выходные</v>
      </c>
      <c r="L22063">
        <v>11</v>
      </c>
    </row>
    <row r="22064" spans="1:12" x14ac:dyDescent="0.3">
      <c r="A22064">
        <v>69425</v>
      </c>
      <c r="B22064" s="2">
        <v>44330.470333333338</v>
      </c>
      <c r="C22064">
        <v>344262</v>
      </c>
      <c r="D22064">
        <v>250679</v>
      </c>
      <c r="I22064" s="59">
        <v>66348</v>
      </c>
      <c r="J22064" s="57" t="s">
        <v>83</v>
      </c>
      <c r="K22064" s="58" t="str">
        <f t="shared" si="344"/>
        <v>будни</v>
      </c>
      <c r="L22064">
        <v>11</v>
      </c>
    </row>
    <row r="22065" spans="1:12" x14ac:dyDescent="0.3">
      <c r="A22065">
        <v>69426</v>
      </c>
      <c r="B22065" s="2">
        <v>44330.470656957928</v>
      </c>
      <c r="C22065">
        <v>87308</v>
      </c>
      <c r="D22065">
        <v>246229</v>
      </c>
      <c r="I22065" s="59">
        <v>66349</v>
      </c>
      <c r="J22065" s="57" t="s">
        <v>84</v>
      </c>
      <c r="K22065" s="58" t="str">
        <f t="shared" si="344"/>
        <v>будни</v>
      </c>
      <c r="L22065">
        <v>11</v>
      </c>
    </row>
    <row r="22066" spans="1:12" x14ac:dyDescent="0.3">
      <c r="A22066">
        <v>69430</v>
      </c>
      <c r="B22066" s="2">
        <v>44330.470656957928</v>
      </c>
      <c r="C22066">
        <v>218225</v>
      </c>
      <c r="D22066">
        <v>227775</v>
      </c>
      <c r="I22066" s="59">
        <v>66350</v>
      </c>
      <c r="J22066" s="57" t="s">
        <v>79</v>
      </c>
      <c r="K22066" s="58" t="str">
        <f t="shared" si="344"/>
        <v>будни</v>
      </c>
      <c r="L22066">
        <v>11</v>
      </c>
    </row>
    <row r="22067" spans="1:12" x14ac:dyDescent="0.3">
      <c r="A22067">
        <v>69431</v>
      </c>
      <c r="B22067" s="2">
        <v>44330.471870550158</v>
      </c>
      <c r="C22067">
        <v>61726</v>
      </c>
      <c r="D22067">
        <v>223949</v>
      </c>
      <c r="I22067" s="59">
        <v>66351</v>
      </c>
      <c r="J22067" s="57" t="s">
        <v>80</v>
      </c>
      <c r="K22067" s="58" t="str">
        <f t="shared" si="344"/>
        <v>будни</v>
      </c>
      <c r="L22067">
        <v>11</v>
      </c>
    </row>
    <row r="22068" spans="1:12" x14ac:dyDescent="0.3">
      <c r="A22068">
        <v>69433</v>
      </c>
      <c r="B22068" s="2">
        <v>44330.474297734625</v>
      </c>
      <c r="C22068">
        <v>297246</v>
      </c>
      <c r="D22068">
        <v>206501</v>
      </c>
      <c r="I22068" s="59">
        <v>66352</v>
      </c>
      <c r="J22068" s="57" t="s">
        <v>81</v>
      </c>
      <c r="K22068" s="58" t="str">
        <f t="shared" si="344"/>
        <v>будни</v>
      </c>
      <c r="L22068">
        <v>11</v>
      </c>
    </row>
    <row r="22069" spans="1:12" x14ac:dyDescent="0.3">
      <c r="A22069">
        <v>69435</v>
      </c>
      <c r="B22069" s="2">
        <v>44330.476333333332</v>
      </c>
      <c r="C22069">
        <v>110680</v>
      </c>
      <c r="D22069">
        <v>425645</v>
      </c>
      <c r="I22069" s="59">
        <v>66353</v>
      </c>
      <c r="J22069" s="57" t="s">
        <v>78</v>
      </c>
      <c r="K22069" s="58" t="str">
        <f t="shared" si="344"/>
        <v>выходные</v>
      </c>
      <c r="L22069">
        <v>11</v>
      </c>
    </row>
    <row r="22070" spans="1:12" x14ac:dyDescent="0.3">
      <c r="A22070">
        <v>69440</v>
      </c>
      <c r="B22070" s="2">
        <v>44330.477533980586</v>
      </c>
      <c r="C22070">
        <v>131472</v>
      </c>
      <c r="D22070">
        <v>153893</v>
      </c>
      <c r="I22070" s="59">
        <v>66354</v>
      </c>
      <c r="J22070" s="57" t="s">
        <v>82</v>
      </c>
      <c r="K22070" s="58" t="str">
        <f t="shared" si="344"/>
        <v>выходные</v>
      </c>
      <c r="L22070">
        <v>11</v>
      </c>
    </row>
    <row r="22071" spans="1:12" x14ac:dyDescent="0.3">
      <c r="A22071">
        <v>69445</v>
      </c>
      <c r="B22071" s="2">
        <v>44330.478747572815</v>
      </c>
      <c r="C22071">
        <v>330194</v>
      </c>
      <c r="D22071">
        <v>118549</v>
      </c>
      <c r="I22071" s="59">
        <v>66355</v>
      </c>
      <c r="J22071" s="57" t="s">
        <v>83</v>
      </c>
      <c r="K22071" s="58" t="str">
        <f t="shared" si="344"/>
        <v>будни</v>
      </c>
      <c r="L22071">
        <v>11</v>
      </c>
    </row>
    <row r="22072" spans="1:12" x14ac:dyDescent="0.3">
      <c r="A22072">
        <v>69450</v>
      </c>
      <c r="B22072" s="2">
        <v>44330.481579288025</v>
      </c>
      <c r="C22072">
        <v>92747</v>
      </c>
      <c r="D22072">
        <v>153893</v>
      </c>
      <c r="I22072" s="59">
        <v>66356</v>
      </c>
      <c r="J22072" s="57" t="s">
        <v>84</v>
      </c>
      <c r="K22072" s="58" t="str">
        <f t="shared" si="344"/>
        <v>будни</v>
      </c>
      <c r="L22072">
        <v>11</v>
      </c>
    </row>
    <row r="22073" spans="1:12" x14ac:dyDescent="0.3">
      <c r="A22073">
        <v>69455</v>
      </c>
      <c r="B22073" s="2">
        <v>44330.481579288025</v>
      </c>
      <c r="C22073">
        <v>227843</v>
      </c>
      <c r="D22073">
        <v>230507</v>
      </c>
      <c r="I22073" s="59">
        <v>66357</v>
      </c>
      <c r="J22073" s="57" t="s">
        <v>79</v>
      </c>
      <c r="K22073" s="58" t="str">
        <f t="shared" si="344"/>
        <v>будни</v>
      </c>
      <c r="L22073">
        <v>11</v>
      </c>
    </row>
    <row r="22074" spans="1:12" x14ac:dyDescent="0.3">
      <c r="A22074">
        <v>69460</v>
      </c>
      <c r="B22074" s="2">
        <v>44330.491692556636</v>
      </c>
      <c r="C22074">
        <v>202725</v>
      </c>
      <c r="D22074">
        <v>194931</v>
      </c>
      <c r="I22074" s="59">
        <v>66358</v>
      </c>
      <c r="J22074" s="57" t="s">
        <v>80</v>
      </c>
      <c r="K22074" s="58" t="str">
        <f t="shared" si="344"/>
        <v>будни</v>
      </c>
      <c r="L22074">
        <v>11</v>
      </c>
    </row>
    <row r="22075" spans="1:12" x14ac:dyDescent="0.3">
      <c r="A22075">
        <v>69465</v>
      </c>
      <c r="B22075" s="2">
        <v>44330.492097087379</v>
      </c>
      <c r="C22075">
        <v>302713</v>
      </c>
      <c r="D22075">
        <v>76511</v>
      </c>
      <c r="I22075" s="59">
        <v>66359</v>
      </c>
      <c r="J22075" s="57" t="s">
        <v>81</v>
      </c>
      <c r="K22075" s="58" t="str">
        <f t="shared" si="344"/>
        <v>будни</v>
      </c>
      <c r="L22075">
        <v>11</v>
      </c>
    </row>
    <row r="22076" spans="1:12" x14ac:dyDescent="0.3">
      <c r="A22076">
        <v>69470</v>
      </c>
      <c r="B22076" s="2">
        <v>44330.493715210359</v>
      </c>
      <c r="C22076">
        <v>17007</v>
      </c>
      <c r="D22076">
        <v>194315</v>
      </c>
      <c r="I22076" s="59">
        <v>66360</v>
      </c>
      <c r="J22076" s="57" t="s">
        <v>78</v>
      </c>
      <c r="K22076" s="58" t="str">
        <f t="shared" si="344"/>
        <v>выходные</v>
      </c>
      <c r="L22076">
        <v>11</v>
      </c>
    </row>
    <row r="22077" spans="1:12" x14ac:dyDescent="0.3">
      <c r="A22077">
        <v>69471</v>
      </c>
      <c r="B22077" s="2">
        <v>44330.493715210359</v>
      </c>
      <c r="C22077">
        <v>341981</v>
      </c>
      <c r="D22077">
        <v>273324</v>
      </c>
      <c r="I22077" s="59">
        <v>66361</v>
      </c>
      <c r="J22077" s="57" t="s">
        <v>82</v>
      </c>
      <c r="K22077" s="58" t="str">
        <f t="shared" si="344"/>
        <v>выходные</v>
      </c>
      <c r="L22077">
        <v>11</v>
      </c>
    </row>
    <row r="22078" spans="1:12" x14ac:dyDescent="0.3">
      <c r="A22078">
        <v>69472</v>
      </c>
      <c r="B22078" s="2">
        <v>44330.494928802589</v>
      </c>
      <c r="C22078">
        <v>270576</v>
      </c>
      <c r="D22078">
        <v>130244</v>
      </c>
      <c r="I22078" s="59">
        <v>66362</v>
      </c>
      <c r="J22078" s="57" t="s">
        <v>83</v>
      </c>
      <c r="K22078" s="58" t="str">
        <f t="shared" si="344"/>
        <v>будни</v>
      </c>
      <c r="L22078">
        <v>11</v>
      </c>
    </row>
    <row r="22079" spans="1:12" x14ac:dyDescent="0.3">
      <c r="A22079">
        <v>69475</v>
      </c>
      <c r="B22079" s="2">
        <v>44330.496142394819</v>
      </c>
      <c r="C22079">
        <v>302072</v>
      </c>
      <c r="D22079">
        <v>295146</v>
      </c>
      <c r="I22079" s="59">
        <v>66363</v>
      </c>
      <c r="J22079" s="57" t="s">
        <v>84</v>
      </c>
      <c r="K22079" s="58" t="str">
        <f t="shared" si="344"/>
        <v>будни</v>
      </c>
      <c r="L22079">
        <v>11</v>
      </c>
    </row>
    <row r="22080" spans="1:12" x14ac:dyDescent="0.3">
      <c r="A22080">
        <v>69476</v>
      </c>
      <c r="B22080" s="2">
        <v>44330.503423948219</v>
      </c>
      <c r="C22080">
        <v>138569</v>
      </c>
      <c r="D22080">
        <v>122902</v>
      </c>
      <c r="I22080" s="59">
        <v>66364</v>
      </c>
      <c r="J22080" s="57" t="s">
        <v>79</v>
      </c>
      <c r="K22080" s="58" t="str">
        <f t="shared" si="344"/>
        <v>будни</v>
      </c>
      <c r="L22080">
        <v>12</v>
      </c>
    </row>
    <row r="22081" spans="1:12" x14ac:dyDescent="0.3">
      <c r="A22081">
        <v>69477</v>
      </c>
      <c r="B22081" s="2">
        <v>44330.503423948219</v>
      </c>
      <c r="C22081">
        <v>314975</v>
      </c>
      <c r="D22081">
        <v>115366</v>
      </c>
      <c r="I22081" s="59">
        <v>66365</v>
      </c>
      <c r="J22081" s="57" t="s">
        <v>80</v>
      </c>
      <c r="K22081" s="58" t="str">
        <f t="shared" si="344"/>
        <v>будни</v>
      </c>
      <c r="L22081">
        <v>12</v>
      </c>
    </row>
    <row r="22082" spans="1:12" x14ac:dyDescent="0.3">
      <c r="A22082">
        <v>69478</v>
      </c>
      <c r="B22082" s="2">
        <v>44330.504637540456</v>
      </c>
      <c r="C22082">
        <v>19156</v>
      </c>
      <c r="D22082">
        <v>411922</v>
      </c>
      <c r="I22082" s="59">
        <v>66366</v>
      </c>
      <c r="J22082" s="57" t="s">
        <v>81</v>
      </c>
      <c r="K22082" s="58" t="str">
        <f t="shared" si="344"/>
        <v>будни</v>
      </c>
      <c r="L22082">
        <v>12</v>
      </c>
    </row>
    <row r="22083" spans="1:12" x14ac:dyDescent="0.3">
      <c r="A22083">
        <v>69480</v>
      </c>
      <c r="B22083" s="2">
        <v>44330.506660194173</v>
      </c>
      <c r="C22083">
        <v>100288</v>
      </c>
      <c r="D22083">
        <v>38593</v>
      </c>
      <c r="I22083" s="59">
        <v>66367</v>
      </c>
      <c r="J22083" s="57" t="s">
        <v>78</v>
      </c>
      <c r="K22083" s="58" t="str">
        <f t="shared" ref="K22083:K22146" si="345">IF(OR(J22083="суббота",J22083="воскресенье"),"выходные","будни")</f>
        <v>выходные</v>
      </c>
      <c r="L22083">
        <v>12</v>
      </c>
    </row>
    <row r="22084" spans="1:12" x14ac:dyDescent="0.3">
      <c r="A22084">
        <v>69482</v>
      </c>
      <c r="B22084" s="2">
        <v>44330.50666019418</v>
      </c>
      <c r="C22084">
        <v>173185</v>
      </c>
      <c r="D22084">
        <v>301748</v>
      </c>
      <c r="I22084" s="59">
        <v>66368</v>
      </c>
      <c r="J22084" s="57" t="s">
        <v>82</v>
      </c>
      <c r="K22084" s="58" t="str">
        <f t="shared" si="345"/>
        <v>выходные</v>
      </c>
      <c r="L22084">
        <v>12</v>
      </c>
    </row>
    <row r="22085" spans="1:12" x14ac:dyDescent="0.3">
      <c r="A22085">
        <v>69484</v>
      </c>
      <c r="B22085" s="2">
        <v>44330.507064724916</v>
      </c>
      <c r="C22085">
        <v>10970</v>
      </c>
      <c r="D22085">
        <v>302612</v>
      </c>
      <c r="I22085" s="59">
        <v>66369</v>
      </c>
      <c r="J22085" s="57" t="s">
        <v>83</v>
      </c>
      <c r="K22085" s="58" t="str">
        <f t="shared" si="345"/>
        <v>будни</v>
      </c>
      <c r="L22085">
        <v>12</v>
      </c>
    </row>
    <row r="22086" spans="1:12" x14ac:dyDescent="0.3">
      <c r="A22086">
        <v>69486</v>
      </c>
      <c r="B22086" s="2">
        <v>44330.507064724916</v>
      </c>
      <c r="C22086">
        <v>84439</v>
      </c>
      <c r="D22086">
        <v>151932</v>
      </c>
      <c r="I22086" s="59">
        <v>66370</v>
      </c>
      <c r="J22086" s="57" t="s">
        <v>84</v>
      </c>
      <c r="K22086" s="58" t="str">
        <f t="shared" si="345"/>
        <v>будни</v>
      </c>
      <c r="L22086">
        <v>12</v>
      </c>
    </row>
    <row r="22087" spans="1:12" x14ac:dyDescent="0.3">
      <c r="A22087">
        <v>69491</v>
      </c>
      <c r="B22087" s="2">
        <v>44330.507064724923</v>
      </c>
      <c r="C22087">
        <v>296663</v>
      </c>
      <c r="D22087">
        <v>420981</v>
      </c>
      <c r="I22087" s="59">
        <v>66371</v>
      </c>
      <c r="J22087" s="57" t="s">
        <v>79</v>
      </c>
      <c r="K22087" s="58" t="str">
        <f t="shared" si="345"/>
        <v>будни</v>
      </c>
      <c r="L22087">
        <v>12</v>
      </c>
    </row>
    <row r="22088" spans="1:12" x14ac:dyDescent="0.3">
      <c r="A22088">
        <v>69492</v>
      </c>
      <c r="B22088" s="2">
        <v>44330.507469255659</v>
      </c>
      <c r="C22088">
        <v>284254</v>
      </c>
      <c r="D22088">
        <v>380991</v>
      </c>
      <c r="I22088" s="59">
        <v>66372</v>
      </c>
      <c r="J22088" s="57" t="s">
        <v>80</v>
      </c>
      <c r="K22088" s="58" t="str">
        <f t="shared" si="345"/>
        <v>будни</v>
      </c>
      <c r="L22088">
        <v>12</v>
      </c>
    </row>
    <row r="22089" spans="1:12" x14ac:dyDescent="0.3">
      <c r="A22089">
        <v>69496</v>
      </c>
      <c r="B22089" s="2">
        <v>44330.509491909383</v>
      </c>
      <c r="C22089">
        <v>196365</v>
      </c>
      <c r="D22089">
        <v>182191</v>
      </c>
      <c r="I22089" s="59">
        <v>66373</v>
      </c>
      <c r="J22089" s="57" t="s">
        <v>81</v>
      </c>
      <c r="K22089" s="58" t="str">
        <f t="shared" si="345"/>
        <v>будни</v>
      </c>
      <c r="L22089">
        <v>12</v>
      </c>
    </row>
    <row r="22090" spans="1:12" x14ac:dyDescent="0.3">
      <c r="A22090">
        <v>69501</v>
      </c>
      <c r="B22090" s="2">
        <v>44330.50949190939</v>
      </c>
      <c r="C22090">
        <v>176736</v>
      </c>
      <c r="D22090">
        <v>49390</v>
      </c>
      <c r="I22090" s="59">
        <v>66374</v>
      </c>
      <c r="J22090" s="57" t="s">
        <v>78</v>
      </c>
      <c r="K22090" s="58" t="str">
        <f t="shared" si="345"/>
        <v>выходные</v>
      </c>
      <c r="L22090">
        <v>12</v>
      </c>
    </row>
    <row r="22091" spans="1:12" x14ac:dyDescent="0.3">
      <c r="A22091">
        <v>69505</v>
      </c>
      <c r="B22091" s="2">
        <v>44330.511110032363</v>
      </c>
      <c r="C22091">
        <v>321397</v>
      </c>
      <c r="D22091">
        <v>347393</v>
      </c>
      <c r="I22091" s="59">
        <v>66375</v>
      </c>
      <c r="J22091" s="57" t="s">
        <v>82</v>
      </c>
      <c r="K22091" s="58" t="str">
        <f t="shared" si="345"/>
        <v>выходные</v>
      </c>
      <c r="L22091">
        <v>12</v>
      </c>
    </row>
    <row r="22092" spans="1:12" x14ac:dyDescent="0.3">
      <c r="A22092">
        <v>69509</v>
      </c>
      <c r="B22092" s="2">
        <v>44330.512323624593</v>
      </c>
      <c r="C22092">
        <v>113956</v>
      </c>
      <c r="D22092">
        <v>472712</v>
      </c>
      <c r="I22092" s="59">
        <v>66376</v>
      </c>
      <c r="J22092" s="57" t="s">
        <v>83</v>
      </c>
      <c r="K22092" s="58" t="str">
        <f t="shared" si="345"/>
        <v>будни</v>
      </c>
      <c r="L22092">
        <v>12</v>
      </c>
    </row>
    <row r="22093" spans="1:12" x14ac:dyDescent="0.3">
      <c r="A22093">
        <v>69513</v>
      </c>
      <c r="B22093" s="2">
        <v>44330.512728155343</v>
      </c>
      <c r="C22093">
        <v>101594</v>
      </c>
      <c r="D22093">
        <v>387595</v>
      </c>
      <c r="I22093" s="59">
        <v>66377</v>
      </c>
      <c r="J22093" s="57" t="s">
        <v>84</v>
      </c>
      <c r="K22093" s="58" t="str">
        <f t="shared" si="345"/>
        <v>будни</v>
      </c>
      <c r="L22093">
        <v>12</v>
      </c>
    </row>
    <row r="22094" spans="1:12" x14ac:dyDescent="0.3">
      <c r="A22094">
        <v>69518</v>
      </c>
      <c r="B22094" s="2">
        <v>44330.51515533981</v>
      </c>
      <c r="C22094">
        <v>267642</v>
      </c>
      <c r="D22094">
        <v>341333</v>
      </c>
      <c r="I22094" s="59">
        <v>66378</v>
      </c>
      <c r="J22094" s="57" t="s">
        <v>79</v>
      </c>
      <c r="K22094" s="58" t="str">
        <f t="shared" si="345"/>
        <v>будни</v>
      </c>
      <c r="L22094">
        <v>12</v>
      </c>
    </row>
    <row r="22095" spans="1:12" x14ac:dyDescent="0.3">
      <c r="A22095">
        <v>69522</v>
      </c>
      <c r="B22095" s="2">
        <v>44330.515964401297</v>
      </c>
      <c r="C22095">
        <v>239121</v>
      </c>
      <c r="D22095">
        <v>380039</v>
      </c>
      <c r="I22095" s="59">
        <v>66379</v>
      </c>
      <c r="J22095" s="57" t="s">
        <v>80</v>
      </c>
      <c r="K22095" s="58" t="str">
        <f t="shared" si="345"/>
        <v>будни</v>
      </c>
      <c r="L22095">
        <v>12</v>
      </c>
    </row>
    <row r="22096" spans="1:12" x14ac:dyDescent="0.3">
      <c r="A22096">
        <v>69524</v>
      </c>
      <c r="B22096" s="2">
        <v>44330.517177993526</v>
      </c>
      <c r="C22096">
        <v>277603</v>
      </c>
      <c r="D22096">
        <v>411922</v>
      </c>
      <c r="I22096" s="59">
        <v>66380</v>
      </c>
      <c r="J22096" s="57" t="s">
        <v>81</v>
      </c>
      <c r="K22096" s="58" t="str">
        <f t="shared" si="345"/>
        <v>будни</v>
      </c>
      <c r="L22096">
        <v>12</v>
      </c>
    </row>
    <row r="22097" spans="1:12" x14ac:dyDescent="0.3">
      <c r="A22097">
        <v>69529</v>
      </c>
      <c r="B22097" s="2">
        <v>44330.51798705502</v>
      </c>
      <c r="C22097">
        <v>273630</v>
      </c>
      <c r="D22097">
        <v>397531</v>
      </c>
      <c r="I22097" s="59">
        <v>66381</v>
      </c>
      <c r="J22097" s="57" t="s">
        <v>78</v>
      </c>
      <c r="K22097" s="58" t="str">
        <f t="shared" si="345"/>
        <v>выходные</v>
      </c>
      <c r="L22097">
        <v>12</v>
      </c>
    </row>
    <row r="22098" spans="1:12" x14ac:dyDescent="0.3">
      <c r="A22098">
        <v>69534</v>
      </c>
      <c r="B22098" s="2">
        <v>44330.52081877023</v>
      </c>
      <c r="C22098">
        <v>75778</v>
      </c>
      <c r="D22098">
        <v>411922</v>
      </c>
      <c r="I22098" s="59">
        <v>66382</v>
      </c>
      <c r="J22098" s="57" t="s">
        <v>82</v>
      </c>
      <c r="K22098" s="58" t="str">
        <f t="shared" si="345"/>
        <v>выходные</v>
      </c>
      <c r="L22098">
        <v>12</v>
      </c>
    </row>
    <row r="22099" spans="1:12" x14ac:dyDescent="0.3">
      <c r="A22099">
        <v>69539</v>
      </c>
      <c r="B22099" s="2">
        <v>44330.523245954697</v>
      </c>
      <c r="C22099">
        <v>23007</v>
      </c>
      <c r="D22099">
        <v>347008</v>
      </c>
      <c r="I22099" s="59">
        <v>66383</v>
      </c>
      <c r="J22099" s="57" t="s">
        <v>83</v>
      </c>
      <c r="K22099" s="58" t="str">
        <f t="shared" si="345"/>
        <v>будни</v>
      </c>
      <c r="L22099">
        <v>12</v>
      </c>
    </row>
    <row r="22100" spans="1:12" x14ac:dyDescent="0.3">
      <c r="A22100">
        <v>69542</v>
      </c>
      <c r="B22100" s="2">
        <v>44330.529718446604</v>
      </c>
      <c r="C22100">
        <v>104323</v>
      </c>
      <c r="D22100">
        <v>311565</v>
      </c>
      <c r="I22100" s="59">
        <v>66384</v>
      </c>
      <c r="J22100" s="57" t="s">
        <v>84</v>
      </c>
      <c r="K22100" s="58" t="str">
        <f t="shared" si="345"/>
        <v>будни</v>
      </c>
      <c r="L22100">
        <v>12</v>
      </c>
    </row>
    <row r="22101" spans="1:12" x14ac:dyDescent="0.3">
      <c r="A22101">
        <v>69543</v>
      </c>
      <c r="B22101" s="2">
        <v>44330.53052750809</v>
      </c>
      <c r="C22101">
        <v>87418</v>
      </c>
      <c r="D22101">
        <v>251574</v>
      </c>
      <c r="I22101" s="59">
        <v>66385</v>
      </c>
      <c r="J22101" s="57" t="s">
        <v>79</v>
      </c>
      <c r="K22101" s="58" t="str">
        <f t="shared" si="345"/>
        <v>будни</v>
      </c>
      <c r="L22101">
        <v>12</v>
      </c>
    </row>
    <row r="22102" spans="1:12" x14ac:dyDescent="0.3">
      <c r="A22102">
        <v>69548</v>
      </c>
      <c r="B22102" s="2">
        <v>44330.531741100327</v>
      </c>
      <c r="C22102">
        <v>305114</v>
      </c>
      <c r="D22102">
        <v>230507</v>
      </c>
      <c r="I22102" s="59">
        <v>66386</v>
      </c>
      <c r="J22102" s="57" t="s">
        <v>80</v>
      </c>
      <c r="K22102" s="58" t="str">
        <f t="shared" si="345"/>
        <v>будни</v>
      </c>
      <c r="L22102">
        <v>12</v>
      </c>
    </row>
    <row r="22103" spans="1:12" x14ac:dyDescent="0.3">
      <c r="A22103">
        <v>69552</v>
      </c>
      <c r="B22103" s="2">
        <v>44330.53214563107</v>
      </c>
      <c r="C22103">
        <v>9756</v>
      </c>
      <c r="D22103">
        <v>54565</v>
      </c>
      <c r="I22103" s="59">
        <v>66387</v>
      </c>
      <c r="J22103" s="57" t="s">
        <v>81</v>
      </c>
      <c r="K22103" s="58" t="str">
        <f t="shared" si="345"/>
        <v>будни</v>
      </c>
      <c r="L22103">
        <v>12</v>
      </c>
    </row>
    <row r="22104" spans="1:12" x14ac:dyDescent="0.3">
      <c r="A22104">
        <v>69555</v>
      </c>
      <c r="B22104" s="2">
        <v>44330.53214563107</v>
      </c>
      <c r="C22104">
        <v>184288</v>
      </c>
      <c r="D22104">
        <v>294042</v>
      </c>
      <c r="I22104" s="59">
        <v>66388</v>
      </c>
      <c r="J22104" s="57" t="s">
        <v>78</v>
      </c>
      <c r="K22104" s="58" t="str">
        <f t="shared" si="345"/>
        <v>выходные</v>
      </c>
      <c r="L22104">
        <v>12</v>
      </c>
    </row>
    <row r="22105" spans="1:12" x14ac:dyDescent="0.3">
      <c r="A22105">
        <v>69559</v>
      </c>
      <c r="B22105" s="2">
        <v>44330.533763754043</v>
      </c>
      <c r="C22105">
        <v>220569</v>
      </c>
      <c r="D22105">
        <v>70091</v>
      </c>
      <c r="I22105" s="59">
        <v>66389</v>
      </c>
      <c r="J22105" s="57" t="s">
        <v>82</v>
      </c>
      <c r="K22105" s="58" t="str">
        <f t="shared" si="345"/>
        <v>выходные</v>
      </c>
      <c r="L22105">
        <v>12</v>
      </c>
    </row>
    <row r="22106" spans="1:12" x14ac:dyDescent="0.3">
      <c r="A22106">
        <v>69563</v>
      </c>
      <c r="B22106" s="2">
        <v>44330.533763754043</v>
      </c>
      <c r="C22106">
        <v>246528</v>
      </c>
      <c r="D22106">
        <v>114865</v>
      </c>
      <c r="I22106" s="59">
        <v>66390</v>
      </c>
      <c r="J22106" s="57" t="s">
        <v>83</v>
      </c>
      <c r="K22106" s="58" t="str">
        <f t="shared" si="345"/>
        <v>будни</v>
      </c>
      <c r="L22106">
        <v>12</v>
      </c>
    </row>
    <row r="22107" spans="1:12" x14ac:dyDescent="0.3">
      <c r="A22107">
        <v>69566</v>
      </c>
      <c r="B22107" s="2">
        <v>44330.534</v>
      </c>
      <c r="C22107">
        <v>264654</v>
      </c>
      <c r="D22107">
        <v>321129</v>
      </c>
      <c r="I22107" s="59">
        <v>66391</v>
      </c>
      <c r="J22107" s="57" t="s">
        <v>84</v>
      </c>
      <c r="K22107" s="58" t="str">
        <f t="shared" si="345"/>
        <v>будни</v>
      </c>
      <c r="L22107">
        <v>12</v>
      </c>
    </row>
    <row r="22108" spans="1:12" x14ac:dyDescent="0.3">
      <c r="A22108">
        <v>69568</v>
      </c>
      <c r="B22108" s="2">
        <v>44330.534572815537</v>
      </c>
      <c r="C22108">
        <v>66047</v>
      </c>
      <c r="D22108">
        <v>455878</v>
      </c>
      <c r="I22108" s="59">
        <v>66392</v>
      </c>
      <c r="J22108" s="57" t="s">
        <v>79</v>
      </c>
      <c r="K22108" s="58" t="str">
        <f t="shared" si="345"/>
        <v>будни</v>
      </c>
      <c r="L22108">
        <v>12</v>
      </c>
    </row>
    <row r="22109" spans="1:12" x14ac:dyDescent="0.3">
      <c r="A22109">
        <v>69570</v>
      </c>
      <c r="B22109" s="2">
        <v>44330.534977346273</v>
      </c>
      <c r="C22109">
        <v>311720</v>
      </c>
      <c r="D22109">
        <v>409506</v>
      </c>
      <c r="I22109" s="59">
        <v>66393</v>
      </c>
      <c r="J22109" s="57" t="s">
        <v>80</v>
      </c>
      <c r="K22109" s="58" t="str">
        <f t="shared" si="345"/>
        <v>будни</v>
      </c>
      <c r="L22109">
        <v>12</v>
      </c>
    </row>
    <row r="22110" spans="1:12" x14ac:dyDescent="0.3">
      <c r="A22110">
        <v>69571</v>
      </c>
      <c r="B22110" s="2">
        <v>44330.535381877024</v>
      </c>
      <c r="C22110">
        <v>127269</v>
      </c>
      <c r="D22110">
        <v>182984</v>
      </c>
      <c r="I22110" s="59">
        <v>66394</v>
      </c>
      <c r="J22110" s="57" t="s">
        <v>81</v>
      </c>
      <c r="K22110" s="58" t="str">
        <f t="shared" si="345"/>
        <v>будни</v>
      </c>
      <c r="L22110">
        <v>12</v>
      </c>
    </row>
    <row r="22111" spans="1:12" x14ac:dyDescent="0.3">
      <c r="A22111">
        <v>69573</v>
      </c>
      <c r="B22111" s="2">
        <v>44330.539427184463</v>
      </c>
      <c r="C22111">
        <v>3917</v>
      </c>
      <c r="D22111">
        <v>226626</v>
      </c>
      <c r="I22111" s="59">
        <v>66395</v>
      </c>
      <c r="J22111" s="57" t="s">
        <v>78</v>
      </c>
      <c r="K22111" s="58" t="str">
        <f t="shared" si="345"/>
        <v>выходные</v>
      </c>
      <c r="L22111">
        <v>12</v>
      </c>
    </row>
    <row r="22112" spans="1:12" x14ac:dyDescent="0.3">
      <c r="A22112">
        <v>69574</v>
      </c>
      <c r="B22112" s="2">
        <v>44330.539831715207</v>
      </c>
      <c r="C22112">
        <v>25354</v>
      </c>
      <c r="D22112">
        <v>81226</v>
      </c>
      <c r="I22112" s="59">
        <v>66396</v>
      </c>
      <c r="J22112" s="57" t="s">
        <v>82</v>
      </c>
      <c r="K22112" s="58" t="str">
        <f t="shared" si="345"/>
        <v>выходные</v>
      </c>
      <c r="L22112">
        <v>12</v>
      </c>
    </row>
    <row r="22113" spans="1:12" x14ac:dyDescent="0.3">
      <c r="A22113">
        <v>69578</v>
      </c>
      <c r="B22113" s="2">
        <v>44330.54023624595</v>
      </c>
      <c r="C22113">
        <v>72348</v>
      </c>
      <c r="D22113">
        <v>180697</v>
      </c>
      <c r="I22113" s="59">
        <v>66397</v>
      </c>
      <c r="J22113" s="57" t="s">
        <v>83</v>
      </c>
      <c r="K22113" s="58" t="str">
        <f t="shared" si="345"/>
        <v>будни</v>
      </c>
      <c r="L22113">
        <v>12</v>
      </c>
    </row>
    <row r="22114" spans="1:12" x14ac:dyDescent="0.3">
      <c r="A22114">
        <v>69583</v>
      </c>
      <c r="B22114" s="2">
        <v>44330.5406407767</v>
      </c>
      <c r="C22114">
        <v>202084</v>
      </c>
      <c r="D22114">
        <v>439981</v>
      </c>
      <c r="I22114" s="59">
        <v>66398</v>
      </c>
      <c r="J22114" s="57" t="s">
        <v>84</v>
      </c>
      <c r="K22114" s="58" t="str">
        <f t="shared" si="345"/>
        <v>будни</v>
      </c>
      <c r="L22114">
        <v>12</v>
      </c>
    </row>
    <row r="22115" spans="1:12" x14ac:dyDescent="0.3">
      <c r="A22115">
        <v>69588</v>
      </c>
      <c r="B22115" s="2">
        <v>44330.543877022654</v>
      </c>
      <c r="C22115">
        <v>106966</v>
      </c>
      <c r="D22115">
        <v>33094</v>
      </c>
      <c r="I22115" s="59">
        <v>66399</v>
      </c>
      <c r="J22115" s="57" t="s">
        <v>79</v>
      </c>
      <c r="K22115" s="58" t="str">
        <f t="shared" si="345"/>
        <v>будни</v>
      </c>
      <c r="L22115">
        <v>13</v>
      </c>
    </row>
    <row r="22116" spans="1:12" x14ac:dyDescent="0.3">
      <c r="A22116">
        <v>69590</v>
      </c>
      <c r="B22116" s="2">
        <v>44330.545495145634</v>
      </c>
      <c r="C22116">
        <v>230016</v>
      </c>
      <c r="D22116">
        <v>86587</v>
      </c>
      <c r="I22116" s="59">
        <v>66400</v>
      </c>
      <c r="J22116" s="57" t="s">
        <v>80</v>
      </c>
      <c r="K22116" s="58" t="str">
        <f t="shared" si="345"/>
        <v>будни</v>
      </c>
      <c r="L22116">
        <v>13</v>
      </c>
    </row>
    <row r="22117" spans="1:12" x14ac:dyDescent="0.3">
      <c r="A22117">
        <v>69594</v>
      </c>
      <c r="B22117" s="2">
        <v>44330.546304207121</v>
      </c>
      <c r="C22117">
        <v>170740</v>
      </c>
      <c r="D22117">
        <v>119030</v>
      </c>
      <c r="I22117" s="59">
        <v>66401</v>
      </c>
      <c r="J22117" s="57" t="s">
        <v>81</v>
      </c>
      <c r="K22117" s="58" t="str">
        <f t="shared" si="345"/>
        <v>будни</v>
      </c>
      <c r="L22117">
        <v>13</v>
      </c>
    </row>
    <row r="22118" spans="1:12" x14ac:dyDescent="0.3">
      <c r="A22118">
        <v>69597</v>
      </c>
      <c r="B22118" s="2">
        <v>44330.548731391587</v>
      </c>
      <c r="C22118">
        <v>20441</v>
      </c>
      <c r="D22118">
        <v>227775</v>
      </c>
      <c r="I22118" s="59">
        <v>66402</v>
      </c>
      <c r="J22118" s="57" t="s">
        <v>78</v>
      </c>
      <c r="K22118" s="58" t="str">
        <f t="shared" si="345"/>
        <v>выходные</v>
      </c>
      <c r="L22118">
        <v>13</v>
      </c>
    </row>
    <row r="22119" spans="1:12" x14ac:dyDescent="0.3">
      <c r="A22119">
        <v>69602</v>
      </c>
      <c r="B22119" s="2">
        <v>44330.548731391587</v>
      </c>
      <c r="C22119">
        <v>234771</v>
      </c>
      <c r="D22119">
        <v>347393</v>
      </c>
      <c r="I22119" s="59">
        <v>66403</v>
      </c>
      <c r="J22119" s="57" t="s">
        <v>82</v>
      </c>
      <c r="K22119" s="58" t="str">
        <f t="shared" si="345"/>
        <v>выходные</v>
      </c>
      <c r="L22119">
        <v>13</v>
      </c>
    </row>
    <row r="22120" spans="1:12" x14ac:dyDescent="0.3">
      <c r="A22120">
        <v>69607</v>
      </c>
      <c r="B22120" s="2">
        <v>44330.549540453074</v>
      </c>
      <c r="C22120">
        <v>190652</v>
      </c>
      <c r="D22120">
        <v>454139</v>
      </c>
      <c r="I22120" s="59">
        <v>66404</v>
      </c>
      <c r="J22120" s="57" t="s">
        <v>83</v>
      </c>
      <c r="K22120" s="58" t="str">
        <f t="shared" si="345"/>
        <v>будни</v>
      </c>
      <c r="L22120">
        <v>13</v>
      </c>
    </row>
    <row r="22121" spans="1:12" x14ac:dyDescent="0.3">
      <c r="A22121">
        <v>69612</v>
      </c>
      <c r="B22121" s="2">
        <v>44330.549540453074</v>
      </c>
      <c r="C22121">
        <v>195812</v>
      </c>
      <c r="D22121">
        <v>118211</v>
      </c>
      <c r="I22121" s="59">
        <v>66405</v>
      </c>
      <c r="J22121" s="57" t="s">
        <v>84</v>
      </c>
      <c r="K22121" s="58" t="str">
        <f t="shared" si="345"/>
        <v>будни</v>
      </c>
      <c r="L22121">
        <v>13</v>
      </c>
    </row>
    <row r="22122" spans="1:12" x14ac:dyDescent="0.3">
      <c r="A22122">
        <v>69614</v>
      </c>
      <c r="B22122" s="2">
        <v>44330.549666666666</v>
      </c>
      <c r="C22122">
        <v>68237</v>
      </c>
      <c r="D22122">
        <v>100414</v>
      </c>
      <c r="I22122" s="59">
        <v>66406</v>
      </c>
      <c r="J22122" s="57" t="s">
        <v>79</v>
      </c>
      <c r="K22122" s="58" t="str">
        <f t="shared" si="345"/>
        <v>будни</v>
      </c>
      <c r="L22122">
        <v>13</v>
      </c>
    </row>
    <row r="22123" spans="1:12" x14ac:dyDescent="0.3">
      <c r="A22123">
        <v>69618</v>
      </c>
      <c r="B22123" s="2">
        <v>44330.550333333333</v>
      </c>
      <c r="C22123">
        <v>177827</v>
      </c>
      <c r="D22123">
        <v>179296</v>
      </c>
      <c r="I22123" s="59">
        <v>66407</v>
      </c>
      <c r="J22123" s="57" t="s">
        <v>80</v>
      </c>
      <c r="K22123" s="58" t="str">
        <f t="shared" si="345"/>
        <v>будни</v>
      </c>
      <c r="L22123">
        <v>13</v>
      </c>
    </row>
    <row r="22124" spans="1:12" x14ac:dyDescent="0.3">
      <c r="A22124">
        <v>69620</v>
      </c>
      <c r="B22124" s="2">
        <v>44330.551158576047</v>
      </c>
      <c r="C22124">
        <v>176703</v>
      </c>
      <c r="D22124">
        <v>301748</v>
      </c>
      <c r="I22124" s="59">
        <v>66408</v>
      </c>
      <c r="J22124" s="57" t="s">
        <v>81</v>
      </c>
      <c r="K22124" s="58" t="str">
        <f t="shared" si="345"/>
        <v>будни</v>
      </c>
      <c r="L22124">
        <v>13</v>
      </c>
    </row>
    <row r="22125" spans="1:12" x14ac:dyDescent="0.3">
      <c r="A22125">
        <v>69625</v>
      </c>
      <c r="B22125" s="2">
        <v>44330.551563106797</v>
      </c>
      <c r="C22125">
        <v>94416</v>
      </c>
      <c r="D22125">
        <v>122982</v>
      </c>
      <c r="I22125" s="59">
        <v>66409</v>
      </c>
      <c r="J22125" s="57" t="s">
        <v>78</v>
      </c>
      <c r="K22125" s="58" t="str">
        <f t="shared" si="345"/>
        <v>выходные</v>
      </c>
      <c r="L22125">
        <v>13</v>
      </c>
    </row>
    <row r="22126" spans="1:12" x14ac:dyDescent="0.3">
      <c r="A22126">
        <v>69630</v>
      </c>
      <c r="B22126" s="2">
        <v>44330.552776699027</v>
      </c>
      <c r="C22126">
        <v>39276</v>
      </c>
      <c r="D22126">
        <v>381434</v>
      </c>
      <c r="I22126" s="59">
        <v>66410</v>
      </c>
      <c r="J22126" s="57" t="s">
        <v>82</v>
      </c>
      <c r="K22126" s="58" t="str">
        <f t="shared" si="345"/>
        <v>выходные</v>
      </c>
      <c r="L22126">
        <v>13</v>
      </c>
    </row>
    <row r="22127" spans="1:12" x14ac:dyDescent="0.3">
      <c r="A22127">
        <v>69634</v>
      </c>
      <c r="B22127" s="2">
        <v>44330.553585760521</v>
      </c>
      <c r="C22127">
        <v>17741</v>
      </c>
      <c r="D22127">
        <v>250679</v>
      </c>
      <c r="I22127" s="59">
        <v>66411</v>
      </c>
      <c r="J22127" s="57" t="s">
        <v>83</v>
      </c>
      <c r="K22127" s="58" t="str">
        <f t="shared" si="345"/>
        <v>будни</v>
      </c>
      <c r="L22127">
        <v>13</v>
      </c>
    </row>
    <row r="22128" spans="1:12" x14ac:dyDescent="0.3">
      <c r="A22128">
        <v>69637</v>
      </c>
      <c r="B22128" s="2">
        <v>44330.553990291264</v>
      </c>
      <c r="C22128">
        <v>309978</v>
      </c>
      <c r="D22128">
        <v>357846</v>
      </c>
      <c r="I22128" s="59">
        <v>66412</v>
      </c>
      <c r="J22128" s="57" t="s">
        <v>84</v>
      </c>
      <c r="K22128" s="58" t="str">
        <f t="shared" si="345"/>
        <v>будни</v>
      </c>
      <c r="L22128">
        <v>13</v>
      </c>
    </row>
    <row r="22129" spans="1:12" x14ac:dyDescent="0.3">
      <c r="A22129">
        <v>69639</v>
      </c>
      <c r="B22129" s="2">
        <v>44330.554394822007</v>
      </c>
      <c r="C22129">
        <v>85966</v>
      </c>
      <c r="D22129">
        <v>181651</v>
      </c>
      <c r="I22129" s="59">
        <v>66413</v>
      </c>
      <c r="J22129" s="57" t="s">
        <v>79</v>
      </c>
      <c r="K22129" s="58" t="str">
        <f t="shared" si="345"/>
        <v>будни</v>
      </c>
      <c r="L22129">
        <v>13</v>
      </c>
    </row>
    <row r="22130" spans="1:12" x14ac:dyDescent="0.3">
      <c r="A22130">
        <v>69641</v>
      </c>
      <c r="B22130" s="2">
        <v>44330.555</v>
      </c>
      <c r="C22130">
        <v>43107</v>
      </c>
      <c r="D22130">
        <v>188971</v>
      </c>
      <c r="I22130" s="59">
        <v>66414</v>
      </c>
      <c r="J22130" s="57" t="s">
        <v>80</v>
      </c>
      <c r="K22130" s="58" t="str">
        <f t="shared" si="345"/>
        <v>будни</v>
      </c>
      <c r="L22130">
        <v>13</v>
      </c>
    </row>
    <row r="22131" spans="1:12" x14ac:dyDescent="0.3">
      <c r="A22131">
        <v>69643</v>
      </c>
      <c r="B22131" s="2">
        <v>44330.555608414237</v>
      </c>
      <c r="C22131">
        <v>62538</v>
      </c>
      <c r="D22131">
        <v>351192</v>
      </c>
      <c r="I22131" s="59">
        <v>66415</v>
      </c>
      <c r="J22131" s="57" t="s">
        <v>81</v>
      </c>
      <c r="K22131" s="58" t="str">
        <f t="shared" si="345"/>
        <v>будни</v>
      </c>
      <c r="L22131">
        <v>13</v>
      </c>
    </row>
    <row r="22132" spans="1:12" x14ac:dyDescent="0.3">
      <c r="A22132">
        <v>69645</v>
      </c>
      <c r="B22132" s="2">
        <v>44330.556417475731</v>
      </c>
      <c r="C22132">
        <v>66285</v>
      </c>
      <c r="D22132">
        <v>320620</v>
      </c>
      <c r="I22132" s="59">
        <v>66416</v>
      </c>
      <c r="J22132" s="57" t="s">
        <v>78</v>
      </c>
      <c r="K22132" s="58" t="str">
        <f t="shared" si="345"/>
        <v>выходные</v>
      </c>
      <c r="L22132">
        <v>13</v>
      </c>
    </row>
    <row r="22133" spans="1:12" x14ac:dyDescent="0.3">
      <c r="A22133">
        <v>69650</v>
      </c>
      <c r="B22133" s="2">
        <v>44330.556417475731</v>
      </c>
      <c r="C22133">
        <v>100344</v>
      </c>
      <c r="D22133">
        <v>250679</v>
      </c>
      <c r="I22133" s="59">
        <v>66417</v>
      </c>
      <c r="J22133" s="57" t="s">
        <v>82</v>
      </c>
      <c r="K22133" s="58" t="str">
        <f t="shared" si="345"/>
        <v>выходные</v>
      </c>
      <c r="L22133">
        <v>13</v>
      </c>
    </row>
    <row r="22134" spans="1:12" x14ac:dyDescent="0.3">
      <c r="A22134">
        <v>69653</v>
      </c>
      <c r="B22134" s="2">
        <v>44330.558035598704</v>
      </c>
      <c r="C22134">
        <v>43213</v>
      </c>
      <c r="D22134">
        <v>100063</v>
      </c>
      <c r="I22134" s="59">
        <v>66418</v>
      </c>
      <c r="J22134" s="57" t="s">
        <v>83</v>
      </c>
      <c r="K22134" s="58" t="str">
        <f t="shared" si="345"/>
        <v>будни</v>
      </c>
      <c r="L22134">
        <v>13</v>
      </c>
    </row>
    <row r="22135" spans="1:12" x14ac:dyDescent="0.3">
      <c r="A22135">
        <v>69656</v>
      </c>
      <c r="B22135" s="2">
        <v>44330.558844660198</v>
      </c>
      <c r="C22135">
        <v>150390</v>
      </c>
      <c r="D22135">
        <v>351192</v>
      </c>
      <c r="I22135" s="59">
        <v>66419</v>
      </c>
      <c r="J22135" s="57" t="s">
        <v>84</v>
      </c>
      <c r="K22135" s="58" t="str">
        <f t="shared" si="345"/>
        <v>будни</v>
      </c>
      <c r="L22135">
        <v>13</v>
      </c>
    </row>
    <row r="22136" spans="1:12" x14ac:dyDescent="0.3">
      <c r="A22136">
        <v>69660</v>
      </c>
      <c r="B22136" s="2">
        <v>44330.558844660198</v>
      </c>
      <c r="C22136">
        <v>171959</v>
      </c>
      <c r="D22136">
        <v>137899</v>
      </c>
      <c r="I22136" s="59">
        <v>66420</v>
      </c>
      <c r="J22136" s="57" t="s">
        <v>79</v>
      </c>
      <c r="K22136" s="58" t="str">
        <f t="shared" si="345"/>
        <v>будни</v>
      </c>
      <c r="L22136">
        <v>13</v>
      </c>
    </row>
    <row r="22137" spans="1:12" x14ac:dyDescent="0.3">
      <c r="A22137">
        <v>69665</v>
      </c>
      <c r="B22137" s="2">
        <v>44330.560462783171</v>
      </c>
      <c r="C22137">
        <v>335763</v>
      </c>
      <c r="D22137">
        <v>227775</v>
      </c>
      <c r="I22137" s="59">
        <v>66421</v>
      </c>
      <c r="J22137" s="57" t="s">
        <v>80</v>
      </c>
      <c r="K22137" s="58" t="str">
        <f t="shared" si="345"/>
        <v>будни</v>
      </c>
      <c r="L22137">
        <v>13</v>
      </c>
    </row>
    <row r="22138" spans="1:12" x14ac:dyDescent="0.3">
      <c r="A22138">
        <v>69667</v>
      </c>
      <c r="B22138" s="2">
        <v>44330.560867313914</v>
      </c>
      <c r="C22138">
        <v>174776</v>
      </c>
      <c r="D22138">
        <v>304128</v>
      </c>
      <c r="I22138" s="59">
        <v>66422</v>
      </c>
      <c r="J22138" s="57" t="s">
        <v>81</v>
      </c>
      <c r="K22138" s="58" t="str">
        <f t="shared" si="345"/>
        <v>будни</v>
      </c>
      <c r="L22138">
        <v>13</v>
      </c>
    </row>
    <row r="22139" spans="1:12" x14ac:dyDescent="0.3">
      <c r="A22139">
        <v>69668</v>
      </c>
      <c r="B22139" s="2">
        <v>44330.561271844665</v>
      </c>
      <c r="C22139">
        <v>298729</v>
      </c>
      <c r="D22139">
        <v>351192</v>
      </c>
      <c r="I22139" s="59">
        <v>66423</v>
      </c>
      <c r="J22139" s="57" t="s">
        <v>78</v>
      </c>
      <c r="K22139" s="58" t="str">
        <f t="shared" si="345"/>
        <v>выходные</v>
      </c>
      <c r="L22139">
        <v>13</v>
      </c>
    </row>
    <row r="22140" spans="1:12" x14ac:dyDescent="0.3">
      <c r="A22140">
        <v>69672</v>
      </c>
      <c r="B22140" s="2">
        <v>44330.561676375408</v>
      </c>
      <c r="C22140">
        <v>75117</v>
      </c>
      <c r="D22140">
        <v>318588</v>
      </c>
      <c r="I22140" s="59">
        <v>66424</v>
      </c>
      <c r="J22140" s="57" t="s">
        <v>82</v>
      </c>
      <c r="K22140" s="58" t="str">
        <f t="shared" si="345"/>
        <v>выходные</v>
      </c>
      <c r="L22140">
        <v>13</v>
      </c>
    </row>
    <row r="22141" spans="1:12" x14ac:dyDescent="0.3">
      <c r="A22141">
        <v>69675</v>
      </c>
      <c r="B22141" s="2">
        <v>44330.562485436894</v>
      </c>
      <c r="C22141">
        <v>143755</v>
      </c>
      <c r="D22141">
        <v>315199</v>
      </c>
      <c r="I22141" s="59">
        <v>66425</v>
      </c>
      <c r="J22141" s="57" t="s">
        <v>83</v>
      </c>
      <c r="K22141" s="58" t="str">
        <f t="shared" si="345"/>
        <v>будни</v>
      </c>
      <c r="L22141">
        <v>13</v>
      </c>
    </row>
    <row r="22142" spans="1:12" x14ac:dyDescent="0.3">
      <c r="A22142">
        <v>69679</v>
      </c>
      <c r="B22142" s="2">
        <v>44330.562889967638</v>
      </c>
      <c r="C22142">
        <v>292603</v>
      </c>
      <c r="D22142">
        <v>407315</v>
      </c>
      <c r="I22142" s="59">
        <v>66426</v>
      </c>
      <c r="J22142" s="57" t="s">
        <v>84</v>
      </c>
      <c r="K22142" s="58" t="str">
        <f t="shared" si="345"/>
        <v>будни</v>
      </c>
      <c r="L22142">
        <v>13</v>
      </c>
    </row>
    <row r="22143" spans="1:12" x14ac:dyDescent="0.3">
      <c r="A22143">
        <v>69682</v>
      </c>
      <c r="B22143" s="2">
        <v>44330.562889967638</v>
      </c>
      <c r="C22143">
        <v>348541</v>
      </c>
      <c r="D22143">
        <v>411922</v>
      </c>
      <c r="I22143" s="59">
        <v>66427</v>
      </c>
      <c r="J22143" s="57" t="s">
        <v>79</v>
      </c>
      <c r="K22143" s="58" t="str">
        <f t="shared" si="345"/>
        <v>будни</v>
      </c>
      <c r="L22143">
        <v>13</v>
      </c>
    </row>
    <row r="22144" spans="1:12" x14ac:dyDescent="0.3">
      <c r="A22144">
        <v>69685</v>
      </c>
      <c r="B22144" s="2">
        <v>44330.563294498381</v>
      </c>
      <c r="C22144">
        <v>282829</v>
      </c>
      <c r="D22144">
        <v>158978</v>
      </c>
      <c r="I22144" s="59">
        <v>66428</v>
      </c>
      <c r="J22144" s="57" t="s">
        <v>80</v>
      </c>
      <c r="K22144" s="58" t="str">
        <f t="shared" si="345"/>
        <v>будни</v>
      </c>
      <c r="L22144">
        <v>13</v>
      </c>
    </row>
    <row r="22145" spans="1:12" x14ac:dyDescent="0.3">
      <c r="A22145">
        <v>69690</v>
      </c>
      <c r="B22145" s="2">
        <v>44330.563699029131</v>
      </c>
      <c r="C22145">
        <v>164492</v>
      </c>
      <c r="D22145">
        <v>81226</v>
      </c>
      <c r="I22145" s="59">
        <v>66429</v>
      </c>
      <c r="J22145" s="57" t="s">
        <v>81</v>
      </c>
      <c r="K22145" s="58" t="str">
        <f t="shared" si="345"/>
        <v>будни</v>
      </c>
      <c r="L22145">
        <v>13</v>
      </c>
    </row>
    <row r="22146" spans="1:12" x14ac:dyDescent="0.3">
      <c r="A22146">
        <v>69695</v>
      </c>
      <c r="B22146" s="2">
        <v>44330.563699029131</v>
      </c>
      <c r="C22146">
        <v>200876</v>
      </c>
      <c r="D22146">
        <v>250679</v>
      </c>
      <c r="I22146" s="59">
        <v>66430</v>
      </c>
      <c r="J22146" s="57" t="s">
        <v>78</v>
      </c>
      <c r="K22146" s="58" t="str">
        <f t="shared" si="345"/>
        <v>выходные</v>
      </c>
      <c r="L22146">
        <v>13</v>
      </c>
    </row>
    <row r="22147" spans="1:12" x14ac:dyDescent="0.3">
      <c r="A22147">
        <v>69696</v>
      </c>
      <c r="B22147" s="2">
        <v>44330.564103559867</v>
      </c>
      <c r="C22147">
        <v>133330</v>
      </c>
      <c r="D22147">
        <v>10148</v>
      </c>
      <c r="I22147" s="59">
        <v>66431</v>
      </c>
      <c r="J22147" s="57" t="s">
        <v>82</v>
      </c>
      <c r="K22147" s="58" t="str">
        <f t="shared" ref="K22147:K22210" si="346">IF(OR(J22147="суббота",J22147="воскресенье"),"выходные","будни")</f>
        <v>выходные</v>
      </c>
      <c r="L22147">
        <v>13</v>
      </c>
    </row>
    <row r="22148" spans="1:12" x14ac:dyDescent="0.3">
      <c r="A22148">
        <v>69697</v>
      </c>
      <c r="B22148" s="2">
        <v>44330.564508090618</v>
      </c>
      <c r="C22148">
        <v>39395</v>
      </c>
      <c r="D22148">
        <v>230507</v>
      </c>
      <c r="I22148" s="59">
        <v>66432</v>
      </c>
      <c r="J22148" s="57" t="s">
        <v>83</v>
      </c>
      <c r="K22148" s="58" t="str">
        <f t="shared" si="346"/>
        <v>будни</v>
      </c>
      <c r="L22148">
        <v>13</v>
      </c>
    </row>
    <row r="22149" spans="1:12" x14ac:dyDescent="0.3">
      <c r="A22149">
        <v>69700</v>
      </c>
      <c r="B22149" s="2">
        <v>44330.565317152104</v>
      </c>
      <c r="C22149">
        <v>220444</v>
      </c>
      <c r="D22149">
        <v>351192</v>
      </c>
      <c r="I22149" s="59">
        <v>66433</v>
      </c>
      <c r="J22149" s="57" t="s">
        <v>84</v>
      </c>
      <c r="K22149" s="58" t="str">
        <f t="shared" si="346"/>
        <v>будни</v>
      </c>
      <c r="L22149">
        <v>13</v>
      </c>
    </row>
    <row r="22150" spans="1:12" x14ac:dyDescent="0.3">
      <c r="A22150">
        <v>69704</v>
      </c>
      <c r="B22150" s="2">
        <v>44330.565721682848</v>
      </c>
      <c r="C22150">
        <v>134401</v>
      </c>
      <c r="D22150">
        <v>412293</v>
      </c>
      <c r="I22150" s="59">
        <v>66434</v>
      </c>
      <c r="J22150" s="57" t="s">
        <v>79</v>
      </c>
      <c r="K22150" s="58" t="str">
        <f t="shared" si="346"/>
        <v>будни</v>
      </c>
      <c r="L22150">
        <v>13</v>
      </c>
    </row>
    <row r="22151" spans="1:12" x14ac:dyDescent="0.3">
      <c r="A22151">
        <v>69705</v>
      </c>
      <c r="B22151" s="2">
        <v>44330.565721682848</v>
      </c>
      <c r="C22151">
        <v>166679</v>
      </c>
      <c r="D22151">
        <v>411922</v>
      </c>
      <c r="I22151" s="59">
        <v>66435</v>
      </c>
      <c r="J22151" s="57" t="s">
        <v>80</v>
      </c>
      <c r="K22151" s="58" t="str">
        <f t="shared" si="346"/>
        <v>будни</v>
      </c>
      <c r="L22151">
        <v>13</v>
      </c>
    </row>
    <row r="22152" spans="1:12" x14ac:dyDescent="0.3">
      <c r="A22152">
        <v>69706</v>
      </c>
      <c r="B22152" s="2">
        <v>44330.566935275085</v>
      </c>
      <c r="C22152">
        <v>196663</v>
      </c>
      <c r="D22152">
        <v>440181</v>
      </c>
      <c r="I22152" s="59">
        <v>66436</v>
      </c>
      <c r="J22152" s="57" t="s">
        <v>81</v>
      </c>
      <c r="K22152" s="58" t="str">
        <f t="shared" si="346"/>
        <v>будни</v>
      </c>
      <c r="L22152">
        <v>13</v>
      </c>
    </row>
    <row r="22153" spans="1:12" x14ac:dyDescent="0.3">
      <c r="A22153">
        <v>69708</v>
      </c>
      <c r="B22153" s="2">
        <v>44330.567744336571</v>
      </c>
      <c r="C22153">
        <v>254335</v>
      </c>
      <c r="D22153">
        <v>351192</v>
      </c>
      <c r="I22153" s="59">
        <v>66437</v>
      </c>
      <c r="J22153" s="57" t="s">
        <v>78</v>
      </c>
      <c r="K22153" s="58" t="str">
        <f t="shared" si="346"/>
        <v>выходные</v>
      </c>
      <c r="L22153">
        <v>13</v>
      </c>
    </row>
    <row r="22154" spans="1:12" x14ac:dyDescent="0.3">
      <c r="A22154">
        <v>69711</v>
      </c>
      <c r="B22154" s="2">
        <v>44330.568957928801</v>
      </c>
      <c r="C22154">
        <v>142668</v>
      </c>
      <c r="D22154">
        <v>78646</v>
      </c>
      <c r="I22154" s="59">
        <v>66438</v>
      </c>
      <c r="J22154" s="57" t="s">
        <v>82</v>
      </c>
      <c r="K22154" s="58" t="str">
        <f t="shared" si="346"/>
        <v>выходные</v>
      </c>
      <c r="L22154">
        <v>13</v>
      </c>
    </row>
    <row r="22155" spans="1:12" x14ac:dyDescent="0.3">
      <c r="A22155">
        <v>69715</v>
      </c>
      <c r="B22155" s="2">
        <v>44330.568957928801</v>
      </c>
      <c r="C22155">
        <v>340950</v>
      </c>
      <c r="D22155">
        <v>343048</v>
      </c>
      <c r="I22155" s="59">
        <v>66439</v>
      </c>
      <c r="J22155" s="57" t="s">
        <v>83</v>
      </c>
      <c r="K22155" s="58" t="str">
        <f t="shared" si="346"/>
        <v>будни</v>
      </c>
      <c r="L22155">
        <v>13</v>
      </c>
    </row>
    <row r="22156" spans="1:12" x14ac:dyDescent="0.3">
      <c r="A22156">
        <v>69716</v>
      </c>
      <c r="B22156" s="2">
        <v>44330.569666666663</v>
      </c>
      <c r="C22156">
        <v>71607</v>
      </c>
      <c r="D22156">
        <v>129210</v>
      </c>
      <c r="I22156" s="59">
        <v>66440</v>
      </c>
      <c r="J22156" s="57" t="s">
        <v>84</v>
      </c>
      <c r="K22156" s="58" t="str">
        <f t="shared" si="346"/>
        <v>будни</v>
      </c>
      <c r="L22156">
        <v>13</v>
      </c>
    </row>
    <row r="22157" spans="1:12" x14ac:dyDescent="0.3">
      <c r="A22157">
        <v>69718</v>
      </c>
      <c r="B22157" s="2">
        <v>44330.570171521038</v>
      </c>
      <c r="C22157">
        <v>287501</v>
      </c>
      <c r="D22157">
        <v>305248</v>
      </c>
      <c r="I22157" s="59">
        <v>66441</v>
      </c>
      <c r="J22157" s="57" t="s">
        <v>79</v>
      </c>
      <c r="K22157" s="58" t="str">
        <f t="shared" si="346"/>
        <v>будни</v>
      </c>
      <c r="L22157">
        <v>13</v>
      </c>
    </row>
    <row r="22158" spans="1:12" x14ac:dyDescent="0.3">
      <c r="A22158">
        <v>69719</v>
      </c>
      <c r="B22158" s="2">
        <v>44330.570171521038</v>
      </c>
      <c r="C22158">
        <v>297675</v>
      </c>
      <c r="D22158">
        <v>378738</v>
      </c>
      <c r="I22158" s="59">
        <v>66442</v>
      </c>
      <c r="J22158" s="57" t="s">
        <v>80</v>
      </c>
      <c r="K22158" s="58" t="str">
        <f t="shared" si="346"/>
        <v>будни</v>
      </c>
      <c r="L22158">
        <v>13</v>
      </c>
    </row>
    <row r="22159" spans="1:12" x14ac:dyDescent="0.3">
      <c r="A22159">
        <v>69723</v>
      </c>
      <c r="B22159" s="2">
        <v>44330.570171521038</v>
      </c>
      <c r="C22159">
        <v>317749</v>
      </c>
      <c r="D22159">
        <v>246229</v>
      </c>
      <c r="I22159" s="59">
        <v>66443</v>
      </c>
      <c r="J22159" s="57" t="s">
        <v>81</v>
      </c>
      <c r="K22159" s="58" t="str">
        <f t="shared" si="346"/>
        <v>будни</v>
      </c>
      <c r="L22159">
        <v>13</v>
      </c>
    </row>
    <row r="22160" spans="1:12" x14ac:dyDescent="0.3">
      <c r="A22160">
        <v>69724</v>
      </c>
      <c r="B22160" s="2">
        <v>44330.570980582524</v>
      </c>
      <c r="C22160">
        <v>305226</v>
      </c>
      <c r="D22160">
        <v>441559</v>
      </c>
      <c r="I22160" s="59">
        <v>66444</v>
      </c>
      <c r="J22160" s="57" t="s">
        <v>78</v>
      </c>
      <c r="K22160" s="58" t="str">
        <f t="shared" si="346"/>
        <v>выходные</v>
      </c>
      <c r="L22160">
        <v>13</v>
      </c>
    </row>
    <row r="22161" spans="1:12" x14ac:dyDescent="0.3">
      <c r="A22161">
        <v>69726</v>
      </c>
      <c r="B22161" s="2">
        <v>44330.571385113268</v>
      </c>
      <c r="C22161">
        <v>68928</v>
      </c>
      <c r="D22161">
        <v>472712</v>
      </c>
      <c r="I22161" s="59">
        <v>66445</v>
      </c>
      <c r="J22161" s="57" t="s">
        <v>82</v>
      </c>
      <c r="K22161" s="58" t="str">
        <f t="shared" si="346"/>
        <v>выходные</v>
      </c>
      <c r="L22161">
        <v>13</v>
      </c>
    </row>
    <row r="22162" spans="1:12" x14ac:dyDescent="0.3">
      <c r="A22162">
        <v>69729</v>
      </c>
      <c r="B22162" s="2">
        <v>44330.572598705505</v>
      </c>
      <c r="C22162">
        <v>251733</v>
      </c>
      <c r="D22162">
        <v>104958</v>
      </c>
      <c r="I22162" s="59">
        <v>66446</v>
      </c>
      <c r="J22162" s="57" t="s">
        <v>83</v>
      </c>
      <c r="K22162" s="58" t="str">
        <f t="shared" si="346"/>
        <v>будни</v>
      </c>
      <c r="L22162">
        <v>13</v>
      </c>
    </row>
    <row r="22163" spans="1:12" x14ac:dyDescent="0.3">
      <c r="A22163">
        <v>69731</v>
      </c>
      <c r="B22163" s="2">
        <v>44330.574216828478</v>
      </c>
      <c r="C22163">
        <v>342246</v>
      </c>
      <c r="D22163">
        <v>158978</v>
      </c>
      <c r="I22163" s="59">
        <v>66447</v>
      </c>
      <c r="J22163" s="57" t="s">
        <v>84</v>
      </c>
      <c r="K22163" s="58" t="str">
        <f t="shared" si="346"/>
        <v>будни</v>
      </c>
      <c r="L22163">
        <v>13</v>
      </c>
    </row>
    <row r="22164" spans="1:12" x14ac:dyDescent="0.3">
      <c r="A22164">
        <v>69734</v>
      </c>
      <c r="B22164" s="2">
        <v>44330.575025889972</v>
      </c>
      <c r="C22164">
        <v>20621</v>
      </c>
      <c r="D22164">
        <v>180017</v>
      </c>
      <c r="I22164" s="59">
        <v>66448</v>
      </c>
      <c r="J22164" s="57" t="s">
        <v>79</v>
      </c>
      <c r="K22164" s="58" t="str">
        <f t="shared" si="346"/>
        <v>будни</v>
      </c>
      <c r="L22164">
        <v>13</v>
      </c>
    </row>
    <row r="22165" spans="1:12" x14ac:dyDescent="0.3">
      <c r="A22165">
        <v>69737</v>
      </c>
      <c r="B22165" s="2">
        <v>44330.575025889972</v>
      </c>
      <c r="C22165">
        <v>29219</v>
      </c>
      <c r="D22165">
        <v>118549</v>
      </c>
      <c r="I22165" s="59">
        <v>66449</v>
      </c>
      <c r="J22165" s="57" t="s">
        <v>80</v>
      </c>
      <c r="K22165" s="58" t="str">
        <f t="shared" si="346"/>
        <v>будни</v>
      </c>
      <c r="L22165">
        <v>13</v>
      </c>
    </row>
    <row r="22166" spans="1:12" x14ac:dyDescent="0.3">
      <c r="A22166">
        <v>69742</v>
      </c>
      <c r="B22166" s="2">
        <v>44330.576644012945</v>
      </c>
      <c r="C22166">
        <v>57830</v>
      </c>
      <c r="D22166">
        <v>330333</v>
      </c>
      <c r="I22166" s="59">
        <v>66450</v>
      </c>
      <c r="J22166" s="57" t="s">
        <v>81</v>
      </c>
      <c r="K22166" s="58" t="str">
        <f t="shared" si="346"/>
        <v>будни</v>
      </c>
      <c r="L22166">
        <v>13</v>
      </c>
    </row>
    <row r="22167" spans="1:12" x14ac:dyDescent="0.3">
      <c r="A22167">
        <v>69747</v>
      </c>
      <c r="B22167" s="2">
        <v>44330.577048543688</v>
      </c>
      <c r="C22167">
        <v>72062</v>
      </c>
      <c r="D22167">
        <v>304722</v>
      </c>
      <c r="I22167" s="59">
        <v>66451</v>
      </c>
      <c r="J22167" s="57" t="s">
        <v>78</v>
      </c>
      <c r="K22167" s="58" t="str">
        <f t="shared" si="346"/>
        <v>выходные</v>
      </c>
      <c r="L22167">
        <v>13</v>
      </c>
    </row>
    <row r="22168" spans="1:12" x14ac:dyDescent="0.3">
      <c r="A22168">
        <v>69749</v>
      </c>
      <c r="B22168" s="2">
        <v>44330.578000000001</v>
      </c>
      <c r="C22168">
        <v>17102</v>
      </c>
      <c r="D22168">
        <v>439981</v>
      </c>
      <c r="I22168" s="59">
        <v>66452</v>
      </c>
      <c r="J22168" s="57" t="s">
        <v>82</v>
      </c>
      <c r="K22168" s="58" t="str">
        <f t="shared" si="346"/>
        <v>выходные</v>
      </c>
      <c r="L22168">
        <v>13</v>
      </c>
    </row>
    <row r="22169" spans="1:12" x14ac:dyDescent="0.3">
      <c r="A22169">
        <v>69750</v>
      </c>
      <c r="B22169" s="2">
        <v>44330.578262135925</v>
      </c>
      <c r="C22169">
        <v>295190</v>
      </c>
      <c r="D22169">
        <v>428248</v>
      </c>
      <c r="I22169" s="59">
        <v>66453</v>
      </c>
      <c r="J22169" s="57" t="s">
        <v>83</v>
      </c>
      <c r="K22169" s="58" t="str">
        <f t="shared" si="346"/>
        <v>будни</v>
      </c>
      <c r="L22169">
        <v>13</v>
      </c>
    </row>
    <row r="22170" spans="1:12" x14ac:dyDescent="0.3">
      <c r="A22170">
        <v>69753</v>
      </c>
      <c r="B22170" s="2">
        <v>44330.580689320392</v>
      </c>
      <c r="C22170">
        <v>16907</v>
      </c>
      <c r="D22170">
        <v>478593</v>
      </c>
      <c r="I22170" s="59">
        <v>66454</v>
      </c>
      <c r="J22170" s="57" t="s">
        <v>84</v>
      </c>
      <c r="K22170" s="58" t="str">
        <f t="shared" si="346"/>
        <v>будни</v>
      </c>
      <c r="L22170">
        <v>13</v>
      </c>
    </row>
    <row r="22171" spans="1:12" x14ac:dyDescent="0.3">
      <c r="A22171">
        <v>69756</v>
      </c>
      <c r="B22171" s="2">
        <v>44330.583521035594</v>
      </c>
      <c r="C22171">
        <v>285835</v>
      </c>
      <c r="D22171">
        <v>91930</v>
      </c>
      <c r="I22171" s="59">
        <v>66455</v>
      </c>
      <c r="J22171" s="57" t="s">
        <v>79</v>
      </c>
      <c r="K22171" s="58" t="str">
        <f t="shared" si="346"/>
        <v>будни</v>
      </c>
      <c r="L22171">
        <v>14</v>
      </c>
    </row>
    <row r="22172" spans="1:12" x14ac:dyDescent="0.3">
      <c r="A22172">
        <v>69757</v>
      </c>
      <c r="B22172" s="2">
        <v>44330.583925566345</v>
      </c>
      <c r="C22172">
        <v>344267</v>
      </c>
      <c r="D22172">
        <v>153893</v>
      </c>
      <c r="I22172" s="59">
        <v>66456</v>
      </c>
      <c r="J22172" s="57" t="s">
        <v>80</v>
      </c>
      <c r="K22172" s="58" t="str">
        <f t="shared" si="346"/>
        <v>будни</v>
      </c>
      <c r="L22172">
        <v>14</v>
      </c>
    </row>
    <row r="22173" spans="1:12" x14ac:dyDescent="0.3">
      <c r="A22173">
        <v>69762</v>
      </c>
      <c r="B22173" s="2">
        <v>44330.584330097088</v>
      </c>
      <c r="C22173">
        <v>139515</v>
      </c>
      <c r="D22173">
        <v>158978</v>
      </c>
      <c r="I22173" s="59">
        <v>66457</v>
      </c>
      <c r="J22173" s="57" t="s">
        <v>81</v>
      </c>
      <c r="K22173" s="58" t="str">
        <f t="shared" si="346"/>
        <v>будни</v>
      </c>
      <c r="L22173">
        <v>14</v>
      </c>
    </row>
    <row r="22174" spans="1:12" x14ac:dyDescent="0.3">
      <c r="A22174">
        <v>69765</v>
      </c>
      <c r="B22174" s="2">
        <v>44330.584734627831</v>
      </c>
      <c r="C22174">
        <v>182408</v>
      </c>
      <c r="D22174">
        <v>182191</v>
      </c>
      <c r="I22174" s="59">
        <v>66458</v>
      </c>
      <c r="J22174" s="57" t="s">
        <v>78</v>
      </c>
      <c r="K22174" s="58" t="str">
        <f t="shared" si="346"/>
        <v>выходные</v>
      </c>
      <c r="L22174">
        <v>14</v>
      </c>
    </row>
    <row r="22175" spans="1:12" x14ac:dyDescent="0.3">
      <c r="A22175">
        <v>69770</v>
      </c>
      <c r="B22175" s="2">
        <v>44330.585139158575</v>
      </c>
      <c r="C22175">
        <v>33723</v>
      </c>
      <c r="D22175">
        <v>411922</v>
      </c>
      <c r="I22175" s="59">
        <v>66459</v>
      </c>
      <c r="J22175" s="57" t="s">
        <v>82</v>
      </c>
      <c r="K22175" s="58" t="str">
        <f t="shared" si="346"/>
        <v>выходные</v>
      </c>
      <c r="L22175">
        <v>14</v>
      </c>
    </row>
    <row r="22176" spans="1:12" x14ac:dyDescent="0.3">
      <c r="A22176">
        <v>69775</v>
      </c>
      <c r="B22176" s="2">
        <v>44330.586352750812</v>
      </c>
      <c r="C22176">
        <v>142861</v>
      </c>
      <c r="D22176">
        <v>387595</v>
      </c>
      <c r="I22176" s="59">
        <v>66460</v>
      </c>
      <c r="J22176" s="57" t="s">
        <v>83</v>
      </c>
      <c r="K22176" s="58" t="str">
        <f t="shared" si="346"/>
        <v>будни</v>
      </c>
      <c r="L22176">
        <v>14</v>
      </c>
    </row>
    <row r="22177" spans="1:12" x14ac:dyDescent="0.3">
      <c r="A22177">
        <v>69780</v>
      </c>
      <c r="B22177" s="2">
        <v>44330.586757281548</v>
      </c>
      <c r="C22177">
        <v>80686</v>
      </c>
      <c r="D22177">
        <v>204394</v>
      </c>
      <c r="I22177" s="59">
        <v>66461</v>
      </c>
      <c r="J22177" s="57" t="s">
        <v>84</v>
      </c>
      <c r="K22177" s="58" t="str">
        <f t="shared" si="346"/>
        <v>будни</v>
      </c>
      <c r="L22177">
        <v>14</v>
      </c>
    </row>
    <row r="22178" spans="1:12" x14ac:dyDescent="0.3">
      <c r="A22178">
        <v>69782</v>
      </c>
      <c r="B22178" s="2">
        <v>44330.587970873792</v>
      </c>
      <c r="C22178">
        <v>2377</v>
      </c>
      <c r="D22178">
        <v>438324</v>
      </c>
      <c r="I22178" s="59">
        <v>66462</v>
      </c>
      <c r="J22178" s="57" t="s">
        <v>79</v>
      </c>
      <c r="K22178" s="58" t="str">
        <f t="shared" si="346"/>
        <v>будни</v>
      </c>
      <c r="L22178">
        <v>14</v>
      </c>
    </row>
    <row r="22179" spans="1:12" x14ac:dyDescent="0.3">
      <c r="A22179">
        <v>69787</v>
      </c>
      <c r="B22179" s="2">
        <v>44330.588375404528</v>
      </c>
      <c r="C22179">
        <v>116285</v>
      </c>
      <c r="D22179">
        <v>36491</v>
      </c>
      <c r="I22179" s="59">
        <v>66463</v>
      </c>
      <c r="J22179" s="57" t="s">
        <v>80</v>
      </c>
      <c r="K22179" s="58" t="str">
        <f t="shared" si="346"/>
        <v>будни</v>
      </c>
      <c r="L22179">
        <v>14</v>
      </c>
    </row>
    <row r="22180" spans="1:12" x14ac:dyDescent="0.3">
      <c r="A22180">
        <v>69791</v>
      </c>
      <c r="B22180" s="2">
        <v>44330.588375404528</v>
      </c>
      <c r="C22180">
        <v>238365</v>
      </c>
      <c r="D22180">
        <v>138209</v>
      </c>
      <c r="I22180" s="59">
        <v>66464</v>
      </c>
      <c r="J22180" s="57" t="s">
        <v>81</v>
      </c>
      <c r="K22180" s="58" t="str">
        <f t="shared" si="346"/>
        <v>будни</v>
      </c>
      <c r="L22180">
        <v>14</v>
      </c>
    </row>
    <row r="22181" spans="1:12" x14ac:dyDescent="0.3">
      <c r="A22181">
        <v>69793</v>
      </c>
      <c r="B22181" s="2">
        <v>44330.588375404528</v>
      </c>
      <c r="C22181">
        <v>267414</v>
      </c>
      <c r="D22181">
        <v>294433</v>
      </c>
      <c r="I22181" s="59">
        <v>66465</v>
      </c>
      <c r="J22181" s="57" t="s">
        <v>78</v>
      </c>
      <c r="K22181" s="58" t="str">
        <f t="shared" si="346"/>
        <v>выходные</v>
      </c>
      <c r="L22181">
        <v>14</v>
      </c>
    </row>
    <row r="22182" spans="1:12" x14ac:dyDescent="0.3">
      <c r="A22182">
        <v>69796</v>
      </c>
      <c r="B22182" s="2">
        <v>44330.590333333334</v>
      </c>
      <c r="C22182">
        <v>176566</v>
      </c>
      <c r="D22182">
        <v>250679</v>
      </c>
      <c r="I22182" s="59">
        <v>66466</v>
      </c>
      <c r="J22182" s="57" t="s">
        <v>82</v>
      </c>
      <c r="K22182" s="58" t="str">
        <f t="shared" si="346"/>
        <v>выходные</v>
      </c>
      <c r="L22182">
        <v>14</v>
      </c>
    </row>
    <row r="22183" spans="1:12" x14ac:dyDescent="0.3">
      <c r="A22183">
        <v>69800</v>
      </c>
      <c r="B22183" s="2">
        <v>44330.592825242718</v>
      </c>
      <c r="C22183">
        <v>171402</v>
      </c>
      <c r="D22183">
        <v>351192</v>
      </c>
      <c r="I22183" s="59">
        <v>66467</v>
      </c>
      <c r="J22183" s="57" t="s">
        <v>83</v>
      </c>
      <c r="K22183" s="58" t="str">
        <f t="shared" si="346"/>
        <v>будни</v>
      </c>
      <c r="L22183">
        <v>14</v>
      </c>
    </row>
    <row r="22184" spans="1:12" x14ac:dyDescent="0.3">
      <c r="A22184">
        <v>69804</v>
      </c>
      <c r="B22184" s="2">
        <v>44330.595252427185</v>
      </c>
      <c r="C22184">
        <v>309187</v>
      </c>
      <c r="D22184">
        <v>411922</v>
      </c>
      <c r="I22184" s="59">
        <v>66468</v>
      </c>
      <c r="J22184" s="57" t="s">
        <v>84</v>
      </c>
      <c r="K22184" s="58" t="str">
        <f t="shared" si="346"/>
        <v>будни</v>
      </c>
      <c r="L22184">
        <v>14</v>
      </c>
    </row>
    <row r="22185" spans="1:12" x14ac:dyDescent="0.3">
      <c r="A22185">
        <v>69809</v>
      </c>
      <c r="B22185" s="2">
        <v>44330.595252427185</v>
      </c>
      <c r="C22185">
        <v>346589</v>
      </c>
      <c r="D22185">
        <v>326533</v>
      </c>
      <c r="I22185" s="59">
        <v>66469</v>
      </c>
      <c r="J22185" s="57" t="s">
        <v>79</v>
      </c>
      <c r="K22185" s="58" t="str">
        <f t="shared" si="346"/>
        <v>будни</v>
      </c>
      <c r="L22185">
        <v>14</v>
      </c>
    </row>
    <row r="22186" spans="1:12" x14ac:dyDescent="0.3">
      <c r="A22186">
        <v>69810</v>
      </c>
      <c r="B22186" s="2">
        <v>44330.597275080909</v>
      </c>
      <c r="C22186">
        <v>52954</v>
      </c>
      <c r="D22186">
        <v>43842</v>
      </c>
      <c r="I22186" s="59">
        <v>66470</v>
      </c>
      <c r="J22186" s="57" t="s">
        <v>80</v>
      </c>
      <c r="K22186" s="58" t="str">
        <f t="shared" si="346"/>
        <v>будни</v>
      </c>
      <c r="L22186">
        <v>14</v>
      </c>
    </row>
    <row r="22187" spans="1:12" x14ac:dyDescent="0.3">
      <c r="A22187">
        <v>69813</v>
      </c>
      <c r="B22187" s="2">
        <v>44330.598893203882</v>
      </c>
      <c r="C22187">
        <v>445</v>
      </c>
      <c r="D22187">
        <v>183290</v>
      </c>
      <c r="I22187" s="59">
        <v>66471</v>
      </c>
      <c r="J22187" s="57" t="s">
        <v>81</v>
      </c>
      <c r="K22187" s="58" t="str">
        <f t="shared" si="346"/>
        <v>будни</v>
      </c>
      <c r="L22187">
        <v>14</v>
      </c>
    </row>
    <row r="22188" spans="1:12" x14ac:dyDescent="0.3">
      <c r="A22188">
        <v>69814</v>
      </c>
      <c r="B22188" s="2">
        <v>44330.598893203882</v>
      </c>
      <c r="C22188">
        <v>36040</v>
      </c>
      <c r="D22188">
        <v>325852</v>
      </c>
      <c r="I22188" s="59">
        <v>66472</v>
      </c>
      <c r="J22188" s="57" t="s">
        <v>78</v>
      </c>
      <c r="K22188" s="58" t="str">
        <f t="shared" si="346"/>
        <v>выходные</v>
      </c>
      <c r="L22188">
        <v>14</v>
      </c>
    </row>
    <row r="22189" spans="1:12" x14ac:dyDescent="0.3">
      <c r="A22189">
        <v>69818</v>
      </c>
      <c r="B22189" s="2">
        <v>44330.599702265368</v>
      </c>
      <c r="C22189">
        <v>50465</v>
      </c>
      <c r="D22189">
        <v>178201</v>
      </c>
      <c r="I22189" s="59">
        <v>66473</v>
      </c>
      <c r="J22189" s="57" t="s">
        <v>82</v>
      </c>
      <c r="K22189" s="58" t="str">
        <f t="shared" si="346"/>
        <v>выходные</v>
      </c>
      <c r="L22189">
        <v>14</v>
      </c>
    </row>
    <row r="22190" spans="1:12" x14ac:dyDescent="0.3">
      <c r="A22190">
        <v>69822</v>
      </c>
      <c r="B22190" s="2">
        <v>44330.600106796119</v>
      </c>
      <c r="C22190">
        <v>243799</v>
      </c>
      <c r="D22190">
        <v>351192</v>
      </c>
      <c r="I22190" s="59">
        <v>66474</v>
      </c>
      <c r="J22190" s="57" t="s">
        <v>83</v>
      </c>
      <c r="K22190" s="58" t="str">
        <f t="shared" si="346"/>
        <v>будни</v>
      </c>
      <c r="L22190">
        <v>14</v>
      </c>
    </row>
    <row r="22191" spans="1:12" x14ac:dyDescent="0.3">
      <c r="A22191">
        <v>69824</v>
      </c>
      <c r="B22191" s="2">
        <v>44330.600511326862</v>
      </c>
      <c r="C22191">
        <v>155004</v>
      </c>
      <c r="D22191">
        <v>301748</v>
      </c>
      <c r="I22191" s="59">
        <v>66475</v>
      </c>
      <c r="J22191" s="57" t="s">
        <v>84</v>
      </c>
      <c r="K22191" s="58" t="str">
        <f t="shared" si="346"/>
        <v>будни</v>
      </c>
      <c r="L22191">
        <v>14</v>
      </c>
    </row>
    <row r="22192" spans="1:12" x14ac:dyDescent="0.3">
      <c r="A22192">
        <v>69827</v>
      </c>
      <c r="B22192" s="2">
        <v>44330.600915857605</v>
      </c>
      <c r="C22192">
        <v>281297</v>
      </c>
      <c r="D22192">
        <v>388328</v>
      </c>
      <c r="I22192" s="59">
        <v>66476</v>
      </c>
      <c r="J22192" s="57" t="s">
        <v>79</v>
      </c>
      <c r="K22192" s="58" t="str">
        <f t="shared" si="346"/>
        <v>будни</v>
      </c>
      <c r="L22192">
        <v>14</v>
      </c>
    </row>
    <row r="22193" spans="1:12" x14ac:dyDescent="0.3">
      <c r="A22193">
        <v>69831</v>
      </c>
      <c r="B22193" s="2">
        <v>44330.601320388349</v>
      </c>
      <c r="C22193">
        <v>201487</v>
      </c>
      <c r="D22193">
        <v>357547</v>
      </c>
      <c r="I22193" s="59">
        <v>66477</v>
      </c>
      <c r="J22193" s="57" t="s">
        <v>80</v>
      </c>
      <c r="K22193" s="58" t="str">
        <f t="shared" si="346"/>
        <v>будни</v>
      </c>
      <c r="L22193">
        <v>14</v>
      </c>
    </row>
    <row r="22194" spans="1:12" x14ac:dyDescent="0.3">
      <c r="A22194">
        <v>69834</v>
      </c>
      <c r="B22194" s="2">
        <v>44330.601320388349</v>
      </c>
      <c r="C22194">
        <v>245751</v>
      </c>
      <c r="D22194">
        <v>57209</v>
      </c>
      <c r="I22194" s="59">
        <v>66478</v>
      </c>
      <c r="J22194" s="57" t="s">
        <v>81</v>
      </c>
      <c r="K22194" s="58" t="str">
        <f t="shared" si="346"/>
        <v>будни</v>
      </c>
      <c r="L22194">
        <v>14</v>
      </c>
    </row>
    <row r="22195" spans="1:12" x14ac:dyDescent="0.3">
      <c r="A22195">
        <v>69839</v>
      </c>
      <c r="B22195" s="2">
        <v>44330.601320388349</v>
      </c>
      <c r="C22195">
        <v>347532</v>
      </c>
      <c r="D22195">
        <v>158978</v>
      </c>
      <c r="I22195" s="59">
        <v>66479</v>
      </c>
      <c r="J22195" s="57" t="s">
        <v>78</v>
      </c>
      <c r="K22195" s="58" t="str">
        <f t="shared" si="346"/>
        <v>выходные</v>
      </c>
      <c r="L22195">
        <v>14</v>
      </c>
    </row>
    <row r="22196" spans="1:12" x14ac:dyDescent="0.3">
      <c r="A22196">
        <v>69840</v>
      </c>
      <c r="B22196" s="2">
        <v>44330.602129449842</v>
      </c>
      <c r="C22196">
        <v>346365</v>
      </c>
      <c r="D22196">
        <v>467195</v>
      </c>
      <c r="I22196" s="59">
        <v>66480</v>
      </c>
      <c r="J22196" s="57" t="s">
        <v>82</v>
      </c>
      <c r="K22196" s="58" t="str">
        <f t="shared" si="346"/>
        <v>выходные</v>
      </c>
      <c r="L22196">
        <v>14</v>
      </c>
    </row>
    <row r="22197" spans="1:12" x14ac:dyDescent="0.3">
      <c r="A22197">
        <v>69844</v>
      </c>
      <c r="B22197" s="2">
        <v>44330.604152103566</v>
      </c>
      <c r="C22197">
        <v>82653</v>
      </c>
      <c r="D22197">
        <v>298909</v>
      </c>
      <c r="I22197" s="59">
        <v>66481</v>
      </c>
      <c r="J22197" s="57" t="s">
        <v>83</v>
      </c>
      <c r="K22197" s="58" t="str">
        <f t="shared" si="346"/>
        <v>будни</v>
      </c>
      <c r="L22197">
        <v>14</v>
      </c>
    </row>
    <row r="22198" spans="1:12" x14ac:dyDescent="0.3">
      <c r="A22198">
        <v>69845</v>
      </c>
      <c r="B22198" s="2">
        <v>44330.604152103566</v>
      </c>
      <c r="C22198">
        <v>115355</v>
      </c>
      <c r="D22198">
        <v>154256</v>
      </c>
      <c r="I22198" s="59">
        <v>66482</v>
      </c>
      <c r="J22198" s="57" t="s">
        <v>84</v>
      </c>
      <c r="K22198" s="58" t="str">
        <f t="shared" si="346"/>
        <v>будни</v>
      </c>
      <c r="L22198">
        <v>14</v>
      </c>
    </row>
    <row r="22199" spans="1:12" x14ac:dyDescent="0.3">
      <c r="A22199">
        <v>69846</v>
      </c>
      <c r="B22199" s="2">
        <v>44330.604152103566</v>
      </c>
      <c r="C22199">
        <v>210373</v>
      </c>
      <c r="D22199">
        <v>250679</v>
      </c>
      <c r="I22199" s="59">
        <v>66483</v>
      </c>
      <c r="J22199" s="57" t="s">
        <v>79</v>
      </c>
      <c r="K22199" s="58" t="str">
        <f t="shared" si="346"/>
        <v>будни</v>
      </c>
      <c r="L22199">
        <v>14</v>
      </c>
    </row>
    <row r="22200" spans="1:12" x14ac:dyDescent="0.3">
      <c r="A22200">
        <v>69851</v>
      </c>
      <c r="B22200" s="2">
        <v>44330.604556634302</v>
      </c>
      <c r="C22200">
        <v>23910</v>
      </c>
      <c r="D22200">
        <v>377285</v>
      </c>
      <c r="I22200" s="59">
        <v>66484</v>
      </c>
      <c r="J22200" s="57" t="s">
        <v>80</v>
      </c>
      <c r="K22200" s="58" t="str">
        <f t="shared" si="346"/>
        <v>будни</v>
      </c>
      <c r="L22200">
        <v>14</v>
      </c>
    </row>
    <row r="22201" spans="1:12" x14ac:dyDescent="0.3">
      <c r="A22201">
        <v>69854</v>
      </c>
      <c r="B22201" s="2">
        <v>44330.604556634302</v>
      </c>
      <c r="C22201">
        <v>305245</v>
      </c>
      <c r="D22201">
        <v>405737</v>
      </c>
      <c r="I22201" s="59">
        <v>66485</v>
      </c>
      <c r="J22201" s="57" t="s">
        <v>81</v>
      </c>
      <c r="K22201" s="58" t="str">
        <f t="shared" si="346"/>
        <v>будни</v>
      </c>
      <c r="L22201">
        <v>14</v>
      </c>
    </row>
    <row r="22202" spans="1:12" x14ac:dyDescent="0.3">
      <c r="A22202">
        <v>69856</v>
      </c>
      <c r="B22202" s="2">
        <v>44330.605365695796</v>
      </c>
      <c r="C22202">
        <v>295977</v>
      </c>
      <c r="D22202">
        <v>182191</v>
      </c>
      <c r="I22202" s="59">
        <v>66486</v>
      </c>
      <c r="J22202" s="57" t="s">
        <v>78</v>
      </c>
      <c r="K22202" s="58" t="str">
        <f t="shared" si="346"/>
        <v>выходные</v>
      </c>
      <c r="L22202">
        <v>14</v>
      </c>
    </row>
    <row r="22203" spans="1:12" x14ac:dyDescent="0.3">
      <c r="A22203">
        <v>69859</v>
      </c>
      <c r="B22203" s="2">
        <v>44330.605770226539</v>
      </c>
      <c r="C22203">
        <v>154323</v>
      </c>
      <c r="D22203">
        <v>217497</v>
      </c>
      <c r="I22203" s="59">
        <v>66487</v>
      </c>
      <c r="J22203" s="57" t="s">
        <v>82</v>
      </c>
      <c r="K22203" s="58" t="str">
        <f t="shared" si="346"/>
        <v>выходные</v>
      </c>
      <c r="L22203">
        <v>14</v>
      </c>
    </row>
    <row r="22204" spans="1:12" x14ac:dyDescent="0.3">
      <c r="A22204">
        <v>69860</v>
      </c>
      <c r="B22204" s="2">
        <v>44330.605770226539</v>
      </c>
      <c r="C22204">
        <v>164820</v>
      </c>
      <c r="D22204">
        <v>327968</v>
      </c>
      <c r="I22204" s="59">
        <v>66488</v>
      </c>
      <c r="J22204" s="57" t="s">
        <v>83</v>
      </c>
      <c r="K22204" s="58" t="str">
        <f t="shared" si="346"/>
        <v>будни</v>
      </c>
      <c r="L22204">
        <v>14</v>
      </c>
    </row>
    <row r="22205" spans="1:12" x14ac:dyDescent="0.3">
      <c r="A22205">
        <v>69863</v>
      </c>
      <c r="B22205" s="2">
        <v>44330.605770226539</v>
      </c>
      <c r="C22205">
        <v>226027</v>
      </c>
      <c r="D22205">
        <v>250679</v>
      </c>
      <c r="I22205" s="59">
        <v>66489</v>
      </c>
      <c r="J22205" s="57" t="s">
        <v>84</v>
      </c>
      <c r="K22205" s="58" t="str">
        <f t="shared" si="346"/>
        <v>будни</v>
      </c>
      <c r="L22205">
        <v>14</v>
      </c>
    </row>
    <row r="22206" spans="1:12" x14ac:dyDescent="0.3">
      <c r="A22206">
        <v>69866</v>
      </c>
      <c r="B22206" s="2">
        <v>44330.606174757282</v>
      </c>
      <c r="C22206">
        <v>16266</v>
      </c>
      <c r="D22206">
        <v>361821</v>
      </c>
      <c r="I22206" s="59">
        <v>66490</v>
      </c>
      <c r="J22206" s="57" t="s">
        <v>79</v>
      </c>
      <c r="K22206" s="58" t="str">
        <f t="shared" si="346"/>
        <v>будни</v>
      </c>
      <c r="L22206">
        <v>14</v>
      </c>
    </row>
    <row r="22207" spans="1:12" x14ac:dyDescent="0.3">
      <c r="A22207">
        <v>69869</v>
      </c>
      <c r="B22207" s="2">
        <v>44330.606174757282</v>
      </c>
      <c r="C22207">
        <v>73139</v>
      </c>
      <c r="D22207">
        <v>436600</v>
      </c>
      <c r="I22207" s="59">
        <v>66491</v>
      </c>
      <c r="J22207" s="57" t="s">
        <v>80</v>
      </c>
      <c r="K22207" s="58" t="str">
        <f t="shared" si="346"/>
        <v>будни</v>
      </c>
      <c r="L22207">
        <v>14</v>
      </c>
    </row>
    <row r="22208" spans="1:12" x14ac:dyDescent="0.3">
      <c r="A22208">
        <v>69871</v>
      </c>
      <c r="B22208" s="2">
        <v>44330.606579288025</v>
      </c>
      <c r="C22208">
        <v>56068</v>
      </c>
      <c r="D22208">
        <v>438332</v>
      </c>
      <c r="I22208" s="59">
        <v>66492</v>
      </c>
      <c r="J22208" s="57" t="s">
        <v>81</v>
      </c>
      <c r="K22208" s="58" t="str">
        <f t="shared" si="346"/>
        <v>будни</v>
      </c>
      <c r="L22208">
        <v>14</v>
      </c>
    </row>
    <row r="22209" spans="1:12" x14ac:dyDescent="0.3">
      <c r="A22209">
        <v>69876</v>
      </c>
      <c r="B22209" s="2">
        <v>44330.607388349519</v>
      </c>
      <c r="C22209">
        <v>176321</v>
      </c>
      <c r="D22209">
        <v>411922</v>
      </c>
      <c r="I22209" s="59">
        <v>66493</v>
      </c>
      <c r="J22209" s="57" t="s">
        <v>78</v>
      </c>
      <c r="K22209" s="58" t="str">
        <f t="shared" si="346"/>
        <v>выходные</v>
      </c>
      <c r="L22209">
        <v>14</v>
      </c>
    </row>
    <row r="22210" spans="1:12" x14ac:dyDescent="0.3">
      <c r="A22210">
        <v>69881</v>
      </c>
      <c r="B22210" s="2">
        <v>44330.609006472492</v>
      </c>
      <c r="C22210">
        <v>284880</v>
      </c>
      <c r="D22210">
        <v>250679</v>
      </c>
      <c r="I22210" s="59">
        <v>66494</v>
      </c>
      <c r="J22210" s="57" t="s">
        <v>82</v>
      </c>
      <c r="K22210" s="58" t="str">
        <f t="shared" si="346"/>
        <v>выходные</v>
      </c>
      <c r="L22210">
        <v>14</v>
      </c>
    </row>
    <row r="22211" spans="1:12" x14ac:dyDescent="0.3">
      <c r="A22211">
        <v>69885</v>
      </c>
      <c r="B22211" s="2">
        <v>44330.609411003235</v>
      </c>
      <c r="C22211">
        <v>177482</v>
      </c>
      <c r="D22211">
        <v>323760</v>
      </c>
      <c r="I22211" s="59">
        <v>66495</v>
      </c>
      <c r="J22211" s="57" t="s">
        <v>83</v>
      </c>
      <c r="K22211" s="58" t="str">
        <f t="shared" ref="K22211:K22274" si="347">IF(OR(J22211="суббота",J22211="воскресенье"),"выходные","будни")</f>
        <v>будни</v>
      </c>
      <c r="L22211">
        <v>14</v>
      </c>
    </row>
    <row r="22212" spans="1:12" x14ac:dyDescent="0.3">
      <c r="A22212">
        <v>69889</v>
      </c>
      <c r="B22212" s="2">
        <v>44330.609815533979</v>
      </c>
      <c r="C22212">
        <v>273763</v>
      </c>
      <c r="D22212">
        <v>202914</v>
      </c>
      <c r="I22212" s="59">
        <v>66496</v>
      </c>
      <c r="J22212" s="57" t="s">
        <v>84</v>
      </c>
      <c r="K22212" s="58" t="str">
        <f t="shared" si="347"/>
        <v>будни</v>
      </c>
      <c r="L22212">
        <v>14</v>
      </c>
    </row>
    <row r="22213" spans="1:12" x14ac:dyDescent="0.3">
      <c r="A22213">
        <v>69892</v>
      </c>
      <c r="B22213" s="2">
        <v>44330.610666666667</v>
      </c>
      <c r="C22213">
        <v>267398</v>
      </c>
      <c r="D22213">
        <v>227775</v>
      </c>
      <c r="I22213" s="59">
        <v>66497</v>
      </c>
      <c r="J22213" s="57" t="s">
        <v>79</v>
      </c>
      <c r="K22213" s="58" t="str">
        <f t="shared" si="347"/>
        <v>будни</v>
      </c>
      <c r="L22213">
        <v>14</v>
      </c>
    </row>
    <row r="22214" spans="1:12" x14ac:dyDescent="0.3">
      <c r="A22214">
        <v>69895</v>
      </c>
      <c r="B22214" s="2">
        <v>44330.611029126216</v>
      </c>
      <c r="C22214">
        <v>286942</v>
      </c>
      <c r="D22214">
        <v>466283</v>
      </c>
      <c r="I22214" s="59">
        <v>66498</v>
      </c>
      <c r="J22214" s="57" t="s">
        <v>80</v>
      </c>
      <c r="K22214" s="58" t="str">
        <f t="shared" si="347"/>
        <v>будни</v>
      </c>
      <c r="L22214">
        <v>14</v>
      </c>
    </row>
    <row r="22215" spans="1:12" x14ac:dyDescent="0.3">
      <c r="A22215">
        <v>69897</v>
      </c>
      <c r="B22215" s="2">
        <v>44330.611433656959</v>
      </c>
      <c r="C22215">
        <v>138882</v>
      </c>
      <c r="D22215">
        <v>351192</v>
      </c>
      <c r="I22215" s="59">
        <v>66499</v>
      </c>
      <c r="J22215" s="57" t="s">
        <v>81</v>
      </c>
      <c r="K22215" s="58" t="str">
        <f t="shared" si="347"/>
        <v>будни</v>
      </c>
      <c r="L22215">
        <v>14</v>
      </c>
    </row>
    <row r="22216" spans="1:12" x14ac:dyDescent="0.3">
      <c r="A22216">
        <v>69898</v>
      </c>
      <c r="B22216" s="2">
        <v>44330.611838187702</v>
      </c>
      <c r="C22216">
        <v>297246</v>
      </c>
      <c r="D22216">
        <v>118549</v>
      </c>
      <c r="I22216" s="59">
        <v>66500</v>
      </c>
      <c r="J22216" s="57" t="s">
        <v>78</v>
      </c>
      <c r="K22216" s="58" t="str">
        <f t="shared" si="347"/>
        <v>выходные</v>
      </c>
      <c r="L22216">
        <v>14</v>
      </c>
    </row>
    <row r="22217" spans="1:12" x14ac:dyDescent="0.3">
      <c r="A22217">
        <v>69902</v>
      </c>
      <c r="B22217" s="2">
        <v>44330.612647249189</v>
      </c>
      <c r="C22217">
        <v>26058</v>
      </c>
      <c r="D22217">
        <v>63666</v>
      </c>
      <c r="I22217" s="59">
        <v>66501</v>
      </c>
      <c r="J22217" s="57" t="s">
        <v>82</v>
      </c>
      <c r="K22217" s="58" t="str">
        <f t="shared" si="347"/>
        <v>выходные</v>
      </c>
      <c r="L22217">
        <v>14</v>
      </c>
    </row>
    <row r="22218" spans="1:12" x14ac:dyDescent="0.3">
      <c r="A22218">
        <v>69903</v>
      </c>
      <c r="B22218" s="2">
        <v>44330.612647249189</v>
      </c>
      <c r="C22218">
        <v>228323</v>
      </c>
      <c r="D22218">
        <v>266896</v>
      </c>
      <c r="I22218" s="59">
        <v>66502</v>
      </c>
      <c r="J22218" s="57" t="s">
        <v>83</v>
      </c>
      <c r="K22218" s="58" t="str">
        <f t="shared" si="347"/>
        <v>будни</v>
      </c>
      <c r="L22218">
        <v>14</v>
      </c>
    </row>
    <row r="22219" spans="1:12" x14ac:dyDescent="0.3">
      <c r="A22219">
        <v>69907</v>
      </c>
      <c r="B22219" s="2">
        <v>44330.613860841426</v>
      </c>
      <c r="C22219">
        <v>69368</v>
      </c>
      <c r="D22219">
        <v>249345</v>
      </c>
      <c r="I22219" s="59">
        <v>66503</v>
      </c>
      <c r="J22219" s="57" t="s">
        <v>84</v>
      </c>
      <c r="K22219" s="58" t="str">
        <f t="shared" si="347"/>
        <v>будни</v>
      </c>
      <c r="L22219">
        <v>14</v>
      </c>
    </row>
    <row r="22220" spans="1:12" x14ac:dyDescent="0.3">
      <c r="A22220">
        <v>69911</v>
      </c>
      <c r="B22220" s="2">
        <v>44330.613860841426</v>
      </c>
      <c r="C22220">
        <v>276776</v>
      </c>
      <c r="D22220">
        <v>96007</v>
      </c>
      <c r="I22220" s="59">
        <v>66504</v>
      </c>
      <c r="J22220" s="57" t="s">
        <v>79</v>
      </c>
      <c r="K22220" s="58" t="str">
        <f t="shared" si="347"/>
        <v>будни</v>
      </c>
      <c r="L22220">
        <v>14</v>
      </c>
    </row>
    <row r="22221" spans="1:12" x14ac:dyDescent="0.3">
      <c r="A22221">
        <v>69914</v>
      </c>
      <c r="B22221" s="2">
        <v>44330.614265372169</v>
      </c>
      <c r="C22221">
        <v>192489</v>
      </c>
      <c r="D22221">
        <v>202914</v>
      </c>
      <c r="I22221" s="59">
        <v>66505</v>
      </c>
      <c r="J22221" s="57" t="s">
        <v>80</v>
      </c>
      <c r="K22221" s="58" t="str">
        <f t="shared" si="347"/>
        <v>будни</v>
      </c>
      <c r="L22221">
        <v>14</v>
      </c>
    </row>
    <row r="22222" spans="1:12" x14ac:dyDescent="0.3">
      <c r="A22222">
        <v>69918</v>
      </c>
      <c r="B22222" s="2">
        <v>44330.614669902912</v>
      </c>
      <c r="C22222">
        <v>40565</v>
      </c>
      <c r="D22222">
        <v>108167</v>
      </c>
      <c r="I22222" s="59">
        <v>66506</v>
      </c>
      <c r="J22222" s="57" t="s">
        <v>81</v>
      </c>
      <c r="K22222" s="58" t="str">
        <f t="shared" si="347"/>
        <v>будни</v>
      </c>
      <c r="L22222">
        <v>14</v>
      </c>
    </row>
    <row r="22223" spans="1:12" x14ac:dyDescent="0.3">
      <c r="A22223">
        <v>69923</v>
      </c>
      <c r="B22223" s="2">
        <v>44330.615074433663</v>
      </c>
      <c r="C22223">
        <v>168535</v>
      </c>
      <c r="D22223">
        <v>411922</v>
      </c>
      <c r="I22223" s="59">
        <v>66507</v>
      </c>
      <c r="J22223" s="57" t="s">
        <v>78</v>
      </c>
      <c r="K22223" s="58" t="str">
        <f t="shared" si="347"/>
        <v>выходные</v>
      </c>
      <c r="L22223">
        <v>14</v>
      </c>
    </row>
    <row r="22224" spans="1:12" x14ac:dyDescent="0.3">
      <c r="A22224">
        <v>69928</v>
      </c>
      <c r="B22224" s="2">
        <v>44330.615883495142</v>
      </c>
      <c r="C22224">
        <v>2651</v>
      </c>
      <c r="D22224">
        <v>439981</v>
      </c>
      <c r="I22224" s="59">
        <v>66508</v>
      </c>
      <c r="J22224" s="57" t="s">
        <v>82</v>
      </c>
      <c r="K22224" s="58" t="str">
        <f t="shared" si="347"/>
        <v>выходные</v>
      </c>
      <c r="L22224">
        <v>14</v>
      </c>
    </row>
    <row r="22225" spans="1:12" x14ac:dyDescent="0.3">
      <c r="A22225">
        <v>69933</v>
      </c>
      <c r="B22225" s="2">
        <v>44330.615883495142</v>
      </c>
      <c r="C22225">
        <v>245430</v>
      </c>
      <c r="D22225">
        <v>302811</v>
      </c>
      <c r="I22225" s="59">
        <v>66509</v>
      </c>
      <c r="J22225" s="57" t="s">
        <v>83</v>
      </c>
      <c r="K22225" s="58" t="str">
        <f t="shared" si="347"/>
        <v>будни</v>
      </c>
      <c r="L22225">
        <v>14</v>
      </c>
    </row>
    <row r="22226" spans="1:12" x14ac:dyDescent="0.3">
      <c r="A22226">
        <v>69937</v>
      </c>
      <c r="B22226" s="2">
        <v>44330.615883495142</v>
      </c>
      <c r="C22226">
        <v>281194</v>
      </c>
      <c r="D22226">
        <v>411922</v>
      </c>
      <c r="I22226" s="59">
        <v>66510</v>
      </c>
      <c r="J22226" s="57" t="s">
        <v>84</v>
      </c>
      <c r="K22226" s="58" t="str">
        <f t="shared" si="347"/>
        <v>будни</v>
      </c>
      <c r="L22226">
        <v>14</v>
      </c>
    </row>
    <row r="22227" spans="1:12" x14ac:dyDescent="0.3">
      <c r="A22227">
        <v>69942</v>
      </c>
      <c r="B22227" s="2">
        <v>44330.617906148866</v>
      </c>
      <c r="C22227">
        <v>1923</v>
      </c>
      <c r="D22227">
        <v>227775</v>
      </c>
      <c r="I22227" s="59">
        <v>66511</v>
      </c>
      <c r="J22227" s="57" t="s">
        <v>79</v>
      </c>
      <c r="K22227" s="58" t="str">
        <f t="shared" si="347"/>
        <v>будни</v>
      </c>
      <c r="L22227">
        <v>14</v>
      </c>
    </row>
    <row r="22228" spans="1:12" x14ac:dyDescent="0.3">
      <c r="A22228">
        <v>69944</v>
      </c>
      <c r="B22228" s="2">
        <v>44330.617906148866</v>
      </c>
      <c r="C22228">
        <v>28876</v>
      </c>
      <c r="D22228">
        <v>273920</v>
      </c>
      <c r="I22228" s="59">
        <v>66512</v>
      </c>
      <c r="J22228" s="57" t="s">
        <v>80</v>
      </c>
      <c r="K22228" s="58" t="str">
        <f t="shared" si="347"/>
        <v>будни</v>
      </c>
      <c r="L22228">
        <v>14</v>
      </c>
    </row>
    <row r="22229" spans="1:12" x14ac:dyDescent="0.3">
      <c r="A22229">
        <v>69946</v>
      </c>
      <c r="B22229" s="2">
        <v>44330.618715210359</v>
      </c>
      <c r="C22229">
        <v>89114</v>
      </c>
      <c r="D22229">
        <v>111368</v>
      </c>
      <c r="I22229" s="59">
        <v>66513</v>
      </c>
      <c r="J22229" s="57" t="s">
        <v>81</v>
      </c>
      <c r="K22229" s="58" t="str">
        <f t="shared" si="347"/>
        <v>будни</v>
      </c>
      <c r="L22229">
        <v>14</v>
      </c>
    </row>
    <row r="22230" spans="1:12" x14ac:dyDescent="0.3">
      <c r="A22230">
        <v>69951</v>
      </c>
      <c r="B22230" s="2">
        <v>44330.619119741095</v>
      </c>
      <c r="C22230">
        <v>282869</v>
      </c>
      <c r="D22230">
        <v>266185</v>
      </c>
      <c r="I22230" s="59">
        <v>66514</v>
      </c>
      <c r="J22230" s="57" t="s">
        <v>78</v>
      </c>
      <c r="K22230" s="58" t="str">
        <f t="shared" si="347"/>
        <v>выходные</v>
      </c>
      <c r="L22230">
        <v>14</v>
      </c>
    </row>
    <row r="22231" spans="1:12" x14ac:dyDescent="0.3">
      <c r="A22231">
        <v>69956</v>
      </c>
      <c r="B22231" s="2">
        <v>44330.619524271846</v>
      </c>
      <c r="C22231">
        <v>203099</v>
      </c>
      <c r="D22231">
        <v>241927</v>
      </c>
      <c r="I22231" s="59">
        <v>66515</v>
      </c>
      <c r="J22231" s="57" t="s">
        <v>82</v>
      </c>
      <c r="K22231" s="58" t="str">
        <f t="shared" si="347"/>
        <v>выходные</v>
      </c>
      <c r="L22231">
        <v>14</v>
      </c>
    </row>
    <row r="22232" spans="1:12" x14ac:dyDescent="0.3">
      <c r="A22232">
        <v>69959</v>
      </c>
      <c r="B22232" s="2">
        <v>44330.620333333332</v>
      </c>
      <c r="C22232">
        <v>115909</v>
      </c>
      <c r="D22232">
        <v>477565</v>
      </c>
      <c r="I22232" s="59">
        <v>66516</v>
      </c>
      <c r="J22232" s="57" t="s">
        <v>83</v>
      </c>
      <c r="K22232" s="58" t="str">
        <f t="shared" si="347"/>
        <v>будни</v>
      </c>
      <c r="L22232">
        <v>14</v>
      </c>
    </row>
    <row r="22233" spans="1:12" x14ac:dyDescent="0.3">
      <c r="A22233">
        <v>69962</v>
      </c>
      <c r="B22233" s="2">
        <v>44330.620333333332</v>
      </c>
      <c r="C22233">
        <v>213179</v>
      </c>
      <c r="D22233">
        <v>330753</v>
      </c>
      <c r="I22233" s="59">
        <v>66517</v>
      </c>
      <c r="J22233" s="57" t="s">
        <v>84</v>
      </c>
      <c r="K22233" s="58" t="str">
        <f t="shared" si="347"/>
        <v>будни</v>
      </c>
      <c r="L22233">
        <v>14</v>
      </c>
    </row>
    <row r="22234" spans="1:12" x14ac:dyDescent="0.3">
      <c r="A22234">
        <v>69967</v>
      </c>
      <c r="B22234" s="2">
        <v>44330.620999999999</v>
      </c>
      <c r="C22234">
        <v>329787</v>
      </c>
      <c r="D22234">
        <v>37644</v>
      </c>
      <c r="I22234" s="59">
        <v>66518</v>
      </c>
      <c r="J22234" s="57" t="s">
        <v>79</v>
      </c>
      <c r="K22234" s="58" t="str">
        <f t="shared" si="347"/>
        <v>будни</v>
      </c>
      <c r="L22234">
        <v>14</v>
      </c>
    </row>
    <row r="22235" spans="1:12" x14ac:dyDescent="0.3">
      <c r="A22235">
        <v>69972</v>
      </c>
      <c r="B22235" s="2">
        <v>44330.622355987056</v>
      </c>
      <c r="C22235">
        <v>345342</v>
      </c>
      <c r="D22235">
        <v>137829</v>
      </c>
      <c r="I22235" s="59">
        <v>66519</v>
      </c>
      <c r="J22235" s="57" t="s">
        <v>80</v>
      </c>
      <c r="K22235" s="58" t="str">
        <f t="shared" si="347"/>
        <v>будни</v>
      </c>
      <c r="L22235">
        <v>14</v>
      </c>
    </row>
    <row r="22236" spans="1:12" x14ac:dyDescent="0.3">
      <c r="A22236">
        <v>69975</v>
      </c>
      <c r="B22236" s="2">
        <v>44330.623165048542</v>
      </c>
      <c r="C22236">
        <v>251257</v>
      </c>
      <c r="D22236">
        <v>227775</v>
      </c>
      <c r="I22236" s="59">
        <v>66520</v>
      </c>
      <c r="J22236" s="57" t="s">
        <v>81</v>
      </c>
      <c r="K22236" s="58" t="str">
        <f t="shared" si="347"/>
        <v>будни</v>
      </c>
      <c r="L22236">
        <v>14</v>
      </c>
    </row>
    <row r="22237" spans="1:12" x14ac:dyDescent="0.3">
      <c r="A22237">
        <v>69976</v>
      </c>
      <c r="B22237" s="2">
        <v>44330.623974110029</v>
      </c>
      <c r="C22237">
        <v>319758</v>
      </c>
      <c r="D22237">
        <v>207809</v>
      </c>
      <c r="I22237" s="59">
        <v>66521</v>
      </c>
      <c r="J22237" s="57" t="s">
        <v>78</v>
      </c>
      <c r="K22237" s="58" t="str">
        <f t="shared" si="347"/>
        <v>выходные</v>
      </c>
      <c r="L22237">
        <v>14</v>
      </c>
    </row>
    <row r="22238" spans="1:12" x14ac:dyDescent="0.3">
      <c r="A22238">
        <v>69981</v>
      </c>
      <c r="B22238" s="2">
        <v>44330.624378640779</v>
      </c>
      <c r="C22238">
        <v>25800</v>
      </c>
      <c r="D22238">
        <v>411922</v>
      </c>
      <c r="I22238" s="59">
        <v>66522</v>
      </c>
      <c r="J22238" s="57" t="s">
        <v>82</v>
      </c>
      <c r="K22238" s="58" t="str">
        <f t="shared" si="347"/>
        <v>выходные</v>
      </c>
      <c r="L22238">
        <v>14</v>
      </c>
    </row>
    <row r="22239" spans="1:12" x14ac:dyDescent="0.3">
      <c r="A22239">
        <v>69984</v>
      </c>
      <c r="B22239" s="2">
        <v>44330.624378640779</v>
      </c>
      <c r="C22239">
        <v>153782</v>
      </c>
      <c r="D22239">
        <v>472712</v>
      </c>
      <c r="I22239" s="59">
        <v>66523</v>
      </c>
      <c r="J22239" s="57" t="s">
        <v>83</v>
      </c>
      <c r="K22239" s="58" t="str">
        <f t="shared" si="347"/>
        <v>будни</v>
      </c>
      <c r="L22239">
        <v>14</v>
      </c>
    </row>
    <row r="22240" spans="1:12" x14ac:dyDescent="0.3">
      <c r="A22240">
        <v>69987</v>
      </c>
      <c r="B22240" s="2">
        <v>44330.625187702266</v>
      </c>
      <c r="C22240">
        <v>40402</v>
      </c>
      <c r="D22240">
        <v>439981</v>
      </c>
      <c r="I22240" s="59">
        <v>66524</v>
      </c>
      <c r="J22240" s="57" t="s">
        <v>84</v>
      </c>
      <c r="K22240" s="58" t="str">
        <f t="shared" si="347"/>
        <v>будни</v>
      </c>
      <c r="L22240">
        <v>15</v>
      </c>
    </row>
    <row r="22241" spans="1:12" x14ac:dyDescent="0.3">
      <c r="A22241">
        <v>69990</v>
      </c>
      <c r="B22241" s="2">
        <v>44330.625187702266</v>
      </c>
      <c r="C22241">
        <v>68889</v>
      </c>
      <c r="D22241">
        <v>21760</v>
      </c>
      <c r="I22241" s="59">
        <v>66525</v>
      </c>
      <c r="J22241" s="57" t="s">
        <v>79</v>
      </c>
      <c r="K22241" s="58" t="str">
        <f t="shared" si="347"/>
        <v>будни</v>
      </c>
      <c r="L22241">
        <v>15</v>
      </c>
    </row>
    <row r="22242" spans="1:12" x14ac:dyDescent="0.3">
      <c r="A22242">
        <v>69993</v>
      </c>
      <c r="B22242" s="2">
        <v>44330.625187702266</v>
      </c>
      <c r="C22242">
        <v>111546</v>
      </c>
      <c r="D22242">
        <v>425645</v>
      </c>
      <c r="I22242" s="59">
        <v>66526</v>
      </c>
      <c r="J22242" s="57" t="s">
        <v>80</v>
      </c>
      <c r="K22242" s="58" t="str">
        <f t="shared" si="347"/>
        <v>будни</v>
      </c>
      <c r="L22242">
        <v>15</v>
      </c>
    </row>
    <row r="22243" spans="1:12" x14ac:dyDescent="0.3">
      <c r="A22243">
        <v>69998</v>
      </c>
      <c r="B22243" s="2">
        <v>44330.625592233009</v>
      </c>
      <c r="C22243">
        <v>73169</v>
      </c>
      <c r="D22243">
        <v>334493</v>
      </c>
      <c r="I22243" s="59">
        <v>66527</v>
      </c>
      <c r="J22243" s="57" t="s">
        <v>81</v>
      </c>
      <c r="K22243" s="58" t="str">
        <f t="shared" si="347"/>
        <v>будни</v>
      </c>
      <c r="L22243">
        <v>15</v>
      </c>
    </row>
    <row r="22244" spans="1:12" x14ac:dyDescent="0.3">
      <c r="A22244">
        <v>70000</v>
      </c>
      <c r="B22244" s="2">
        <v>44330.625592233009</v>
      </c>
      <c r="C22244">
        <v>232456</v>
      </c>
      <c r="D22244">
        <v>327350</v>
      </c>
      <c r="I22244" s="59">
        <v>66528</v>
      </c>
      <c r="J22244" s="57" t="s">
        <v>78</v>
      </c>
      <c r="K22244" s="58" t="str">
        <f t="shared" si="347"/>
        <v>выходные</v>
      </c>
      <c r="L22244">
        <v>15</v>
      </c>
    </row>
    <row r="22245" spans="1:12" x14ac:dyDescent="0.3">
      <c r="A22245">
        <v>70003</v>
      </c>
      <c r="B22245" s="2">
        <v>44330.625999999997</v>
      </c>
      <c r="C22245">
        <v>85978</v>
      </c>
      <c r="D22245">
        <v>411922</v>
      </c>
      <c r="I22245" s="59">
        <v>66529</v>
      </c>
      <c r="J22245" s="57" t="s">
        <v>82</v>
      </c>
      <c r="K22245" s="58" t="str">
        <f t="shared" si="347"/>
        <v>выходные</v>
      </c>
      <c r="L22245">
        <v>15</v>
      </c>
    </row>
    <row r="22246" spans="1:12" x14ac:dyDescent="0.3">
      <c r="A22246">
        <v>70005</v>
      </c>
      <c r="B22246" s="2">
        <v>44330.626805825246</v>
      </c>
      <c r="C22246">
        <v>274834</v>
      </c>
      <c r="D22246">
        <v>31749</v>
      </c>
      <c r="I22246" s="59">
        <v>66530</v>
      </c>
      <c r="J22246" s="57" t="s">
        <v>83</v>
      </c>
      <c r="K22246" s="58" t="str">
        <f t="shared" si="347"/>
        <v>будни</v>
      </c>
      <c r="L22246">
        <v>15</v>
      </c>
    </row>
    <row r="22247" spans="1:12" x14ac:dyDescent="0.3">
      <c r="A22247">
        <v>70009</v>
      </c>
      <c r="B22247" s="2">
        <v>44330.627210355982</v>
      </c>
      <c r="C22247">
        <v>150643</v>
      </c>
      <c r="D22247">
        <v>250679</v>
      </c>
      <c r="I22247" s="59">
        <v>66531</v>
      </c>
      <c r="J22247" s="57" t="s">
        <v>84</v>
      </c>
      <c r="K22247" s="58" t="str">
        <f t="shared" si="347"/>
        <v>будни</v>
      </c>
      <c r="L22247">
        <v>15</v>
      </c>
    </row>
    <row r="22248" spans="1:12" x14ac:dyDescent="0.3">
      <c r="A22248">
        <v>70014</v>
      </c>
      <c r="B22248" s="2">
        <v>44330.627333333337</v>
      </c>
      <c r="C22248">
        <v>334924</v>
      </c>
      <c r="D22248">
        <v>158978</v>
      </c>
      <c r="I22248" s="59">
        <v>66532</v>
      </c>
      <c r="J22248" s="57" t="s">
        <v>79</v>
      </c>
      <c r="K22248" s="58" t="str">
        <f t="shared" si="347"/>
        <v>будни</v>
      </c>
      <c r="L22248">
        <v>15</v>
      </c>
    </row>
    <row r="22249" spans="1:12" x14ac:dyDescent="0.3">
      <c r="A22249">
        <v>70018</v>
      </c>
      <c r="B22249" s="2">
        <v>44330.627614886733</v>
      </c>
      <c r="C22249">
        <v>229658</v>
      </c>
      <c r="D22249">
        <v>172251</v>
      </c>
      <c r="I22249" s="59">
        <v>66533</v>
      </c>
      <c r="J22249" s="57" t="s">
        <v>80</v>
      </c>
      <c r="K22249" s="58" t="str">
        <f t="shared" si="347"/>
        <v>будни</v>
      </c>
      <c r="L22249">
        <v>15</v>
      </c>
    </row>
    <row r="22250" spans="1:12" x14ac:dyDescent="0.3">
      <c r="A22250">
        <v>70023</v>
      </c>
      <c r="B22250" s="2">
        <v>44330.628019417476</v>
      </c>
      <c r="C22250">
        <v>99032</v>
      </c>
      <c r="D22250">
        <v>182676</v>
      </c>
      <c r="I22250" s="59">
        <v>66534</v>
      </c>
      <c r="J22250" s="57" t="s">
        <v>81</v>
      </c>
      <c r="K22250" s="58" t="str">
        <f t="shared" si="347"/>
        <v>будни</v>
      </c>
      <c r="L22250">
        <v>15</v>
      </c>
    </row>
    <row r="22251" spans="1:12" x14ac:dyDescent="0.3">
      <c r="A22251">
        <v>70028</v>
      </c>
      <c r="B22251" s="2">
        <v>44330.628019417476</v>
      </c>
      <c r="C22251">
        <v>224514</v>
      </c>
      <c r="D22251">
        <v>153893</v>
      </c>
      <c r="I22251" s="59">
        <v>66535</v>
      </c>
      <c r="J22251" s="57" t="s">
        <v>78</v>
      </c>
      <c r="K22251" s="58" t="str">
        <f t="shared" si="347"/>
        <v>выходные</v>
      </c>
      <c r="L22251">
        <v>15</v>
      </c>
    </row>
    <row r="22252" spans="1:12" x14ac:dyDescent="0.3">
      <c r="A22252">
        <v>70033</v>
      </c>
      <c r="B22252" s="2">
        <v>44330.628423948219</v>
      </c>
      <c r="C22252">
        <v>170532</v>
      </c>
      <c r="D22252">
        <v>104958</v>
      </c>
      <c r="I22252" s="59">
        <v>66536</v>
      </c>
      <c r="J22252" s="57" t="s">
        <v>82</v>
      </c>
      <c r="K22252" s="58" t="str">
        <f t="shared" si="347"/>
        <v>выходные</v>
      </c>
      <c r="L22252">
        <v>15</v>
      </c>
    </row>
    <row r="22253" spans="1:12" x14ac:dyDescent="0.3">
      <c r="A22253">
        <v>70037</v>
      </c>
      <c r="B22253" s="2">
        <v>44330.628423948219</v>
      </c>
      <c r="C22253">
        <v>332923</v>
      </c>
      <c r="D22253">
        <v>250679</v>
      </c>
      <c r="I22253" s="59">
        <v>66537</v>
      </c>
      <c r="J22253" s="57" t="s">
        <v>83</v>
      </c>
      <c r="K22253" s="58" t="str">
        <f t="shared" si="347"/>
        <v>будни</v>
      </c>
      <c r="L22253">
        <v>15</v>
      </c>
    </row>
    <row r="22254" spans="1:12" x14ac:dyDescent="0.3">
      <c r="A22254">
        <v>70039</v>
      </c>
      <c r="B22254" s="2">
        <v>44330.629233009706</v>
      </c>
      <c r="C22254">
        <v>13464</v>
      </c>
      <c r="D22254">
        <v>110495</v>
      </c>
      <c r="I22254" s="59">
        <v>66538</v>
      </c>
      <c r="J22254" s="57" t="s">
        <v>84</v>
      </c>
      <c r="K22254" s="58" t="str">
        <f t="shared" si="347"/>
        <v>будни</v>
      </c>
      <c r="L22254">
        <v>15</v>
      </c>
    </row>
    <row r="22255" spans="1:12" x14ac:dyDescent="0.3">
      <c r="A22255">
        <v>70042</v>
      </c>
      <c r="B22255" s="2">
        <v>44330.629233009706</v>
      </c>
      <c r="C22255">
        <v>44561</v>
      </c>
      <c r="D22255">
        <v>439981</v>
      </c>
      <c r="I22255" s="59">
        <v>66539</v>
      </c>
      <c r="J22255" s="57" t="s">
        <v>79</v>
      </c>
      <c r="K22255" s="58" t="str">
        <f t="shared" si="347"/>
        <v>будни</v>
      </c>
      <c r="L22255">
        <v>15</v>
      </c>
    </row>
    <row r="22256" spans="1:12" x14ac:dyDescent="0.3">
      <c r="A22256">
        <v>70046</v>
      </c>
      <c r="B22256" s="2">
        <v>44330.629233009706</v>
      </c>
      <c r="C22256">
        <v>52584</v>
      </c>
      <c r="D22256">
        <v>196571</v>
      </c>
      <c r="I22256" s="59">
        <v>66540</v>
      </c>
      <c r="J22256" s="57" t="s">
        <v>80</v>
      </c>
      <c r="K22256" s="58" t="str">
        <f t="shared" si="347"/>
        <v>будни</v>
      </c>
      <c r="L22256">
        <v>15</v>
      </c>
    </row>
    <row r="22257" spans="1:12" x14ac:dyDescent="0.3">
      <c r="A22257">
        <v>70051</v>
      </c>
      <c r="B22257" s="2">
        <v>44330.630446601943</v>
      </c>
      <c r="C22257">
        <v>92627</v>
      </c>
      <c r="D22257">
        <v>123584</v>
      </c>
      <c r="I22257" s="59">
        <v>66541</v>
      </c>
      <c r="J22257" s="57" t="s">
        <v>81</v>
      </c>
      <c r="K22257" s="58" t="str">
        <f t="shared" si="347"/>
        <v>будни</v>
      </c>
      <c r="L22257">
        <v>15</v>
      </c>
    </row>
    <row r="22258" spans="1:12" x14ac:dyDescent="0.3">
      <c r="A22258">
        <v>70052</v>
      </c>
      <c r="B22258" s="2">
        <v>44330.630446601943</v>
      </c>
      <c r="C22258">
        <v>137423</v>
      </c>
      <c r="D22258">
        <v>439981</v>
      </c>
      <c r="I22258" s="59">
        <v>66542</v>
      </c>
      <c r="J22258" s="57" t="s">
        <v>78</v>
      </c>
      <c r="K22258" s="58" t="str">
        <f t="shared" si="347"/>
        <v>выходные</v>
      </c>
      <c r="L22258">
        <v>15</v>
      </c>
    </row>
    <row r="22259" spans="1:12" x14ac:dyDescent="0.3">
      <c r="A22259">
        <v>70056</v>
      </c>
      <c r="B22259" s="2">
        <v>44330.630446601943</v>
      </c>
      <c r="C22259">
        <v>204899</v>
      </c>
      <c r="D22259">
        <v>351192</v>
      </c>
      <c r="I22259" s="59">
        <v>66543</v>
      </c>
      <c r="J22259" s="57" t="s">
        <v>82</v>
      </c>
      <c r="K22259" s="58" t="str">
        <f t="shared" si="347"/>
        <v>выходные</v>
      </c>
      <c r="L22259">
        <v>15</v>
      </c>
    </row>
    <row r="22260" spans="1:12" x14ac:dyDescent="0.3">
      <c r="A22260">
        <v>70057</v>
      </c>
      <c r="B22260" s="2">
        <v>44330.630851132686</v>
      </c>
      <c r="C22260">
        <v>113314</v>
      </c>
      <c r="D22260">
        <v>404226</v>
      </c>
      <c r="I22260" s="59">
        <v>66544</v>
      </c>
      <c r="J22260" s="57" t="s">
        <v>83</v>
      </c>
      <c r="K22260" s="58" t="str">
        <f t="shared" si="347"/>
        <v>будни</v>
      </c>
      <c r="L22260">
        <v>15</v>
      </c>
    </row>
    <row r="22261" spans="1:12" x14ac:dyDescent="0.3">
      <c r="A22261">
        <v>70060</v>
      </c>
      <c r="B22261" s="2">
        <v>44330.630851132686</v>
      </c>
      <c r="C22261">
        <v>316816</v>
      </c>
      <c r="D22261">
        <v>411922</v>
      </c>
      <c r="I22261" s="59">
        <v>66545</v>
      </c>
      <c r="J22261" s="57" t="s">
        <v>84</v>
      </c>
      <c r="K22261" s="58" t="str">
        <f t="shared" si="347"/>
        <v>будни</v>
      </c>
      <c r="L22261">
        <v>15</v>
      </c>
    </row>
    <row r="22262" spans="1:12" x14ac:dyDescent="0.3">
      <c r="A22262">
        <v>70063</v>
      </c>
      <c r="B22262" s="2">
        <v>44330.63166019418</v>
      </c>
      <c r="C22262">
        <v>94995</v>
      </c>
      <c r="D22262">
        <v>245484</v>
      </c>
      <c r="I22262" s="59">
        <v>66546</v>
      </c>
      <c r="J22262" s="57" t="s">
        <v>79</v>
      </c>
      <c r="K22262" s="58" t="str">
        <f t="shared" si="347"/>
        <v>будни</v>
      </c>
      <c r="L22262">
        <v>15</v>
      </c>
    </row>
    <row r="22263" spans="1:12" x14ac:dyDescent="0.3">
      <c r="A22263">
        <v>70065</v>
      </c>
      <c r="B22263" s="2">
        <v>44330.63166019418</v>
      </c>
      <c r="C22263">
        <v>267568</v>
      </c>
      <c r="D22263">
        <v>250679</v>
      </c>
      <c r="I22263" s="59">
        <v>66547</v>
      </c>
      <c r="J22263" s="57" t="s">
        <v>80</v>
      </c>
      <c r="K22263" s="58" t="str">
        <f t="shared" si="347"/>
        <v>будни</v>
      </c>
      <c r="L22263">
        <v>15</v>
      </c>
    </row>
    <row r="22264" spans="1:12" x14ac:dyDescent="0.3">
      <c r="A22264">
        <v>70070</v>
      </c>
      <c r="B22264" s="2">
        <v>44330.63287378641</v>
      </c>
      <c r="C22264">
        <v>223186</v>
      </c>
      <c r="D22264">
        <v>343712</v>
      </c>
      <c r="I22264" s="59">
        <v>66548</v>
      </c>
      <c r="J22264" s="57" t="s">
        <v>81</v>
      </c>
      <c r="K22264" s="58" t="str">
        <f t="shared" si="347"/>
        <v>будни</v>
      </c>
      <c r="L22264">
        <v>15</v>
      </c>
    </row>
    <row r="22265" spans="1:12" x14ac:dyDescent="0.3">
      <c r="A22265">
        <v>70075</v>
      </c>
      <c r="B22265" s="2">
        <v>44330.63287378641</v>
      </c>
      <c r="C22265">
        <v>340310</v>
      </c>
      <c r="D22265">
        <v>4249</v>
      </c>
      <c r="I22265" s="59">
        <v>66549</v>
      </c>
      <c r="J22265" s="57" t="s">
        <v>78</v>
      </c>
      <c r="K22265" s="58" t="str">
        <f t="shared" si="347"/>
        <v>выходные</v>
      </c>
      <c r="L22265">
        <v>15</v>
      </c>
    </row>
    <row r="22266" spans="1:12" x14ac:dyDescent="0.3">
      <c r="A22266">
        <v>70077</v>
      </c>
      <c r="B22266" s="2">
        <v>44330.633278317153</v>
      </c>
      <c r="C22266">
        <v>35313</v>
      </c>
      <c r="D22266">
        <v>470762</v>
      </c>
      <c r="I22266" s="59">
        <v>66550</v>
      </c>
      <c r="J22266" s="57" t="s">
        <v>82</v>
      </c>
      <c r="K22266" s="58" t="str">
        <f t="shared" si="347"/>
        <v>выходные</v>
      </c>
      <c r="L22266">
        <v>15</v>
      </c>
    </row>
    <row r="22267" spans="1:12" x14ac:dyDescent="0.3">
      <c r="A22267">
        <v>70081</v>
      </c>
      <c r="B22267" s="2">
        <v>44330.633278317153</v>
      </c>
      <c r="C22267">
        <v>148270</v>
      </c>
      <c r="D22267">
        <v>419184</v>
      </c>
      <c r="I22267" s="59">
        <v>66551</v>
      </c>
      <c r="J22267" s="57" t="s">
        <v>83</v>
      </c>
      <c r="K22267" s="58" t="str">
        <f t="shared" si="347"/>
        <v>будни</v>
      </c>
      <c r="L22267">
        <v>15</v>
      </c>
    </row>
    <row r="22268" spans="1:12" x14ac:dyDescent="0.3">
      <c r="A22268">
        <v>70082</v>
      </c>
      <c r="B22268" s="2">
        <v>44330.633278317153</v>
      </c>
      <c r="C22268">
        <v>187882</v>
      </c>
      <c r="D22268">
        <v>123584</v>
      </c>
      <c r="I22268" s="59">
        <v>66552</v>
      </c>
      <c r="J22268" s="57" t="s">
        <v>84</v>
      </c>
      <c r="K22268" s="58" t="str">
        <f t="shared" si="347"/>
        <v>будни</v>
      </c>
      <c r="L22268">
        <v>15</v>
      </c>
    </row>
    <row r="22269" spans="1:12" x14ac:dyDescent="0.3">
      <c r="A22269">
        <v>70083</v>
      </c>
      <c r="B22269" s="2">
        <v>44330.633278317153</v>
      </c>
      <c r="C22269">
        <v>227163</v>
      </c>
      <c r="D22269">
        <v>351192</v>
      </c>
      <c r="I22269" s="59">
        <v>66553</v>
      </c>
      <c r="J22269" s="57" t="s">
        <v>79</v>
      </c>
      <c r="K22269" s="58" t="str">
        <f t="shared" si="347"/>
        <v>будни</v>
      </c>
      <c r="L22269">
        <v>15</v>
      </c>
    </row>
    <row r="22270" spans="1:12" x14ac:dyDescent="0.3">
      <c r="A22270">
        <v>70086</v>
      </c>
      <c r="B22270" s="2">
        <v>44330.633278317153</v>
      </c>
      <c r="C22270">
        <v>241275</v>
      </c>
      <c r="D22270">
        <v>411922</v>
      </c>
      <c r="I22270" s="59">
        <v>66554</v>
      </c>
      <c r="J22270" s="57" t="s">
        <v>80</v>
      </c>
      <c r="K22270" s="58" t="str">
        <f t="shared" si="347"/>
        <v>будни</v>
      </c>
      <c r="L22270">
        <v>15</v>
      </c>
    </row>
    <row r="22271" spans="1:12" x14ac:dyDescent="0.3">
      <c r="A22271">
        <v>70091</v>
      </c>
      <c r="B22271" s="2">
        <v>44330.633682847896</v>
      </c>
      <c r="C22271">
        <v>11137</v>
      </c>
      <c r="D22271">
        <v>377180</v>
      </c>
      <c r="I22271" s="59">
        <v>66555</v>
      </c>
      <c r="J22271" s="57" t="s">
        <v>81</v>
      </c>
      <c r="K22271" s="58" t="str">
        <f t="shared" si="347"/>
        <v>будни</v>
      </c>
      <c r="L22271">
        <v>15</v>
      </c>
    </row>
    <row r="22272" spans="1:12" x14ac:dyDescent="0.3">
      <c r="A22272">
        <v>70094</v>
      </c>
      <c r="B22272" s="2">
        <v>44330.633682847896</v>
      </c>
      <c r="C22272">
        <v>95587</v>
      </c>
      <c r="D22272">
        <v>473327</v>
      </c>
      <c r="I22272" s="59">
        <v>66556</v>
      </c>
      <c r="J22272" s="57" t="s">
        <v>78</v>
      </c>
      <c r="K22272" s="58" t="str">
        <f t="shared" si="347"/>
        <v>выходные</v>
      </c>
      <c r="L22272">
        <v>15</v>
      </c>
    </row>
    <row r="22273" spans="1:12" x14ac:dyDescent="0.3">
      <c r="A22273">
        <v>70097</v>
      </c>
      <c r="B22273" s="2">
        <v>44330.634087378639</v>
      </c>
      <c r="C22273">
        <v>125400</v>
      </c>
      <c r="D22273">
        <v>478200</v>
      </c>
      <c r="I22273" s="59">
        <v>66557</v>
      </c>
      <c r="J22273" s="57" t="s">
        <v>82</v>
      </c>
      <c r="K22273" s="58" t="str">
        <f t="shared" si="347"/>
        <v>выходные</v>
      </c>
      <c r="L22273">
        <v>15</v>
      </c>
    </row>
    <row r="22274" spans="1:12" x14ac:dyDescent="0.3">
      <c r="A22274">
        <v>70100</v>
      </c>
      <c r="B22274" s="2">
        <v>44330.634087378639</v>
      </c>
      <c r="C22274">
        <v>169405</v>
      </c>
      <c r="D22274">
        <v>470762</v>
      </c>
      <c r="I22274" s="59">
        <v>66558</v>
      </c>
      <c r="J22274" s="57" t="s">
        <v>83</v>
      </c>
      <c r="K22274" s="58" t="str">
        <f t="shared" si="347"/>
        <v>будни</v>
      </c>
      <c r="L22274">
        <v>15</v>
      </c>
    </row>
    <row r="22275" spans="1:12" x14ac:dyDescent="0.3">
      <c r="A22275">
        <v>70102</v>
      </c>
      <c r="B22275" s="2">
        <v>44330.634087378647</v>
      </c>
      <c r="C22275">
        <v>149657</v>
      </c>
      <c r="D22275">
        <v>379466</v>
      </c>
      <c r="I22275" s="59">
        <v>66559</v>
      </c>
      <c r="J22275" s="57" t="s">
        <v>84</v>
      </c>
      <c r="K22275" s="58" t="str">
        <f t="shared" ref="K22275:K22338" si="348">IF(OR(J22275="суббота",J22275="воскресенье"),"выходные","будни")</f>
        <v>будни</v>
      </c>
      <c r="L22275">
        <v>15</v>
      </c>
    </row>
    <row r="22276" spans="1:12" x14ac:dyDescent="0.3">
      <c r="A22276">
        <v>70105</v>
      </c>
      <c r="B22276" s="2">
        <v>44330.634896440133</v>
      </c>
      <c r="C22276">
        <v>134187</v>
      </c>
      <c r="D22276">
        <v>257392</v>
      </c>
      <c r="I22276" s="59">
        <v>66560</v>
      </c>
      <c r="J22276" s="57" t="s">
        <v>79</v>
      </c>
      <c r="K22276" s="58" t="str">
        <f t="shared" si="348"/>
        <v>будни</v>
      </c>
      <c r="L22276">
        <v>15</v>
      </c>
    </row>
    <row r="22277" spans="1:12" x14ac:dyDescent="0.3">
      <c r="A22277">
        <v>70106</v>
      </c>
      <c r="B22277" s="2">
        <v>44330.634896440133</v>
      </c>
      <c r="C22277">
        <v>330846</v>
      </c>
      <c r="D22277">
        <v>316155</v>
      </c>
      <c r="I22277" s="59">
        <v>66561</v>
      </c>
      <c r="J22277" s="57" t="s">
        <v>80</v>
      </c>
      <c r="K22277" s="58" t="str">
        <f t="shared" si="348"/>
        <v>будни</v>
      </c>
      <c r="L22277">
        <v>15</v>
      </c>
    </row>
    <row r="22278" spans="1:12" x14ac:dyDescent="0.3">
      <c r="A22278">
        <v>70111</v>
      </c>
      <c r="B22278" s="2">
        <v>44330.635300970869</v>
      </c>
      <c r="C22278">
        <v>46924</v>
      </c>
      <c r="D22278">
        <v>351192</v>
      </c>
      <c r="I22278" s="59">
        <v>66562</v>
      </c>
      <c r="J22278" s="57" t="s">
        <v>81</v>
      </c>
      <c r="K22278" s="58" t="str">
        <f t="shared" si="348"/>
        <v>будни</v>
      </c>
      <c r="L22278">
        <v>15</v>
      </c>
    </row>
    <row r="22279" spans="1:12" x14ac:dyDescent="0.3">
      <c r="A22279">
        <v>70116</v>
      </c>
      <c r="B22279" s="2">
        <v>44330.635300970869</v>
      </c>
      <c r="C22279">
        <v>339721</v>
      </c>
      <c r="D22279">
        <v>351192</v>
      </c>
      <c r="I22279" s="59">
        <v>66563</v>
      </c>
      <c r="J22279" s="57" t="s">
        <v>78</v>
      </c>
      <c r="K22279" s="58" t="str">
        <f t="shared" si="348"/>
        <v>выходные</v>
      </c>
      <c r="L22279">
        <v>15</v>
      </c>
    </row>
    <row r="22280" spans="1:12" x14ac:dyDescent="0.3">
      <c r="A22280">
        <v>70121</v>
      </c>
      <c r="B22280" s="2">
        <v>44330.635300970876</v>
      </c>
      <c r="C22280">
        <v>216883</v>
      </c>
      <c r="D22280">
        <v>118549</v>
      </c>
      <c r="I22280" s="59">
        <v>66564</v>
      </c>
      <c r="J22280" s="57" t="s">
        <v>82</v>
      </c>
      <c r="K22280" s="58" t="str">
        <f t="shared" si="348"/>
        <v>выходные</v>
      </c>
      <c r="L22280">
        <v>15</v>
      </c>
    </row>
    <row r="22281" spans="1:12" x14ac:dyDescent="0.3">
      <c r="A22281">
        <v>70126</v>
      </c>
      <c r="B22281" s="2">
        <v>44330.636514563106</v>
      </c>
      <c r="C22281">
        <v>215704</v>
      </c>
      <c r="D22281">
        <v>264283</v>
      </c>
      <c r="I22281" s="59">
        <v>66565</v>
      </c>
      <c r="J22281" s="57" t="s">
        <v>83</v>
      </c>
      <c r="K22281" s="58" t="str">
        <f t="shared" si="348"/>
        <v>будни</v>
      </c>
      <c r="L22281">
        <v>15</v>
      </c>
    </row>
    <row r="22282" spans="1:12" x14ac:dyDescent="0.3">
      <c r="A22282">
        <v>70128</v>
      </c>
      <c r="B22282" s="2">
        <v>44330.636514563106</v>
      </c>
      <c r="C22282">
        <v>298052</v>
      </c>
      <c r="D22282">
        <v>347008</v>
      </c>
      <c r="I22282" s="59">
        <v>66566</v>
      </c>
      <c r="J22282" s="57" t="s">
        <v>84</v>
      </c>
      <c r="K22282" s="58" t="str">
        <f t="shared" si="348"/>
        <v>будни</v>
      </c>
      <c r="L22282">
        <v>15</v>
      </c>
    </row>
    <row r="22283" spans="1:12" x14ac:dyDescent="0.3">
      <c r="A22283">
        <v>70131</v>
      </c>
      <c r="B22283" s="2">
        <v>44330.636919093849</v>
      </c>
      <c r="C22283">
        <v>10941</v>
      </c>
      <c r="D22283">
        <v>411922</v>
      </c>
      <c r="I22283" s="59">
        <v>66567</v>
      </c>
      <c r="J22283" s="57" t="s">
        <v>79</v>
      </c>
      <c r="K22283" s="58" t="str">
        <f t="shared" si="348"/>
        <v>будни</v>
      </c>
      <c r="L22283">
        <v>15</v>
      </c>
    </row>
    <row r="22284" spans="1:12" x14ac:dyDescent="0.3">
      <c r="A22284">
        <v>70136</v>
      </c>
      <c r="B22284" s="2">
        <v>44330.636919093849</v>
      </c>
      <c r="C22284">
        <v>251514</v>
      </c>
      <c r="D22284">
        <v>158978</v>
      </c>
      <c r="I22284" s="59">
        <v>66568</v>
      </c>
      <c r="J22284" s="57" t="s">
        <v>80</v>
      </c>
      <c r="K22284" s="58" t="str">
        <f t="shared" si="348"/>
        <v>будни</v>
      </c>
      <c r="L22284">
        <v>15</v>
      </c>
    </row>
    <row r="22285" spans="1:12" x14ac:dyDescent="0.3">
      <c r="A22285">
        <v>70139</v>
      </c>
      <c r="B22285" s="2">
        <v>44330.637323624593</v>
      </c>
      <c r="C22285">
        <v>17649</v>
      </c>
      <c r="D22285">
        <v>276751</v>
      </c>
      <c r="I22285" s="59">
        <v>66569</v>
      </c>
      <c r="J22285" s="57" t="s">
        <v>81</v>
      </c>
      <c r="K22285" s="58" t="str">
        <f t="shared" si="348"/>
        <v>будни</v>
      </c>
      <c r="L22285">
        <v>15</v>
      </c>
    </row>
    <row r="22286" spans="1:12" x14ac:dyDescent="0.3">
      <c r="A22286">
        <v>70144</v>
      </c>
      <c r="B22286" s="2">
        <v>44330.638132686086</v>
      </c>
      <c r="C22286">
        <v>9612</v>
      </c>
      <c r="D22286">
        <v>411922</v>
      </c>
      <c r="I22286" s="59">
        <v>66570</v>
      </c>
      <c r="J22286" s="57" t="s">
        <v>78</v>
      </c>
      <c r="K22286" s="58" t="str">
        <f t="shared" si="348"/>
        <v>выходные</v>
      </c>
      <c r="L22286">
        <v>15</v>
      </c>
    </row>
    <row r="22287" spans="1:12" x14ac:dyDescent="0.3">
      <c r="A22287">
        <v>70147</v>
      </c>
      <c r="B22287" s="2">
        <v>44330.638537216822</v>
      </c>
      <c r="C22287">
        <v>113961</v>
      </c>
      <c r="D22287">
        <v>439981</v>
      </c>
      <c r="I22287" s="59">
        <v>66571</v>
      </c>
      <c r="J22287" s="57" t="s">
        <v>82</v>
      </c>
      <c r="K22287" s="58" t="str">
        <f t="shared" si="348"/>
        <v>выходные</v>
      </c>
      <c r="L22287">
        <v>15</v>
      </c>
    </row>
    <row r="22288" spans="1:12" x14ac:dyDescent="0.3">
      <c r="A22288">
        <v>70152</v>
      </c>
      <c r="B22288" s="2">
        <v>44330.639000000003</v>
      </c>
      <c r="C22288">
        <v>35817</v>
      </c>
      <c r="D22288">
        <v>35004</v>
      </c>
      <c r="I22288" s="59">
        <v>66572</v>
      </c>
      <c r="J22288" s="57" t="s">
        <v>83</v>
      </c>
      <c r="K22288" s="58" t="str">
        <f t="shared" si="348"/>
        <v>будни</v>
      </c>
      <c r="L22288">
        <v>15</v>
      </c>
    </row>
    <row r="22289" spans="1:12" x14ac:dyDescent="0.3">
      <c r="A22289">
        <v>70157</v>
      </c>
      <c r="B22289" s="2">
        <v>44330.639750809067</v>
      </c>
      <c r="C22289">
        <v>54398</v>
      </c>
      <c r="D22289">
        <v>394819</v>
      </c>
      <c r="I22289" s="59">
        <v>66573</v>
      </c>
      <c r="J22289" s="57" t="s">
        <v>84</v>
      </c>
      <c r="K22289" s="58" t="str">
        <f t="shared" si="348"/>
        <v>будни</v>
      </c>
      <c r="L22289">
        <v>15</v>
      </c>
    </row>
    <row r="22290" spans="1:12" x14ac:dyDescent="0.3">
      <c r="A22290">
        <v>70162</v>
      </c>
      <c r="B22290" s="2">
        <v>44330.639750809067</v>
      </c>
      <c r="C22290">
        <v>117079</v>
      </c>
      <c r="D22290">
        <v>401945</v>
      </c>
      <c r="I22290" s="59">
        <v>66574</v>
      </c>
      <c r="J22290" s="57" t="s">
        <v>79</v>
      </c>
      <c r="K22290" s="58" t="str">
        <f t="shared" si="348"/>
        <v>будни</v>
      </c>
      <c r="L22290">
        <v>15</v>
      </c>
    </row>
    <row r="22291" spans="1:12" x14ac:dyDescent="0.3">
      <c r="A22291">
        <v>70166</v>
      </c>
      <c r="B22291" s="2">
        <v>44330.640155339803</v>
      </c>
      <c r="C22291">
        <v>27995</v>
      </c>
      <c r="D22291">
        <v>301748</v>
      </c>
      <c r="I22291" s="59">
        <v>66575</v>
      </c>
      <c r="J22291" s="57" t="s">
        <v>80</v>
      </c>
      <c r="K22291" s="58" t="str">
        <f t="shared" si="348"/>
        <v>будни</v>
      </c>
      <c r="L22291">
        <v>15</v>
      </c>
    </row>
    <row r="22292" spans="1:12" x14ac:dyDescent="0.3">
      <c r="A22292">
        <v>70169</v>
      </c>
      <c r="B22292" s="2">
        <v>44330.640155339803</v>
      </c>
      <c r="C22292">
        <v>300764</v>
      </c>
      <c r="D22292">
        <v>118549</v>
      </c>
      <c r="I22292" s="59">
        <v>66576</v>
      </c>
      <c r="J22292" s="57" t="s">
        <v>81</v>
      </c>
      <c r="K22292" s="58" t="str">
        <f t="shared" si="348"/>
        <v>будни</v>
      </c>
      <c r="L22292">
        <v>15</v>
      </c>
    </row>
    <row r="22293" spans="1:12" x14ac:dyDescent="0.3">
      <c r="A22293">
        <v>70172</v>
      </c>
      <c r="B22293" s="2">
        <v>44330.640559870553</v>
      </c>
      <c r="C22293">
        <v>85501</v>
      </c>
      <c r="D22293">
        <v>104958</v>
      </c>
      <c r="I22293" s="59">
        <v>66577</v>
      </c>
      <c r="J22293" s="57" t="s">
        <v>78</v>
      </c>
      <c r="K22293" s="58" t="str">
        <f t="shared" si="348"/>
        <v>выходные</v>
      </c>
      <c r="L22293">
        <v>15</v>
      </c>
    </row>
    <row r="22294" spans="1:12" x14ac:dyDescent="0.3">
      <c r="A22294">
        <v>70177</v>
      </c>
      <c r="B22294" s="2">
        <v>44330.64136893204</v>
      </c>
      <c r="C22294">
        <v>159215</v>
      </c>
      <c r="D22294">
        <v>230507</v>
      </c>
      <c r="I22294" s="59">
        <v>66578</v>
      </c>
      <c r="J22294" s="57" t="s">
        <v>82</v>
      </c>
      <c r="K22294" s="58" t="str">
        <f t="shared" si="348"/>
        <v>выходные</v>
      </c>
      <c r="L22294">
        <v>15</v>
      </c>
    </row>
    <row r="22295" spans="1:12" x14ac:dyDescent="0.3">
      <c r="A22295">
        <v>70182</v>
      </c>
      <c r="B22295" s="2">
        <v>44330.64136893204</v>
      </c>
      <c r="C22295">
        <v>234867</v>
      </c>
      <c r="D22295">
        <v>287759</v>
      </c>
      <c r="I22295" s="59">
        <v>66579</v>
      </c>
      <c r="J22295" s="57" t="s">
        <v>83</v>
      </c>
      <c r="K22295" s="58" t="str">
        <f t="shared" si="348"/>
        <v>будни</v>
      </c>
      <c r="L22295">
        <v>15</v>
      </c>
    </row>
    <row r="22296" spans="1:12" x14ac:dyDescent="0.3">
      <c r="A22296">
        <v>70186</v>
      </c>
      <c r="B22296" s="2">
        <v>44330.641773462783</v>
      </c>
      <c r="C22296">
        <v>230267</v>
      </c>
      <c r="D22296">
        <v>250679</v>
      </c>
      <c r="I22296" s="59">
        <v>66580</v>
      </c>
      <c r="J22296" s="57" t="s">
        <v>84</v>
      </c>
      <c r="K22296" s="58" t="str">
        <f t="shared" si="348"/>
        <v>будни</v>
      </c>
      <c r="L22296">
        <v>15</v>
      </c>
    </row>
    <row r="22297" spans="1:12" x14ac:dyDescent="0.3">
      <c r="A22297">
        <v>70190</v>
      </c>
      <c r="B22297" s="2">
        <v>44330.642177993526</v>
      </c>
      <c r="C22297">
        <v>55495</v>
      </c>
      <c r="D22297">
        <v>87238</v>
      </c>
      <c r="I22297" s="59">
        <v>66581</v>
      </c>
      <c r="J22297" s="57" t="s">
        <v>79</v>
      </c>
      <c r="K22297" s="58" t="str">
        <f t="shared" si="348"/>
        <v>будни</v>
      </c>
      <c r="L22297">
        <v>15</v>
      </c>
    </row>
    <row r="22298" spans="1:12" x14ac:dyDescent="0.3">
      <c r="A22298">
        <v>70192</v>
      </c>
      <c r="B22298" s="2">
        <v>44330.642177993526</v>
      </c>
      <c r="C22298">
        <v>218830</v>
      </c>
      <c r="D22298">
        <v>241927</v>
      </c>
      <c r="I22298" s="59">
        <v>66582</v>
      </c>
      <c r="J22298" s="57" t="s">
        <v>80</v>
      </c>
      <c r="K22298" s="58" t="str">
        <f t="shared" si="348"/>
        <v>будни</v>
      </c>
      <c r="L22298">
        <v>15</v>
      </c>
    </row>
    <row r="22299" spans="1:12" x14ac:dyDescent="0.3">
      <c r="A22299">
        <v>70196</v>
      </c>
      <c r="B22299" s="2">
        <v>44330.64258252427</v>
      </c>
      <c r="C22299">
        <v>128477</v>
      </c>
      <c r="D22299">
        <v>16861</v>
      </c>
      <c r="I22299" s="59">
        <v>66583</v>
      </c>
      <c r="J22299" s="57" t="s">
        <v>81</v>
      </c>
      <c r="K22299" s="58" t="str">
        <f t="shared" si="348"/>
        <v>будни</v>
      </c>
      <c r="L22299">
        <v>15</v>
      </c>
    </row>
    <row r="22300" spans="1:12" x14ac:dyDescent="0.3">
      <c r="A22300">
        <v>70201</v>
      </c>
      <c r="B22300" s="2">
        <v>44330.642582524277</v>
      </c>
      <c r="C22300">
        <v>299004</v>
      </c>
      <c r="D22300">
        <v>88008</v>
      </c>
      <c r="I22300" s="59">
        <v>66584</v>
      </c>
      <c r="J22300" s="57" t="s">
        <v>78</v>
      </c>
      <c r="K22300" s="58" t="str">
        <f t="shared" si="348"/>
        <v>выходные</v>
      </c>
      <c r="L22300">
        <v>15</v>
      </c>
    </row>
    <row r="22301" spans="1:12" x14ac:dyDescent="0.3">
      <c r="A22301">
        <v>70206</v>
      </c>
      <c r="B22301" s="2">
        <v>44330.643796116507</v>
      </c>
      <c r="C22301">
        <v>139960</v>
      </c>
      <c r="D22301">
        <v>419002</v>
      </c>
      <c r="I22301" s="59">
        <v>66585</v>
      </c>
      <c r="J22301" s="57" t="s">
        <v>82</v>
      </c>
      <c r="K22301" s="58" t="str">
        <f t="shared" si="348"/>
        <v>выходные</v>
      </c>
      <c r="L22301">
        <v>15</v>
      </c>
    </row>
    <row r="22302" spans="1:12" x14ac:dyDescent="0.3">
      <c r="A22302">
        <v>70207</v>
      </c>
      <c r="B22302" s="2">
        <v>44330.64420064725</v>
      </c>
      <c r="C22302">
        <v>58461</v>
      </c>
      <c r="D22302">
        <v>17083</v>
      </c>
      <c r="I22302" s="59">
        <v>66586</v>
      </c>
      <c r="J22302" s="57" t="s">
        <v>83</v>
      </c>
      <c r="K22302" s="58" t="str">
        <f t="shared" si="348"/>
        <v>будни</v>
      </c>
      <c r="L22302">
        <v>15</v>
      </c>
    </row>
    <row r="22303" spans="1:12" x14ac:dyDescent="0.3">
      <c r="A22303">
        <v>70211</v>
      </c>
      <c r="B22303" s="2">
        <v>44330.64420064725</v>
      </c>
      <c r="C22303">
        <v>257589</v>
      </c>
      <c r="D22303">
        <v>172588</v>
      </c>
      <c r="I22303" s="59">
        <v>66587</v>
      </c>
      <c r="J22303" s="57" t="s">
        <v>84</v>
      </c>
      <c r="K22303" s="58" t="str">
        <f t="shared" si="348"/>
        <v>будни</v>
      </c>
      <c r="L22303">
        <v>15</v>
      </c>
    </row>
    <row r="22304" spans="1:12" x14ac:dyDescent="0.3">
      <c r="A22304">
        <v>70212</v>
      </c>
      <c r="B22304" s="2">
        <v>44330.64581877023</v>
      </c>
      <c r="C22304">
        <v>170961</v>
      </c>
      <c r="D22304">
        <v>298988</v>
      </c>
      <c r="I22304" s="59">
        <v>66588</v>
      </c>
      <c r="J22304" s="57" t="s">
        <v>79</v>
      </c>
      <c r="K22304" s="58" t="str">
        <f t="shared" si="348"/>
        <v>будни</v>
      </c>
      <c r="L22304">
        <v>15</v>
      </c>
    </row>
    <row r="22305" spans="1:12" x14ac:dyDescent="0.3">
      <c r="A22305">
        <v>70216</v>
      </c>
      <c r="B22305" s="2">
        <v>44330.646223300973</v>
      </c>
      <c r="C22305">
        <v>314894</v>
      </c>
      <c r="D22305">
        <v>351192</v>
      </c>
      <c r="I22305" s="59">
        <v>66589</v>
      </c>
      <c r="J22305" s="57" t="s">
        <v>80</v>
      </c>
      <c r="K22305" s="58" t="str">
        <f t="shared" si="348"/>
        <v>будни</v>
      </c>
      <c r="L22305">
        <v>15</v>
      </c>
    </row>
    <row r="22306" spans="1:12" x14ac:dyDescent="0.3">
      <c r="A22306">
        <v>70218</v>
      </c>
      <c r="B22306" s="2">
        <v>44330.64703236246</v>
      </c>
      <c r="C22306">
        <v>95211</v>
      </c>
      <c r="D22306">
        <v>54565</v>
      </c>
      <c r="I22306" s="59">
        <v>66590</v>
      </c>
      <c r="J22306" s="57" t="s">
        <v>81</v>
      </c>
      <c r="K22306" s="58" t="str">
        <f t="shared" si="348"/>
        <v>будни</v>
      </c>
      <c r="L22306">
        <v>15</v>
      </c>
    </row>
    <row r="22307" spans="1:12" x14ac:dyDescent="0.3">
      <c r="A22307">
        <v>70220</v>
      </c>
      <c r="B22307" s="2">
        <v>44330.647436893203</v>
      </c>
      <c r="C22307">
        <v>154808</v>
      </c>
      <c r="D22307">
        <v>267987</v>
      </c>
      <c r="I22307" s="59">
        <v>66591</v>
      </c>
      <c r="J22307" s="57" t="s">
        <v>78</v>
      </c>
      <c r="K22307" s="58" t="str">
        <f t="shared" si="348"/>
        <v>выходные</v>
      </c>
      <c r="L22307">
        <v>15</v>
      </c>
    </row>
    <row r="22308" spans="1:12" x14ac:dyDescent="0.3">
      <c r="A22308">
        <v>70222</v>
      </c>
      <c r="B22308" s="2">
        <v>44330.647841423954</v>
      </c>
      <c r="C22308">
        <v>58911</v>
      </c>
      <c r="D22308">
        <v>250679</v>
      </c>
      <c r="I22308" s="59">
        <v>66592</v>
      </c>
      <c r="J22308" s="57" t="s">
        <v>82</v>
      </c>
      <c r="K22308" s="58" t="str">
        <f t="shared" si="348"/>
        <v>выходные</v>
      </c>
      <c r="L22308">
        <v>15</v>
      </c>
    </row>
    <row r="22309" spans="1:12" x14ac:dyDescent="0.3">
      <c r="A22309">
        <v>70227</v>
      </c>
      <c r="B22309" s="2">
        <v>44330.647841423954</v>
      </c>
      <c r="C22309">
        <v>131007</v>
      </c>
      <c r="D22309">
        <v>165114</v>
      </c>
      <c r="I22309" s="59">
        <v>66593</v>
      </c>
      <c r="J22309" s="57" t="s">
        <v>83</v>
      </c>
      <c r="K22309" s="58" t="str">
        <f t="shared" si="348"/>
        <v>будни</v>
      </c>
      <c r="L22309">
        <v>15</v>
      </c>
    </row>
    <row r="22310" spans="1:12" x14ac:dyDescent="0.3">
      <c r="A22310">
        <v>70232</v>
      </c>
      <c r="B22310" s="2">
        <v>44330.647841423954</v>
      </c>
      <c r="C22310">
        <v>183992</v>
      </c>
      <c r="D22310">
        <v>411922</v>
      </c>
      <c r="I22310" s="59">
        <v>66594</v>
      </c>
      <c r="J22310" s="57" t="s">
        <v>84</v>
      </c>
      <c r="K22310" s="58" t="str">
        <f t="shared" si="348"/>
        <v>будни</v>
      </c>
      <c r="L22310">
        <v>15</v>
      </c>
    </row>
    <row r="22311" spans="1:12" x14ac:dyDescent="0.3">
      <c r="A22311">
        <v>70233</v>
      </c>
      <c r="B22311" s="2">
        <v>44330.64824595469</v>
      </c>
      <c r="C22311">
        <v>241126</v>
      </c>
      <c r="D22311">
        <v>411922</v>
      </c>
      <c r="I22311" s="59">
        <v>66595</v>
      </c>
      <c r="J22311" s="57" t="s">
        <v>79</v>
      </c>
      <c r="K22311" s="58" t="str">
        <f t="shared" si="348"/>
        <v>будни</v>
      </c>
      <c r="L22311">
        <v>15</v>
      </c>
    </row>
    <row r="22312" spans="1:12" x14ac:dyDescent="0.3">
      <c r="A22312">
        <v>70234</v>
      </c>
      <c r="B22312" s="2">
        <v>44330.64865048544</v>
      </c>
      <c r="C22312">
        <v>254220</v>
      </c>
      <c r="D22312">
        <v>36482</v>
      </c>
      <c r="I22312" s="59">
        <v>66596</v>
      </c>
      <c r="J22312" s="57" t="s">
        <v>80</v>
      </c>
      <c r="K22312" s="58" t="str">
        <f t="shared" si="348"/>
        <v>будни</v>
      </c>
      <c r="L22312">
        <v>15</v>
      </c>
    </row>
    <row r="22313" spans="1:12" x14ac:dyDescent="0.3">
      <c r="A22313">
        <v>70237</v>
      </c>
      <c r="B22313" s="2">
        <v>44330.649055016183</v>
      </c>
      <c r="C22313">
        <v>270227</v>
      </c>
      <c r="D22313">
        <v>168307</v>
      </c>
      <c r="I22313" s="59">
        <v>66597</v>
      </c>
      <c r="J22313" s="57" t="s">
        <v>81</v>
      </c>
      <c r="K22313" s="58" t="str">
        <f t="shared" si="348"/>
        <v>будни</v>
      </c>
      <c r="L22313">
        <v>15</v>
      </c>
    </row>
    <row r="22314" spans="1:12" x14ac:dyDescent="0.3">
      <c r="A22314">
        <v>70238</v>
      </c>
      <c r="B22314" s="2">
        <v>44330.64986407767</v>
      </c>
      <c r="C22314">
        <v>200738</v>
      </c>
      <c r="D22314">
        <v>245484</v>
      </c>
      <c r="I22314" s="59">
        <v>66598</v>
      </c>
      <c r="J22314" s="57" t="s">
        <v>78</v>
      </c>
      <c r="K22314" s="58" t="str">
        <f t="shared" si="348"/>
        <v>выходные</v>
      </c>
      <c r="L22314">
        <v>15</v>
      </c>
    </row>
    <row r="22315" spans="1:12" x14ac:dyDescent="0.3">
      <c r="A22315">
        <v>70239</v>
      </c>
      <c r="B22315" s="2">
        <v>44330.650268608413</v>
      </c>
      <c r="C22315">
        <v>101530</v>
      </c>
      <c r="D22315">
        <v>296511</v>
      </c>
      <c r="I22315" s="59">
        <v>66599</v>
      </c>
      <c r="J22315" s="57" t="s">
        <v>82</v>
      </c>
      <c r="K22315" s="58" t="str">
        <f t="shared" si="348"/>
        <v>выходные</v>
      </c>
      <c r="L22315">
        <v>15</v>
      </c>
    </row>
    <row r="22316" spans="1:12" x14ac:dyDescent="0.3">
      <c r="A22316">
        <v>70240</v>
      </c>
      <c r="B22316" s="2">
        <v>44330.650268608413</v>
      </c>
      <c r="C22316">
        <v>167600</v>
      </c>
      <c r="D22316">
        <v>411922</v>
      </c>
      <c r="I22316" s="59">
        <v>66600</v>
      </c>
      <c r="J22316" s="57" t="s">
        <v>83</v>
      </c>
      <c r="K22316" s="58" t="str">
        <f t="shared" si="348"/>
        <v>будни</v>
      </c>
      <c r="L22316">
        <v>15</v>
      </c>
    </row>
    <row r="22317" spans="1:12" x14ac:dyDescent="0.3">
      <c r="A22317">
        <v>70243</v>
      </c>
      <c r="B22317" s="2">
        <v>44330.650999999998</v>
      </c>
      <c r="C22317">
        <v>264009</v>
      </c>
      <c r="D22317">
        <v>228415</v>
      </c>
      <c r="I22317" s="59">
        <v>66601</v>
      </c>
      <c r="J22317" s="57" t="s">
        <v>84</v>
      </c>
      <c r="K22317" s="58" t="str">
        <f t="shared" si="348"/>
        <v>будни</v>
      </c>
      <c r="L22317">
        <v>15</v>
      </c>
    </row>
    <row r="22318" spans="1:12" x14ac:dyDescent="0.3">
      <c r="A22318">
        <v>70245</v>
      </c>
      <c r="B22318" s="2">
        <v>44330.651077669907</v>
      </c>
      <c r="C22318">
        <v>47830</v>
      </c>
      <c r="D22318">
        <v>411922</v>
      </c>
      <c r="I22318" s="59">
        <v>66602</v>
      </c>
      <c r="J22318" s="57" t="s">
        <v>79</v>
      </c>
      <c r="K22318" s="58" t="str">
        <f t="shared" si="348"/>
        <v>будни</v>
      </c>
      <c r="L22318">
        <v>15</v>
      </c>
    </row>
    <row r="22319" spans="1:12" x14ac:dyDescent="0.3">
      <c r="A22319">
        <v>70250</v>
      </c>
      <c r="B22319" s="2">
        <v>44330.651482200643</v>
      </c>
      <c r="C22319">
        <v>308582</v>
      </c>
      <c r="D22319">
        <v>241927</v>
      </c>
      <c r="I22319" s="59">
        <v>66603</v>
      </c>
      <c r="J22319" s="57" t="s">
        <v>80</v>
      </c>
      <c r="K22319" s="58" t="str">
        <f t="shared" si="348"/>
        <v>будни</v>
      </c>
      <c r="L22319">
        <v>15</v>
      </c>
    </row>
    <row r="22320" spans="1:12" x14ac:dyDescent="0.3">
      <c r="A22320">
        <v>70255</v>
      </c>
      <c r="B22320" s="2">
        <v>44330.652291262137</v>
      </c>
      <c r="C22320">
        <v>211484</v>
      </c>
      <c r="D22320">
        <v>347008</v>
      </c>
      <c r="I22320" s="59">
        <v>66604</v>
      </c>
      <c r="J22320" s="57" t="s">
        <v>81</v>
      </c>
      <c r="K22320" s="58" t="str">
        <f t="shared" si="348"/>
        <v>будни</v>
      </c>
      <c r="L22320">
        <v>15</v>
      </c>
    </row>
    <row r="22321" spans="1:12" x14ac:dyDescent="0.3">
      <c r="A22321">
        <v>70258</v>
      </c>
      <c r="B22321" s="2">
        <v>44330.65269579288</v>
      </c>
      <c r="C22321">
        <v>346438</v>
      </c>
      <c r="D22321">
        <v>158978</v>
      </c>
      <c r="I22321" s="59">
        <v>66605</v>
      </c>
      <c r="J22321" s="57" t="s">
        <v>78</v>
      </c>
      <c r="K22321" s="58" t="str">
        <f t="shared" si="348"/>
        <v>выходные</v>
      </c>
      <c r="L22321">
        <v>15</v>
      </c>
    </row>
    <row r="22322" spans="1:12" x14ac:dyDescent="0.3">
      <c r="A22322">
        <v>70261</v>
      </c>
      <c r="B22322" s="2">
        <v>44330.653100323623</v>
      </c>
      <c r="C22322">
        <v>16816</v>
      </c>
      <c r="D22322">
        <v>250679</v>
      </c>
      <c r="I22322" s="59">
        <v>66606</v>
      </c>
      <c r="J22322" s="57" t="s">
        <v>82</v>
      </c>
      <c r="K22322" s="58" t="str">
        <f t="shared" si="348"/>
        <v>выходные</v>
      </c>
      <c r="L22322">
        <v>15</v>
      </c>
    </row>
    <row r="22323" spans="1:12" x14ac:dyDescent="0.3">
      <c r="A22323">
        <v>70263</v>
      </c>
      <c r="B22323" s="2">
        <v>44330.653100323623</v>
      </c>
      <c r="C22323">
        <v>20420</v>
      </c>
      <c r="D22323">
        <v>411922</v>
      </c>
      <c r="I22323" s="59">
        <v>66607</v>
      </c>
      <c r="J22323" s="57" t="s">
        <v>83</v>
      </c>
      <c r="K22323" s="58" t="str">
        <f t="shared" si="348"/>
        <v>будни</v>
      </c>
      <c r="L22323">
        <v>15</v>
      </c>
    </row>
    <row r="22324" spans="1:12" x14ac:dyDescent="0.3">
      <c r="A22324">
        <v>70266</v>
      </c>
      <c r="B22324" s="2">
        <v>44330.653504854366</v>
      </c>
      <c r="C22324">
        <v>238071</v>
      </c>
      <c r="D22324">
        <v>191893</v>
      </c>
      <c r="I22324" s="59">
        <v>66608</v>
      </c>
      <c r="J22324" s="57" t="s">
        <v>84</v>
      </c>
      <c r="K22324" s="58" t="str">
        <f t="shared" si="348"/>
        <v>будни</v>
      </c>
      <c r="L22324">
        <v>15</v>
      </c>
    </row>
    <row r="22325" spans="1:12" x14ac:dyDescent="0.3">
      <c r="A22325">
        <v>70267</v>
      </c>
      <c r="B22325" s="2">
        <v>44330.656333333332</v>
      </c>
      <c r="C22325">
        <v>78379</v>
      </c>
      <c r="D22325">
        <v>309264</v>
      </c>
      <c r="I22325" s="59">
        <v>66609</v>
      </c>
      <c r="J22325" s="57" t="s">
        <v>79</v>
      </c>
      <c r="K22325" s="58" t="str">
        <f t="shared" si="348"/>
        <v>будни</v>
      </c>
      <c r="L22325">
        <v>15</v>
      </c>
    </row>
    <row r="22326" spans="1:12" x14ac:dyDescent="0.3">
      <c r="A22326">
        <v>70272</v>
      </c>
      <c r="B22326" s="2">
        <v>44330.656336569577</v>
      </c>
      <c r="C22326">
        <v>250563</v>
      </c>
      <c r="D22326">
        <v>155428</v>
      </c>
      <c r="I22326" s="59">
        <v>66610</v>
      </c>
      <c r="J22326" s="57" t="s">
        <v>80</v>
      </c>
      <c r="K22326" s="58" t="str">
        <f t="shared" si="348"/>
        <v>будни</v>
      </c>
      <c r="L22326">
        <v>15</v>
      </c>
    </row>
    <row r="22327" spans="1:12" x14ac:dyDescent="0.3">
      <c r="A22327">
        <v>70276</v>
      </c>
      <c r="B22327" s="2">
        <v>44330.657550161814</v>
      </c>
      <c r="C22327">
        <v>202819</v>
      </c>
      <c r="D22327">
        <v>180863</v>
      </c>
      <c r="I22327" s="59">
        <v>66611</v>
      </c>
      <c r="J22327" s="57" t="s">
        <v>81</v>
      </c>
      <c r="K22327" s="58" t="str">
        <f t="shared" si="348"/>
        <v>будни</v>
      </c>
      <c r="L22327">
        <v>15</v>
      </c>
    </row>
    <row r="22328" spans="1:12" x14ac:dyDescent="0.3">
      <c r="A22328">
        <v>70279</v>
      </c>
      <c r="B22328" s="2">
        <v>44330.65957281553</v>
      </c>
      <c r="C22328">
        <v>107966</v>
      </c>
      <c r="D22328">
        <v>230507</v>
      </c>
      <c r="I22328" s="59">
        <v>66612</v>
      </c>
      <c r="J22328" s="57" t="s">
        <v>78</v>
      </c>
      <c r="K22328" s="58" t="str">
        <f t="shared" si="348"/>
        <v>выходные</v>
      </c>
      <c r="L22328">
        <v>15</v>
      </c>
    </row>
    <row r="22329" spans="1:12" x14ac:dyDescent="0.3">
      <c r="A22329">
        <v>70284</v>
      </c>
      <c r="B22329" s="2">
        <v>44330.65957281553</v>
      </c>
      <c r="C22329">
        <v>245271</v>
      </c>
      <c r="D22329">
        <v>441559</v>
      </c>
      <c r="I22329" s="59">
        <v>66613</v>
      </c>
      <c r="J22329" s="57" t="s">
        <v>82</v>
      </c>
      <c r="K22329" s="58" t="str">
        <f t="shared" si="348"/>
        <v>выходные</v>
      </c>
      <c r="L22329">
        <v>15</v>
      </c>
    </row>
    <row r="22330" spans="1:12" x14ac:dyDescent="0.3">
      <c r="A22330">
        <v>70287</v>
      </c>
      <c r="B22330" s="2">
        <v>44330.659666666666</v>
      </c>
      <c r="C22330">
        <v>80373</v>
      </c>
      <c r="D22330">
        <v>347393</v>
      </c>
      <c r="I22330" s="59">
        <v>66614</v>
      </c>
      <c r="J22330" s="57" t="s">
        <v>83</v>
      </c>
      <c r="K22330" s="58" t="str">
        <f t="shared" si="348"/>
        <v>будни</v>
      </c>
      <c r="L22330">
        <v>15</v>
      </c>
    </row>
    <row r="22331" spans="1:12" x14ac:dyDescent="0.3">
      <c r="A22331">
        <v>70290</v>
      </c>
      <c r="B22331" s="2">
        <v>44330.65997734628</v>
      </c>
      <c r="C22331">
        <v>234210</v>
      </c>
      <c r="D22331">
        <v>51162</v>
      </c>
      <c r="I22331" s="59">
        <v>66615</v>
      </c>
      <c r="J22331" s="57" t="s">
        <v>84</v>
      </c>
      <c r="K22331" s="58" t="str">
        <f t="shared" si="348"/>
        <v>будни</v>
      </c>
      <c r="L22331">
        <v>15</v>
      </c>
    </row>
    <row r="22332" spans="1:12" x14ac:dyDescent="0.3">
      <c r="A22332">
        <v>70291</v>
      </c>
      <c r="B22332" s="2">
        <v>44330.660381877024</v>
      </c>
      <c r="C22332">
        <v>313436</v>
      </c>
      <c r="D22332">
        <v>84715</v>
      </c>
      <c r="I22332" s="59">
        <v>66616</v>
      </c>
      <c r="J22332" s="57" t="s">
        <v>79</v>
      </c>
      <c r="K22332" s="58" t="str">
        <f t="shared" si="348"/>
        <v>будни</v>
      </c>
      <c r="L22332">
        <v>15</v>
      </c>
    </row>
    <row r="22333" spans="1:12" x14ac:dyDescent="0.3">
      <c r="A22333">
        <v>70292</v>
      </c>
      <c r="B22333" s="2">
        <v>44330.66119093851</v>
      </c>
      <c r="C22333">
        <v>234339</v>
      </c>
      <c r="D22333">
        <v>179296</v>
      </c>
      <c r="I22333" s="59">
        <v>66617</v>
      </c>
      <c r="J22333" s="57" t="s">
        <v>80</v>
      </c>
      <c r="K22333" s="58" t="str">
        <f t="shared" si="348"/>
        <v>будни</v>
      </c>
      <c r="L22333">
        <v>15</v>
      </c>
    </row>
    <row r="22334" spans="1:12" x14ac:dyDescent="0.3">
      <c r="A22334">
        <v>70297</v>
      </c>
      <c r="B22334" s="2">
        <v>44330.661999999997</v>
      </c>
      <c r="C22334">
        <v>17596</v>
      </c>
      <c r="D22334">
        <v>73365</v>
      </c>
      <c r="I22334" s="59">
        <v>66618</v>
      </c>
      <c r="J22334" s="57" t="s">
        <v>81</v>
      </c>
      <c r="K22334" s="58" t="str">
        <f t="shared" si="348"/>
        <v>будни</v>
      </c>
      <c r="L22334">
        <v>15</v>
      </c>
    </row>
    <row r="22335" spans="1:12" x14ac:dyDescent="0.3">
      <c r="A22335">
        <v>70299</v>
      </c>
      <c r="B22335" s="2">
        <v>44330.661999999997</v>
      </c>
      <c r="C22335">
        <v>336905</v>
      </c>
      <c r="D22335">
        <v>250679</v>
      </c>
      <c r="I22335" s="59">
        <v>66619</v>
      </c>
      <c r="J22335" s="57" t="s">
        <v>78</v>
      </c>
      <c r="K22335" s="58" t="str">
        <f t="shared" si="348"/>
        <v>выходные</v>
      </c>
      <c r="L22335">
        <v>15</v>
      </c>
    </row>
    <row r="22336" spans="1:12" x14ac:dyDescent="0.3">
      <c r="A22336">
        <v>70300</v>
      </c>
      <c r="B22336" s="2">
        <v>44330.662000000004</v>
      </c>
      <c r="C22336">
        <v>54064</v>
      </c>
      <c r="D22336">
        <v>204394</v>
      </c>
      <c r="I22336" s="59">
        <v>66620</v>
      </c>
      <c r="J22336" s="57" t="s">
        <v>82</v>
      </c>
      <c r="K22336" s="58" t="str">
        <f t="shared" si="348"/>
        <v>выходные</v>
      </c>
      <c r="L22336">
        <v>15</v>
      </c>
    </row>
    <row r="22337" spans="1:12" x14ac:dyDescent="0.3">
      <c r="A22337">
        <v>70302</v>
      </c>
      <c r="B22337" s="2">
        <v>44330.662809061483</v>
      </c>
      <c r="C22337">
        <v>285049</v>
      </c>
      <c r="D22337">
        <v>250679</v>
      </c>
      <c r="I22337" s="59">
        <v>66621</v>
      </c>
      <c r="J22337" s="57" t="s">
        <v>83</v>
      </c>
      <c r="K22337" s="58" t="str">
        <f t="shared" si="348"/>
        <v>будни</v>
      </c>
      <c r="L22337">
        <v>15</v>
      </c>
    </row>
    <row r="22338" spans="1:12" x14ac:dyDescent="0.3">
      <c r="A22338">
        <v>70305</v>
      </c>
      <c r="B22338" s="2">
        <v>44330.663618122977</v>
      </c>
      <c r="C22338">
        <v>182822</v>
      </c>
      <c r="D22338">
        <v>411922</v>
      </c>
      <c r="I22338" s="59">
        <v>66622</v>
      </c>
      <c r="J22338" s="57" t="s">
        <v>84</v>
      </c>
      <c r="K22338" s="58" t="str">
        <f t="shared" si="348"/>
        <v>будни</v>
      </c>
      <c r="L22338">
        <v>15</v>
      </c>
    </row>
    <row r="22339" spans="1:12" x14ac:dyDescent="0.3">
      <c r="A22339">
        <v>70308</v>
      </c>
      <c r="B22339" s="2">
        <v>44330.664831715214</v>
      </c>
      <c r="C22339">
        <v>24803</v>
      </c>
      <c r="D22339">
        <v>347008</v>
      </c>
      <c r="I22339" s="59">
        <v>66623</v>
      </c>
      <c r="J22339" s="57" t="s">
        <v>79</v>
      </c>
      <c r="K22339" s="58" t="str">
        <f t="shared" ref="K22339:K22402" si="349">IF(OR(J22339="суббота",J22339="воскресенье"),"выходные","будни")</f>
        <v>будни</v>
      </c>
      <c r="L22339">
        <v>15</v>
      </c>
    </row>
    <row r="22340" spans="1:12" x14ac:dyDescent="0.3">
      <c r="A22340">
        <v>70313</v>
      </c>
      <c r="B22340" s="2">
        <v>44330.665236245957</v>
      </c>
      <c r="C22340">
        <v>52645</v>
      </c>
      <c r="D22340">
        <v>325630</v>
      </c>
      <c r="I22340" s="59">
        <v>66624</v>
      </c>
      <c r="J22340" s="57" t="s">
        <v>80</v>
      </c>
      <c r="K22340" s="58" t="str">
        <f t="shared" si="349"/>
        <v>будни</v>
      </c>
      <c r="L22340">
        <v>15</v>
      </c>
    </row>
    <row r="22341" spans="1:12" x14ac:dyDescent="0.3">
      <c r="A22341">
        <v>70318</v>
      </c>
      <c r="B22341" s="2">
        <v>44330.665236245957</v>
      </c>
      <c r="C22341">
        <v>174943</v>
      </c>
      <c r="D22341">
        <v>168327</v>
      </c>
      <c r="I22341" s="59">
        <v>66625</v>
      </c>
      <c r="J22341" s="57" t="s">
        <v>81</v>
      </c>
      <c r="K22341" s="58" t="str">
        <f t="shared" si="349"/>
        <v>будни</v>
      </c>
      <c r="L22341">
        <v>15</v>
      </c>
    </row>
    <row r="22342" spans="1:12" x14ac:dyDescent="0.3">
      <c r="A22342">
        <v>70320</v>
      </c>
      <c r="B22342" s="2">
        <v>44330.665333333338</v>
      </c>
      <c r="C22342">
        <v>333766</v>
      </c>
      <c r="D22342">
        <v>380039</v>
      </c>
      <c r="I22342" s="59">
        <v>66626</v>
      </c>
      <c r="J22342" s="57" t="s">
        <v>78</v>
      </c>
      <c r="K22342" s="58" t="str">
        <f t="shared" si="349"/>
        <v>выходные</v>
      </c>
      <c r="L22342">
        <v>15</v>
      </c>
    </row>
    <row r="22343" spans="1:12" x14ac:dyDescent="0.3">
      <c r="A22343">
        <v>70324</v>
      </c>
      <c r="B22343" s="2">
        <v>44330.6656407767</v>
      </c>
      <c r="C22343">
        <v>62601</v>
      </c>
      <c r="D22343">
        <v>92914</v>
      </c>
      <c r="I22343" s="59">
        <v>66627</v>
      </c>
      <c r="J22343" s="57" t="s">
        <v>82</v>
      </c>
      <c r="K22343" s="58" t="str">
        <f t="shared" si="349"/>
        <v>выходные</v>
      </c>
      <c r="L22343">
        <v>15</v>
      </c>
    </row>
    <row r="22344" spans="1:12" x14ac:dyDescent="0.3">
      <c r="A22344">
        <v>70329</v>
      </c>
      <c r="B22344" s="2">
        <v>44330.666045307444</v>
      </c>
      <c r="C22344">
        <v>67796</v>
      </c>
      <c r="D22344">
        <v>21407</v>
      </c>
      <c r="I22344" s="59">
        <v>66628</v>
      </c>
      <c r="J22344" s="57" t="s">
        <v>83</v>
      </c>
      <c r="K22344" s="58" t="str">
        <f t="shared" si="349"/>
        <v>будни</v>
      </c>
      <c r="L22344">
        <v>15</v>
      </c>
    </row>
    <row r="22345" spans="1:12" x14ac:dyDescent="0.3">
      <c r="A22345">
        <v>70332</v>
      </c>
      <c r="B22345" s="2">
        <v>44330.666449838187</v>
      </c>
      <c r="C22345">
        <v>103412</v>
      </c>
      <c r="D22345">
        <v>459455</v>
      </c>
      <c r="I22345" s="59">
        <v>66629</v>
      </c>
      <c r="J22345" s="57" t="s">
        <v>84</v>
      </c>
      <c r="K22345" s="58" t="str">
        <f t="shared" si="349"/>
        <v>будни</v>
      </c>
      <c r="L22345">
        <v>15</v>
      </c>
    </row>
    <row r="22346" spans="1:12" x14ac:dyDescent="0.3">
      <c r="A22346">
        <v>70334</v>
      </c>
      <c r="B22346" s="2">
        <v>44330.667258899681</v>
      </c>
      <c r="C22346">
        <v>117497</v>
      </c>
      <c r="D22346">
        <v>468237</v>
      </c>
      <c r="I22346" s="59">
        <v>66630</v>
      </c>
      <c r="J22346" s="57" t="s">
        <v>79</v>
      </c>
      <c r="K22346" s="58" t="str">
        <f t="shared" si="349"/>
        <v>будни</v>
      </c>
      <c r="L22346">
        <v>16</v>
      </c>
    </row>
    <row r="22347" spans="1:12" x14ac:dyDescent="0.3">
      <c r="A22347">
        <v>70339</v>
      </c>
      <c r="B22347" s="2">
        <v>44330.668877022654</v>
      </c>
      <c r="C22347">
        <v>22573</v>
      </c>
      <c r="D22347">
        <v>187948</v>
      </c>
      <c r="I22347" s="59">
        <v>66631</v>
      </c>
      <c r="J22347" s="57" t="s">
        <v>80</v>
      </c>
      <c r="K22347" s="58" t="str">
        <f t="shared" si="349"/>
        <v>будни</v>
      </c>
      <c r="L22347">
        <v>16</v>
      </c>
    </row>
    <row r="22348" spans="1:12" x14ac:dyDescent="0.3">
      <c r="A22348">
        <v>70342</v>
      </c>
      <c r="B22348" s="2">
        <v>44330.669281553397</v>
      </c>
      <c r="C22348">
        <v>295446</v>
      </c>
      <c r="D22348">
        <v>309255</v>
      </c>
      <c r="I22348" s="59">
        <v>66632</v>
      </c>
      <c r="J22348" s="57" t="s">
        <v>81</v>
      </c>
      <c r="K22348" s="58" t="str">
        <f t="shared" si="349"/>
        <v>будни</v>
      </c>
      <c r="L22348">
        <v>16</v>
      </c>
    </row>
    <row r="22349" spans="1:12" x14ac:dyDescent="0.3">
      <c r="A22349">
        <v>70347</v>
      </c>
      <c r="B22349" s="2">
        <v>44330.66968608414</v>
      </c>
      <c r="C22349">
        <v>280270</v>
      </c>
      <c r="D22349">
        <v>300941</v>
      </c>
      <c r="I22349" s="59">
        <v>66633</v>
      </c>
      <c r="J22349" s="57" t="s">
        <v>78</v>
      </c>
      <c r="K22349" s="58" t="str">
        <f t="shared" si="349"/>
        <v>выходные</v>
      </c>
      <c r="L22349">
        <v>16</v>
      </c>
    </row>
    <row r="22350" spans="1:12" x14ac:dyDescent="0.3">
      <c r="A22350">
        <v>70348</v>
      </c>
      <c r="B22350" s="2">
        <v>44330.67</v>
      </c>
      <c r="C22350">
        <v>198950</v>
      </c>
      <c r="D22350">
        <v>172263</v>
      </c>
      <c r="I22350" s="59">
        <v>66634</v>
      </c>
      <c r="J22350" s="57" t="s">
        <v>82</v>
      </c>
      <c r="K22350" s="58" t="str">
        <f t="shared" si="349"/>
        <v>выходные</v>
      </c>
      <c r="L22350">
        <v>16</v>
      </c>
    </row>
    <row r="22351" spans="1:12" x14ac:dyDescent="0.3">
      <c r="A22351">
        <v>70353</v>
      </c>
      <c r="B22351" s="2">
        <v>44330.670090614884</v>
      </c>
      <c r="C22351">
        <v>99739</v>
      </c>
      <c r="D22351">
        <v>466414</v>
      </c>
      <c r="I22351" s="59">
        <v>66635</v>
      </c>
      <c r="J22351" s="57" t="s">
        <v>83</v>
      </c>
      <c r="K22351" s="58" t="str">
        <f t="shared" si="349"/>
        <v>будни</v>
      </c>
      <c r="L22351">
        <v>16</v>
      </c>
    </row>
    <row r="22352" spans="1:12" x14ac:dyDescent="0.3">
      <c r="A22352">
        <v>70358</v>
      </c>
      <c r="B22352" s="2">
        <v>44330.670495145634</v>
      </c>
      <c r="C22352">
        <v>93351</v>
      </c>
      <c r="D22352">
        <v>439981</v>
      </c>
      <c r="I22352" s="59">
        <v>66636</v>
      </c>
      <c r="J22352" s="57" t="s">
        <v>84</v>
      </c>
      <c r="K22352" s="58" t="str">
        <f t="shared" si="349"/>
        <v>будни</v>
      </c>
      <c r="L22352">
        <v>16</v>
      </c>
    </row>
    <row r="22353" spans="1:12" x14ac:dyDescent="0.3">
      <c r="A22353">
        <v>70361</v>
      </c>
      <c r="B22353" s="2">
        <v>44330.670495145634</v>
      </c>
      <c r="C22353">
        <v>301131</v>
      </c>
      <c r="D22353">
        <v>111153</v>
      </c>
      <c r="I22353" s="59">
        <v>66637</v>
      </c>
      <c r="J22353" s="57" t="s">
        <v>79</v>
      </c>
      <c r="K22353" s="58" t="str">
        <f t="shared" si="349"/>
        <v>будни</v>
      </c>
      <c r="L22353">
        <v>16</v>
      </c>
    </row>
    <row r="22354" spans="1:12" x14ac:dyDescent="0.3">
      <c r="A22354">
        <v>70364</v>
      </c>
      <c r="B22354" s="2">
        <v>44330.670495145634</v>
      </c>
      <c r="C22354">
        <v>312089</v>
      </c>
      <c r="D22354">
        <v>347393</v>
      </c>
      <c r="I22354" s="59">
        <v>66638</v>
      </c>
      <c r="J22354" s="57" t="s">
        <v>80</v>
      </c>
      <c r="K22354" s="58" t="str">
        <f t="shared" si="349"/>
        <v>будни</v>
      </c>
      <c r="L22354">
        <v>16</v>
      </c>
    </row>
    <row r="22355" spans="1:12" x14ac:dyDescent="0.3">
      <c r="A22355">
        <v>70365</v>
      </c>
      <c r="B22355" s="2">
        <v>44330.672113268614</v>
      </c>
      <c r="C22355">
        <v>198607</v>
      </c>
      <c r="D22355">
        <v>15878</v>
      </c>
      <c r="I22355" s="59">
        <v>66639</v>
      </c>
      <c r="J22355" s="57" t="s">
        <v>81</v>
      </c>
      <c r="K22355" s="58" t="str">
        <f t="shared" si="349"/>
        <v>будни</v>
      </c>
      <c r="L22355">
        <v>16</v>
      </c>
    </row>
    <row r="22356" spans="1:12" x14ac:dyDescent="0.3">
      <c r="A22356">
        <v>70366</v>
      </c>
      <c r="B22356" s="2">
        <v>44330.672922330094</v>
      </c>
      <c r="C22356">
        <v>202868</v>
      </c>
      <c r="D22356">
        <v>180863</v>
      </c>
      <c r="I22356" s="59">
        <v>66640</v>
      </c>
      <c r="J22356" s="57" t="s">
        <v>78</v>
      </c>
      <c r="K22356" s="58" t="str">
        <f t="shared" si="349"/>
        <v>выходные</v>
      </c>
      <c r="L22356">
        <v>16</v>
      </c>
    </row>
    <row r="22357" spans="1:12" x14ac:dyDescent="0.3">
      <c r="A22357">
        <v>70368</v>
      </c>
      <c r="B22357" s="2">
        <v>44330.673731391587</v>
      </c>
      <c r="C22357">
        <v>181809</v>
      </c>
      <c r="D22357">
        <v>158978</v>
      </c>
      <c r="I22357" s="59">
        <v>66641</v>
      </c>
      <c r="J22357" s="57" t="s">
        <v>82</v>
      </c>
      <c r="K22357" s="58" t="str">
        <f t="shared" si="349"/>
        <v>выходные</v>
      </c>
      <c r="L22357">
        <v>16</v>
      </c>
    </row>
    <row r="22358" spans="1:12" x14ac:dyDescent="0.3">
      <c r="A22358">
        <v>70369</v>
      </c>
      <c r="B22358" s="2">
        <v>44330.674135922331</v>
      </c>
      <c r="C22358">
        <v>255951</v>
      </c>
      <c r="D22358">
        <v>398201</v>
      </c>
      <c r="I22358" s="59">
        <v>66642</v>
      </c>
      <c r="J22358" s="57" t="s">
        <v>83</v>
      </c>
      <c r="K22358" s="58" t="str">
        <f t="shared" si="349"/>
        <v>будни</v>
      </c>
      <c r="L22358">
        <v>16</v>
      </c>
    </row>
    <row r="22359" spans="1:12" x14ac:dyDescent="0.3">
      <c r="A22359">
        <v>70374</v>
      </c>
      <c r="B22359" s="2">
        <v>44330.674540453074</v>
      </c>
      <c r="C22359">
        <v>39804</v>
      </c>
      <c r="D22359">
        <v>472712</v>
      </c>
      <c r="I22359" s="59">
        <v>66643</v>
      </c>
      <c r="J22359" s="57" t="s">
        <v>84</v>
      </c>
      <c r="K22359" s="58" t="str">
        <f t="shared" si="349"/>
        <v>будни</v>
      </c>
      <c r="L22359">
        <v>16</v>
      </c>
    </row>
    <row r="22360" spans="1:12" x14ac:dyDescent="0.3">
      <c r="A22360">
        <v>70378</v>
      </c>
      <c r="B22360" s="2">
        <v>44330.674540453074</v>
      </c>
      <c r="C22360">
        <v>40906</v>
      </c>
      <c r="D22360">
        <v>324893</v>
      </c>
      <c r="I22360" s="59">
        <v>66644</v>
      </c>
      <c r="J22360" s="57" t="s">
        <v>79</v>
      </c>
      <c r="K22360" s="58" t="str">
        <f t="shared" si="349"/>
        <v>будни</v>
      </c>
      <c r="L22360">
        <v>16</v>
      </c>
    </row>
    <row r="22361" spans="1:12" x14ac:dyDescent="0.3">
      <c r="A22361">
        <v>70379</v>
      </c>
      <c r="B22361" s="2">
        <v>44330.674540453074</v>
      </c>
      <c r="C22361">
        <v>229209</v>
      </c>
      <c r="D22361">
        <v>250679</v>
      </c>
      <c r="I22361" s="59">
        <v>66645</v>
      </c>
      <c r="J22361" s="57" t="s">
        <v>80</v>
      </c>
      <c r="K22361" s="58" t="str">
        <f t="shared" si="349"/>
        <v>будни</v>
      </c>
      <c r="L22361">
        <v>16</v>
      </c>
    </row>
    <row r="22362" spans="1:12" x14ac:dyDescent="0.3">
      <c r="A22362">
        <v>70384</v>
      </c>
      <c r="B22362" s="2">
        <v>44330.674944983824</v>
      </c>
      <c r="C22362">
        <v>245598</v>
      </c>
      <c r="D22362">
        <v>158750</v>
      </c>
      <c r="I22362" s="59">
        <v>66646</v>
      </c>
      <c r="J22362" s="57" t="s">
        <v>81</v>
      </c>
      <c r="K22362" s="58" t="str">
        <f t="shared" si="349"/>
        <v>будни</v>
      </c>
      <c r="L22362">
        <v>16</v>
      </c>
    </row>
    <row r="22363" spans="1:12" x14ac:dyDescent="0.3">
      <c r="A22363">
        <v>70386</v>
      </c>
      <c r="B22363" s="2">
        <v>44330.67534951456</v>
      </c>
      <c r="C22363">
        <v>185710</v>
      </c>
      <c r="D22363">
        <v>250679</v>
      </c>
      <c r="I22363" s="59">
        <v>66647</v>
      </c>
      <c r="J22363" s="57" t="s">
        <v>78</v>
      </c>
      <c r="K22363" s="58" t="str">
        <f t="shared" si="349"/>
        <v>выходные</v>
      </c>
      <c r="L22363">
        <v>16</v>
      </c>
    </row>
    <row r="22364" spans="1:12" x14ac:dyDescent="0.3">
      <c r="A22364">
        <v>70389</v>
      </c>
      <c r="B22364" s="2">
        <v>44330.675349514568</v>
      </c>
      <c r="C22364">
        <v>34209</v>
      </c>
      <c r="D22364">
        <v>182984</v>
      </c>
      <c r="I22364" s="59">
        <v>66648</v>
      </c>
      <c r="J22364" s="57" t="s">
        <v>82</v>
      </c>
      <c r="K22364" s="58" t="str">
        <f t="shared" si="349"/>
        <v>выходные</v>
      </c>
      <c r="L22364">
        <v>16</v>
      </c>
    </row>
    <row r="22365" spans="1:12" x14ac:dyDescent="0.3">
      <c r="A22365">
        <v>70392</v>
      </c>
      <c r="B22365" s="2">
        <v>44330.676967637541</v>
      </c>
      <c r="C22365">
        <v>26951</v>
      </c>
      <c r="D22365">
        <v>411922</v>
      </c>
      <c r="I22365" s="59">
        <v>66649</v>
      </c>
      <c r="J22365" s="57" t="s">
        <v>83</v>
      </c>
      <c r="K22365" s="58" t="str">
        <f t="shared" si="349"/>
        <v>будни</v>
      </c>
      <c r="L22365">
        <v>16</v>
      </c>
    </row>
    <row r="22366" spans="1:12" x14ac:dyDescent="0.3">
      <c r="A22366">
        <v>70396</v>
      </c>
      <c r="B22366" s="2">
        <v>44330.676967637541</v>
      </c>
      <c r="C22366">
        <v>192795</v>
      </c>
      <c r="D22366">
        <v>390987</v>
      </c>
      <c r="I22366" s="59">
        <v>66650</v>
      </c>
      <c r="J22366" s="57" t="s">
        <v>84</v>
      </c>
      <c r="K22366" s="58" t="str">
        <f t="shared" si="349"/>
        <v>будни</v>
      </c>
      <c r="L22366">
        <v>16</v>
      </c>
    </row>
    <row r="22367" spans="1:12" x14ac:dyDescent="0.3">
      <c r="A22367">
        <v>70398</v>
      </c>
      <c r="B22367" s="2">
        <v>44330.677333333333</v>
      </c>
      <c r="C22367">
        <v>174103</v>
      </c>
      <c r="D22367">
        <v>459455</v>
      </c>
      <c r="I22367" s="59">
        <v>66651</v>
      </c>
      <c r="J22367" s="57" t="s">
        <v>79</v>
      </c>
      <c r="K22367" s="58" t="str">
        <f t="shared" si="349"/>
        <v>будни</v>
      </c>
      <c r="L22367">
        <v>16</v>
      </c>
    </row>
    <row r="22368" spans="1:12" x14ac:dyDescent="0.3">
      <c r="A22368">
        <v>70402</v>
      </c>
      <c r="B22368" s="2">
        <v>44330.677372168284</v>
      </c>
      <c r="C22368">
        <v>184757</v>
      </c>
      <c r="D22368">
        <v>74862</v>
      </c>
      <c r="I22368" s="59">
        <v>66652</v>
      </c>
      <c r="J22368" s="57" t="s">
        <v>80</v>
      </c>
      <c r="K22368" s="58" t="str">
        <f t="shared" si="349"/>
        <v>будни</v>
      </c>
      <c r="L22368">
        <v>16</v>
      </c>
    </row>
    <row r="22369" spans="1:12" x14ac:dyDescent="0.3">
      <c r="A22369">
        <v>70407</v>
      </c>
      <c r="B22369" s="2">
        <v>44330.67818122977</v>
      </c>
      <c r="C22369">
        <v>135141</v>
      </c>
      <c r="D22369">
        <v>230507</v>
      </c>
      <c r="I22369" s="59">
        <v>66653</v>
      </c>
      <c r="J22369" s="57" t="s">
        <v>81</v>
      </c>
      <c r="K22369" s="58" t="str">
        <f t="shared" si="349"/>
        <v>будни</v>
      </c>
      <c r="L22369">
        <v>16</v>
      </c>
    </row>
    <row r="22370" spans="1:12" x14ac:dyDescent="0.3">
      <c r="A22370">
        <v>70412</v>
      </c>
      <c r="B22370" s="2">
        <v>44330.678585760521</v>
      </c>
      <c r="C22370">
        <v>80667</v>
      </c>
      <c r="D22370">
        <v>250679</v>
      </c>
      <c r="I22370" s="59">
        <v>66654</v>
      </c>
      <c r="J22370" s="57" t="s">
        <v>78</v>
      </c>
      <c r="K22370" s="58" t="str">
        <f t="shared" si="349"/>
        <v>выходные</v>
      </c>
      <c r="L22370">
        <v>16</v>
      </c>
    </row>
    <row r="22371" spans="1:12" x14ac:dyDescent="0.3">
      <c r="A22371">
        <v>70417</v>
      </c>
      <c r="B22371" s="2">
        <v>44330.678990291257</v>
      </c>
      <c r="C22371">
        <v>343806</v>
      </c>
      <c r="D22371">
        <v>227775</v>
      </c>
      <c r="I22371" s="59">
        <v>66655</v>
      </c>
      <c r="J22371" s="57" t="s">
        <v>82</v>
      </c>
      <c r="K22371" s="58" t="str">
        <f t="shared" si="349"/>
        <v>выходные</v>
      </c>
      <c r="L22371">
        <v>16</v>
      </c>
    </row>
    <row r="22372" spans="1:12" x14ac:dyDescent="0.3">
      <c r="A22372">
        <v>70422</v>
      </c>
      <c r="B22372" s="2">
        <v>44330.679394822007</v>
      </c>
      <c r="C22372">
        <v>52602</v>
      </c>
      <c r="D22372">
        <v>118549</v>
      </c>
      <c r="I22372" s="59">
        <v>66656</v>
      </c>
      <c r="J22372" s="57" t="s">
        <v>83</v>
      </c>
      <c r="K22372" s="58" t="str">
        <f t="shared" si="349"/>
        <v>будни</v>
      </c>
      <c r="L22372">
        <v>16</v>
      </c>
    </row>
    <row r="22373" spans="1:12" x14ac:dyDescent="0.3">
      <c r="A22373">
        <v>70425</v>
      </c>
      <c r="B22373" s="2">
        <v>44330.680203883494</v>
      </c>
      <c r="C22373">
        <v>95896</v>
      </c>
      <c r="D22373">
        <v>406793</v>
      </c>
      <c r="I22373" s="59">
        <v>66657</v>
      </c>
      <c r="J22373" s="57" t="s">
        <v>84</v>
      </c>
      <c r="K22373" s="58" t="str">
        <f t="shared" si="349"/>
        <v>будни</v>
      </c>
      <c r="L22373">
        <v>16</v>
      </c>
    </row>
    <row r="22374" spans="1:12" x14ac:dyDescent="0.3">
      <c r="A22374">
        <v>70427</v>
      </c>
      <c r="B22374" s="2">
        <v>44330.680608414237</v>
      </c>
      <c r="C22374">
        <v>47836</v>
      </c>
      <c r="D22374">
        <v>470762</v>
      </c>
      <c r="I22374" s="59">
        <v>66658</v>
      </c>
      <c r="J22374" s="57" t="s">
        <v>79</v>
      </c>
      <c r="K22374" s="58" t="str">
        <f t="shared" si="349"/>
        <v>будни</v>
      </c>
      <c r="L22374">
        <v>16</v>
      </c>
    </row>
    <row r="22375" spans="1:12" x14ac:dyDescent="0.3">
      <c r="A22375">
        <v>70429</v>
      </c>
      <c r="B22375" s="2">
        <v>44330.680608414237</v>
      </c>
      <c r="C22375">
        <v>165476</v>
      </c>
      <c r="D22375">
        <v>79155</v>
      </c>
      <c r="I22375" s="59">
        <v>66659</v>
      </c>
      <c r="J22375" s="57" t="s">
        <v>80</v>
      </c>
      <c r="K22375" s="58" t="str">
        <f t="shared" si="349"/>
        <v>будни</v>
      </c>
      <c r="L22375">
        <v>16</v>
      </c>
    </row>
    <row r="22376" spans="1:12" x14ac:dyDescent="0.3">
      <c r="A22376">
        <v>70431</v>
      </c>
      <c r="B22376" s="2">
        <v>44330.681822006474</v>
      </c>
      <c r="C22376">
        <v>158271</v>
      </c>
      <c r="D22376">
        <v>347008</v>
      </c>
      <c r="I22376" s="59">
        <v>66660</v>
      </c>
      <c r="J22376" s="57" t="s">
        <v>81</v>
      </c>
      <c r="K22376" s="58" t="str">
        <f t="shared" si="349"/>
        <v>будни</v>
      </c>
      <c r="L22376">
        <v>16</v>
      </c>
    </row>
    <row r="22377" spans="1:12" x14ac:dyDescent="0.3">
      <c r="A22377">
        <v>70434</v>
      </c>
      <c r="B22377" s="2">
        <v>44330.681822006474</v>
      </c>
      <c r="C22377">
        <v>287121</v>
      </c>
      <c r="D22377">
        <v>347393</v>
      </c>
      <c r="I22377" s="59">
        <v>66661</v>
      </c>
      <c r="J22377" s="57" t="s">
        <v>78</v>
      </c>
      <c r="K22377" s="58" t="str">
        <f t="shared" si="349"/>
        <v>выходные</v>
      </c>
      <c r="L22377">
        <v>16</v>
      </c>
    </row>
    <row r="22378" spans="1:12" x14ac:dyDescent="0.3">
      <c r="A22378">
        <v>70435</v>
      </c>
      <c r="B22378" s="2">
        <v>44330.681822006474</v>
      </c>
      <c r="C22378">
        <v>294709</v>
      </c>
      <c r="D22378">
        <v>330333</v>
      </c>
      <c r="I22378" s="59">
        <v>66662</v>
      </c>
      <c r="J22378" s="57" t="s">
        <v>82</v>
      </c>
      <c r="K22378" s="58" t="str">
        <f t="shared" si="349"/>
        <v>выходные</v>
      </c>
      <c r="L22378">
        <v>16</v>
      </c>
    </row>
    <row r="22379" spans="1:12" x14ac:dyDescent="0.3">
      <c r="A22379">
        <v>70436</v>
      </c>
      <c r="B22379" s="2">
        <v>44330.681822006474</v>
      </c>
      <c r="C22379">
        <v>339057</v>
      </c>
      <c r="D22379">
        <v>458236</v>
      </c>
      <c r="I22379" s="59">
        <v>66663</v>
      </c>
      <c r="J22379" s="57" t="s">
        <v>83</v>
      </c>
      <c r="K22379" s="58" t="str">
        <f t="shared" si="349"/>
        <v>будни</v>
      </c>
      <c r="L22379">
        <v>16</v>
      </c>
    </row>
    <row r="22380" spans="1:12" x14ac:dyDescent="0.3">
      <c r="A22380">
        <v>70438</v>
      </c>
      <c r="B22380" s="2">
        <v>44330.682999999997</v>
      </c>
      <c r="C22380">
        <v>340431</v>
      </c>
      <c r="D22380">
        <v>77124</v>
      </c>
      <c r="I22380" s="59">
        <v>66664</v>
      </c>
      <c r="J22380" s="57" t="s">
        <v>84</v>
      </c>
      <c r="K22380" s="58" t="str">
        <f t="shared" si="349"/>
        <v>будни</v>
      </c>
      <c r="L22380">
        <v>16</v>
      </c>
    </row>
    <row r="22381" spans="1:12" x14ac:dyDescent="0.3">
      <c r="A22381">
        <v>70441</v>
      </c>
      <c r="B22381" s="2">
        <v>44330.683035598704</v>
      </c>
      <c r="C22381">
        <v>209529</v>
      </c>
      <c r="D22381">
        <v>21407</v>
      </c>
      <c r="I22381" s="59">
        <v>66665</v>
      </c>
      <c r="J22381" s="57" t="s">
        <v>79</v>
      </c>
      <c r="K22381" s="58" t="str">
        <f t="shared" si="349"/>
        <v>будни</v>
      </c>
      <c r="L22381">
        <v>16</v>
      </c>
    </row>
    <row r="22382" spans="1:12" x14ac:dyDescent="0.3">
      <c r="A22382">
        <v>70443</v>
      </c>
      <c r="B22382" s="2">
        <v>44330.683035598711</v>
      </c>
      <c r="C22382">
        <v>142962</v>
      </c>
      <c r="D22382">
        <v>176818</v>
      </c>
      <c r="I22382" s="59">
        <v>66666</v>
      </c>
      <c r="J22382" s="57" t="s">
        <v>80</v>
      </c>
      <c r="K22382" s="58" t="str">
        <f t="shared" si="349"/>
        <v>будни</v>
      </c>
      <c r="L22382">
        <v>16</v>
      </c>
    </row>
    <row r="22383" spans="1:12" x14ac:dyDescent="0.3">
      <c r="A22383">
        <v>70447</v>
      </c>
      <c r="B22383" s="2">
        <v>44330.683440129455</v>
      </c>
      <c r="C22383">
        <v>312519</v>
      </c>
      <c r="D22383">
        <v>418033</v>
      </c>
      <c r="I22383" s="59">
        <v>66667</v>
      </c>
      <c r="J22383" s="57" t="s">
        <v>81</v>
      </c>
      <c r="K22383" s="58" t="str">
        <f t="shared" si="349"/>
        <v>будни</v>
      </c>
      <c r="L22383">
        <v>16</v>
      </c>
    </row>
    <row r="22384" spans="1:12" x14ac:dyDescent="0.3">
      <c r="A22384">
        <v>70452</v>
      </c>
      <c r="B22384" s="2">
        <v>44330.683440129455</v>
      </c>
      <c r="C22384">
        <v>339354</v>
      </c>
      <c r="D22384">
        <v>444546</v>
      </c>
      <c r="I22384" s="59">
        <v>66668</v>
      </c>
      <c r="J22384" s="57" t="s">
        <v>78</v>
      </c>
      <c r="K22384" s="58" t="str">
        <f t="shared" si="349"/>
        <v>выходные</v>
      </c>
      <c r="L22384">
        <v>16</v>
      </c>
    </row>
    <row r="22385" spans="1:12" x14ac:dyDescent="0.3">
      <c r="A22385">
        <v>70455</v>
      </c>
      <c r="B22385" s="2">
        <v>44330.685058252428</v>
      </c>
      <c r="C22385">
        <v>149639</v>
      </c>
      <c r="D22385">
        <v>119030</v>
      </c>
      <c r="I22385" s="59">
        <v>66669</v>
      </c>
      <c r="J22385" s="57" t="s">
        <v>82</v>
      </c>
      <c r="K22385" s="58" t="str">
        <f t="shared" si="349"/>
        <v>выходные</v>
      </c>
      <c r="L22385">
        <v>16</v>
      </c>
    </row>
    <row r="22386" spans="1:12" x14ac:dyDescent="0.3">
      <c r="A22386">
        <v>70456</v>
      </c>
      <c r="B22386" s="2">
        <v>44330.685058252428</v>
      </c>
      <c r="C22386">
        <v>198523</v>
      </c>
      <c r="D22386">
        <v>242428</v>
      </c>
      <c r="I22386" s="59">
        <v>66670</v>
      </c>
      <c r="J22386" s="57" t="s">
        <v>83</v>
      </c>
      <c r="K22386" s="58" t="str">
        <f t="shared" si="349"/>
        <v>будни</v>
      </c>
      <c r="L22386">
        <v>16</v>
      </c>
    </row>
    <row r="22387" spans="1:12" x14ac:dyDescent="0.3">
      <c r="A22387">
        <v>70459</v>
      </c>
      <c r="B22387" s="2">
        <v>44330.685058252428</v>
      </c>
      <c r="C22387">
        <v>318080</v>
      </c>
      <c r="D22387">
        <v>4199</v>
      </c>
      <c r="I22387" s="59">
        <v>66671</v>
      </c>
      <c r="J22387" s="57" t="s">
        <v>84</v>
      </c>
      <c r="K22387" s="58" t="str">
        <f t="shared" si="349"/>
        <v>будни</v>
      </c>
      <c r="L22387">
        <v>16</v>
      </c>
    </row>
    <row r="22388" spans="1:12" x14ac:dyDescent="0.3">
      <c r="A22388">
        <v>70464</v>
      </c>
      <c r="B22388" s="2">
        <v>44330.685058252428</v>
      </c>
      <c r="C22388">
        <v>341606</v>
      </c>
      <c r="D22388">
        <v>452634</v>
      </c>
      <c r="I22388" s="59">
        <v>66672</v>
      </c>
      <c r="J22388" s="57" t="s">
        <v>79</v>
      </c>
      <c r="K22388" s="58" t="str">
        <f t="shared" si="349"/>
        <v>будни</v>
      </c>
      <c r="L22388">
        <v>16</v>
      </c>
    </row>
    <row r="22389" spans="1:12" x14ac:dyDescent="0.3">
      <c r="A22389">
        <v>70466</v>
      </c>
      <c r="B22389" s="2">
        <v>44330.685867313914</v>
      </c>
      <c r="C22389">
        <v>92911</v>
      </c>
      <c r="D22389">
        <v>305874</v>
      </c>
      <c r="I22389" s="59">
        <v>66673</v>
      </c>
      <c r="J22389" s="57" t="s">
        <v>80</v>
      </c>
      <c r="K22389" s="58" t="str">
        <f t="shared" si="349"/>
        <v>будни</v>
      </c>
      <c r="L22389">
        <v>16</v>
      </c>
    </row>
    <row r="22390" spans="1:12" x14ac:dyDescent="0.3">
      <c r="A22390">
        <v>70471</v>
      </c>
      <c r="B22390" s="2">
        <v>44330.685867313914</v>
      </c>
      <c r="C22390">
        <v>228056</v>
      </c>
      <c r="D22390">
        <v>347008</v>
      </c>
      <c r="I22390" s="59">
        <v>66674</v>
      </c>
      <c r="J22390" s="57" t="s">
        <v>81</v>
      </c>
      <c r="K22390" s="58" t="str">
        <f t="shared" si="349"/>
        <v>будни</v>
      </c>
      <c r="L22390">
        <v>16</v>
      </c>
    </row>
    <row r="22391" spans="1:12" x14ac:dyDescent="0.3">
      <c r="A22391">
        <v>70476</v>
      </c>
      <c r="B22391" s="2">
        <v>44330.686666666661</v>
      </c>
      <c r="C22391">
        <v>348259</v>
      </c>
      <c r="D22391">
        <v>272330</v>
      </c>
      <c r="I22391" s="59">
        <v>66675</v>
      </c>
      <c r="J22391" s="57" t="s">
        <v>78</v>
      </c>
      <c r="K22391" s="58" t="str">
        <f t="shared" si="349"/>
        <v>выходные</v>
      </c>
      <c r="L22391">
        <v>16</v>
      </c>
    </row>
    <row r="22392" spans="1:12" x14ac:dyDescent="0.3">
      <c r="A22392">
        <v>70477</v>
      </c>
      <c r="B22392" s="2">
        <v>44330.686676375408</v>
      </c>
      <c r="C22392">
        <v>42894</v>
      </c>
      <c r="D22392">
        <v>209175</v>
      </c>
      <c r="I22392" s="59">
        <v>66676</v>
      </c>
      <c r="J22392" s="57" t="s">
        <v>82</v>
      </c>
      <c r="K22392" s="58" t="str">
        <f t="shared" si="349"/>
        <v>выходные</v>
      </c>
      <c r="L22392">
        <v>16</v>
      </c>
    </row>
    <row r="22393" spans="1:12" x14ac:dyDescent="0.3">
      <c r="A22393">
        <v>70478</v>
      </c>
      <c r="B22393" s="2">
        <v>44330.686676375408</v>
      </c>
      <c r="C22393">
        <v>55538</v>
      </c>
      <c r="D22393">
        <v>7650</v>
      </c>
      <c r="I22393" s="59">
        <v>66677</v>
      </c>
      <c r="J22393" s="57" t="s">
        <v>83</v>
      </c>
      <c r="K22393" s="58" t="str">
        <f t="shared" si="349"/>
        <v>будни</v>
      </c>
      <c r="L22393">
        <v>16</v>
      </c>
    </row>
    <row r="22394" spans="1:12" x14ac:dyDescent="0.3">
      <c r="A22394">
        <v>70482</v>
      </c>
      <c r="B22394" s="2">
        <v>44330.686676375408</v>
      </c>
      <c r="C22394">
        <v>180403</v>
      </c>
      <c r="D22394">
        <v>155463</v>
      </c>
      <c r="I22394" s="59">
        <v>66678</v>
      </c>
      <c r="J22394" s="57" t="s">
        <v>84</v>
      </c>
      <c r="K22394" s="58" t="str">
        <f t="shared" si="349"/>
        <v>будни</v>
      </c>
      <c r="L22394">
        <v>16</v>
      </c>
    </row>
    <row r="22395" spans="1:12" x14ac:dyDescent="0.3">
      <c r="A22395">
        <v>70484</v>
      </c>
      <c r="B22395" s="2">
        <v>44330.688294498381</v>
      </c>
      <c r="C22395">
        <v>48903</v>
      </c>
      <c r="D22395">
        <v>43842</v>
      </c>
      <c r="I22395" s="59">
        <v>66679</v>
      </c>
      <c r="J22395" s="57" t="s">
        <v>79</v>
      </c>
      <c r="K22395" s="58" t="str">
        <f t="shared" si="349"/>
        <v>будни</v>
      </c>
      <c r="L22395">
        <v>16</v>
      </c>
    </row>
    <row r="22396" spans="1:12" x14ac:dyDescent="0.3">
      <c r="A22396">
        <v>70486</v>
      </c>
      <c r="B22396" s="2">
        <v>44330.688699029124</v>
      </c>
      <c r="C22396">
        <v>47103</v>
      </c>
      <c r="D22396">
        <v>407648</v>
      </c>
      <c r="I22396" s="59">
        <v>66680</v>
      </c>
      <c r="J22396" s="57" t="s">
        <v>80</v>
      </c>
      <c r="K22396" s="58" t="str">
        <f t="shared" si="349"/>
        <v>будни</v>
      </c>
      <c r="L22396">
        <v>16</v>
      </c>
    </row>
    <row r="22397" spans="1:12" x14ac:dyDescent="0.3">
      <c r="A22397">
        <v>70490</v>
      </c>
      <c r="B22397" s="2">
        <v>44330.689103559867</v>
      </c>
      <c r="C22397">
        <v>30862</v>
      </c>
      <c r="D22397">
        <v>180863</v>
      </c>
      <c r="I22397" s="59">
        <v>66681</v>
      </c>
      <c r="J22397" s="57" t="s">
        <v>81</v>
      </c>
      <c r="K22397" s="58" t="str">
        <f t="shared" si="349"/>
        <v>будни</v>
      </c>
      <c r="L22397">
        <v>16</v>
      </c>
    </row>
    <row r="22398" spans="1:12" x14ac:dyDescent="0.3">
      <c r="A22398">
        <v>70492</v>
      </c>
      <c r="B22398" s="2">
        <v>44330.689103559867</v>
      </c>
      <c r="C22398">
        <v>96900</v>
      </c>
      <c r="D22398">
        <v>227775</v>
      </c>
      <c r="I22398" s="59">
        <v>66682</v>
      </c>
      <c r="J22398" s="57" t="s">
        <v>78</v>
      </c>
      <c r="K22398" s="58" t="str">
        <f t="shared" si="349"/>
        <v>выходные</v>
      </c>
      <c r="L22398">
        <v>16</v>
      </c>
    </row>
    <row r="22399" spans="1:12" x14ac:dyDescent="0.3">
      <c r="A22399">
        <v>70495</v>
      </c>
      <c r="B22399" s="2">
        <v>44330.689508090618</v>
      </c>
      <c r="C22399">
        <v>7335</v>
      </c>
      <c r="D22399">
        <v>118549</v>
      </c>
      <c r="I22399" s="59">
        <v>66683</v>
      </c>
      <c r="J22399" s="57" t="s">
        <v>82</v>
      </c>
      <c r="K22399" s="58" t="str">
        <f t="shared" si="349"/>
        <v>выходные</v>
      </c>
      <c r="L22399">
        <v>16</v>
      </c>
    </row>
    <row r="22400" spans="1:12" x14ac:dyDescent="0.3">
      <c r="A22400">
        <v>70496</v>
      </c>
      <c r="B22400" s="2">
        <v>44330.689508090618</v>
      </c>
      <c r="C22400">
        <v>337301</v>
      </c>
      <c r="D22400">
        <v>29402</v>
      </c>
      <c r="I22400" s="59">
        <v>66684</v>
      </c>
      <c r="J22400" s="57" t="s">
        <v>83</v>
      </c>
      <c r="K22400" s="58" t="str">
        <f t="shared" si="349"/>
        <v>будни</v>
      </c>
      <c r="L22400">
        <v>16</v>
      </c>
    </row>
    <row r="22401" spans="1:12" x14ac:dyDescent="0.3">
      <c r="A22401">
        <v>70498</v>
      </c>
      <c r="B22401" s="2">
        <v>44330.689912621361</v>
      </c>
      <c r="C22401">
        <v>87302</v>
      </c>
      <c r="D22401">
        <v>331056</v>
      </c>
      <c r="I22401" s="59">
        <v>66685</v>
      </c>
      <c r="J22401" s="57" t="s">
        <v>84</v>
      </c>
      <c r="K22401" s="58" t="str">
        <f t="shared" si="349"/>
        <v>будни</v>
      </c>
      <c r="L22401">
        <v>16</v>
      </c>
    </row>
    <row r="22402" spans="1:12" x14ac:dyDescent="0.3">
      <c r="A22402">
        <v>70502</v>
      </c>
      <c r="B22402" s="2">
        <v>44330.689912621361</v>
      </c>
      <c r="C22402">
        <v>316957</v>
      </c>
      <c r="D22402">
        <v>439981</v>
      </c>
      <c r="I22402" s="59">
        <v>66686</v>
      </c>
      <c r="J22402" s="57" t="s">
        <v>79</v>
      </c>
      <c r="K22402" s="58" t="str">
        <f t="shared" si="349"/>
        <v>будни</v>
      </c>
      <c r="L22402">
        <v>16</v>
      </c>
    </row>
    <row r="22403" spans="1:12" x14ac:dyDescent="0.3">
      <c r="A22403">
        <v>70504</v>
      </c>
      <c r="B22403" s="2">
        <v>44330.69</v>
      </c>
      <c r="C22403">
        <v>328425</v>
      </c>
      <c r="D22403">
        <v>411922</v>
      </c>
      <c r="I22403" s="59">
        <v>66687</v>
      </c>
      <c r="J22403" s="57" t="s">
        <v>80</v>
      </c>
      <c r="K22403" s="58" t="str">
        <f t="shared" ref="K22403:K22466" si="350">IF(OR(J22403="суббота",J22403="воскресенье"),"выходные","будни")</f>
        <v>будни</v>
      </c>
      <c r="L22403">
        <v>16</v>
      </c>
    </row>
    <row r="22404" spans="1:12" x14ac:dyDescent="0.3">
      <c r="A22404">
        <v>70505</v>
      </c>
      <c r="B22404" s="2">
        <v>44330.690721682848</v>
      </c>
      <c r="C22404">
        <v>18533</v>
      </c>
      <c r="D22404">
        <v>411922</v>
      </c>
      <c r="I22404" s="59">
        <v>66688</v>
      </c>
      <c r="J22404" s="57" t="s">
        <v>81</v>
      </c>
      <c r="K22404" s="58" t="str">
        <f t="shared" si="350"/>
        <v>будни</v>
      </c>
      <c r="L22404">
        <v>16</v>
      </c>
    </row>
    <row r="22405" spans="1:12" x14ac:dyDescent="0.3">
      <c r="A22405">
        <v>70510</v>
      </c>
      <c r="B22405" s="2">
        <v>44330.691530744341</v>
      </c>
      <c r="C22405">
        <v>61783</v>
      </c>
      <c r="D22405">
        <v>158978</v>
      </c>
      <c r="I22405" s="59">
        <v>66689</v>
      </c>
      <c r="J22405" s="57" t="s">
        <v>78</v>
      </c>
      <c r="K22405" s="58" t="str">
        <f t="shared" si="350"/>
        <v>выходные</v>
      </c>
      <c r="L22405">
        <v>16</v>
      </c>
    </row>
    <row r="22406" spans="1:12" x14ac:dyDescent="0.3">
      <c r="A22406">
        <v>70513</v>
      </c>
      <c r="B22406" s="2">
        <v>44330.691530744341</v>
      </c>
      <c r="C22406">
        <v>298700</v>
      </c>
      <c r="D22406">
        <v>444323</v>
      </c>
      <c r="I22406" s="59">
        <v>66690</v>
      </c>
      <c r="J22406" s="57" t="s">
        <v>82</v>
      </c>
      <c r="K22406" s="58" t="str">
        <f t="shared" si="350"/>
        <v>выходные</v>
      </c>
      <c r="L22406">
        <v>16</v>
      </c>
    </row>
    <row r="22407" spans="1:12" x14ac:dyDescent="0.3">
      <c r="A22407">
        <v>70514</v>
      </c>
      <c r="B22407" s="2">
        <v>44330.691935275077</v>
      </c>
      <c r="C22407">
        <v>266405</v>
      </c>
      <c r="D22407">
        <v>119655</v>
      </c>
      <c r="I22407" s="59">
        <v>66691</v>
      </c>
      <c r="J22407" s="57" t="s">
        <v>83</v>
      </c>
      <c r="K22407" s="58" t="str">
        <f t="shared" si="350"/>
        <v>будни</v>
      </c>
      <c r="L22407">
        <v>16</v>
      </c>
    </row>
    <row r="22408" spans="1:12" x14ac:dyDescent="0.3">
      <c r="A22408">
        <v>70518</v>
      </c>
      <c r="B22408" s="2">
        <v>44330.693148867314</v>
      </c>
      <c r="C22408">
        <v>3582</v>
      </c>
      <c r="D22408">
        <v>4316</v>
      </c>
      <c r="I22408" s="59">
        <v>66692</v>
      </c>
      <c r="J22408" s="57" t="s">
        <v>84</v>
      </c>
      <c r="K22408" s="58" t="str">
        <f t="shared" si="350"/>
        <v>будни</v>
      </c>
      <c r="L22408">
        <v>16</v>
      </c>
    </row>
    <row r="22409" spans="1:12" x14ac:dyDescent="0.3">
      <c r="A22409">
        <v>70520</v>
      </c>
      <c r="B22409" s="2">
        <v>44330.693148867314</v>
      </c>
      <c r="C22409">
        <v>318988</v>
      </c>
      <c r="D22409">
        <v>439981</v>
      </c>
      <c r="I22409" s="59">
        <v>66693</v>
      </c>
      <c r="J22409" s="57" t="s">
        <v>79</v>
      </c>
      <c r="K22409" s="58" t="str">
        <f t="shared" si="350"/>
        <v>будни</v>
      </c>
      <c r="L22409">
        <v>16</v>
      </c>
    </row>
    <row r="22410" spans="1:12" x14ac:dyDescent="0.3">
      <c r="A22410">
        <v>70525</v>
      </c>
      <c r="B22410" s="2">
        <v>44330.693553398058</v>
      </c>
      <c r="C22410">
        <v>26335</v>
      </c>
      <c r="D22410">
        <v>253722</v>
      </c>
      <c r="I22410" s="59">
        <v>66694</v>
      </c>
      <c r="J22410" s="57" t="s">
        <v>80</v>
      </c>
      <c r="K22410" s="58" t="str">
        <f t="shared" si="350"/>
        <v>будни</v>
      </c>
      <c r="L22410">
        <v>16</v>
      </c>
    </row>
    <row r="22411" spans="1:12" x14ac:dyDescent="0.3">
      <c r="A22411">
        <v>70529</v>
      </c>
      <c r="B22411" s="2">
        <v>44330.693553398058</v>
      </c>
      <c r="C22411">
        <v>88019</v>
      </c>
      <c r="D22411">
        <v>411922</v>
      </c>
      <c r="I22411" s="59">
        <v>66695</v>
      </c>
      <c r="J22411" s="57" t="s">
        <v>81</v>
      </c>
      <c r="K22411" s="58" t="str">
        <f t="shared" si="350"/>
        <v>будни</v>
      </c>
      <c r="L22411">
        <v>16</v>
      </c>
    </row>
    <row r="22412" spans="1:12" x14ac:dyDescent="0.3">
      <c r="A22412">
        <v>70530</v>
      </c>
      <c r="B22412" s="2">
        <v>44330.693553398058</v>
      </c>
      <c r="C22412">
        <v>190730</v>
      </c>
      <c r="D22412">
        <v>312886</v>
      </c>
      <c r="I22412" s="59">
        <v>66696</v>
      </c>
      <c r="J22412" s="57" t="s">
        <v>78</v>
      </c>
      <c r="K22412" s="58" t="str">
        <f t="shared" si="350"/>
        <v>выходные</v>
      </c>
      <c r="L22412">
        <v>16</v>
      </c>
    </row>
    <row r="22413" spans="1:12" x14ac:dyDescent="0.3">
      <c r="A22413">
        <v>70531</v>
      </c>
      <c r="B22413" s="2">
        <v>44330.694000000003</v>
      </c>
      <c r="C22413">
        <v>339427</v>
      </c>
      <c r="D22413">
        <v>1019</v>
      </c>
      <c r="I22413" s="59">
        <v>66697</v>
      </c>
      <c r="J22413" s="57" t="s">
        <v>82</v>
      </c>
      <c r="K22413" s="58" t="str">
        <f t="shared" si="350"/>
        <v>выходные</v>
      </c>
      <c r="L22413">
        <v>16</v>
      </c>
    </row>
    <row r="22414" spans="1:12" x14ac:dyDescent="0.3">
      <c r="A22414">
        <v>70535</v>
      </c>
      <c r="B22414" s="2">
        <v>44330.694362459544</v>
      </c>
      <c r="C22414">
        <v>162171</v>
      </c>
      <c r="D22414">
        <v>324951</v>
      </c>
      <c r="I22414" s="59">
        <v>66698</v>
      </c>
      <c r="J22414" s="57" t="s">
        <v>83</v>
      </c>
      <c r="K22414" s="58" t="str">
        <f t="shared" si="350"/>
        <v>будни</v>
      </c>
      <c r="L22414">
        <v>16</v>
      </c>
    </row>
    <row r="22415" spans="1:12" x14ac:dyDescent="0.3">
      <c r="A22415">
        <v>70537</v>
      </c>
      <c r="B22415" s="2">
        <v>44330.694766990295</v>
      </c>
      <c r="C22415">
        <v>124431</v>
      </c>
      <c r="D22415">
        <v>187118</v>
      </c>
      <c r="I22415" s="59">
        <v>66699</v>
      </c>
      <c r="J22415" s="57" t="s">
        <v>84</v>
      </c>
      <c r="K22415" s="58" t="str">
        <f t="shared" si="350"/>
        <v>будни</v>
      </c>
      <c r="L22415">
        <v>16</v>
      </c>
    </row>
    <row r="22416" spans="1:12" x14ac:dyDescent="0.3">
      <c r="A22416">
        <v>70539</v>
      </c>
      <c r="B22416" s="2">
        <v>44330.694766990295</v>
      </c>
      <c r="C22416">
        <v>262034</v>
      </c>
      <c r="D22416">
        <v>119030</v>
      </c>
      <c r="I22416" s="59">
        <v>66700</v>
      </c>
      <c r="J22416" s="57" t="s">
        <v>79</v>
      </c>
      <c r="K22416" s="58" t="str">
        <f t="shared" si="350"/>
        <v>будни</v>
      </c>
      <c r="L22416">
        <v>16</v>
      </c>
    </row>
    <row r="22417" spans="1:12" x14ac:dyDescent="0.3">
      <c r="A22417">
        <v>70541</v>
      </c>
      <c r="B22417" s="2">
        <v>44330.696385113268</v>
      </c>
      <c r="C22417">
        <v>83825</v>
      </c>
      <c r="D22417">
        <v>162482</v>
      </c>
      <c r="I22417" s="59">
        <v>66701</v>
      </c>
      <c r="J22417" s="57" t="s">
        <v>80</v>
      </c>
      <c r="K22417" s="58" t="str">
        <f t="shared" si="350"/>
        <v>будни</v>
      </c>
      <c r="L22417">
        <v>16</v>
      </c>
    </row>
    <row r="22418" spans="1:12" x14ac:dyDescent="0.3">
      <c r="A22418">
        <v>70543</v>
      </c>
      <c r="B22418" s="2">
        <v>44330.696385113268</v>
      </c>
      <c r="C22418">
        <v>267837</v>
      </c>
      <c r="D22418">
        <v>258219</v>
      </c>
      <c r="I22418" s="59">
        <v>66702</v>
      </c>
      <c r="J22418" s="57" t="s">
        <v>81</v>
      </c>
      <c r="K22418" s="58" t="str">
        <f t="shared" si="350"/>
        <v>будни</v>
      </c>
      <c r="L22418">
        <v>16</v>
      </c>
    </row>
    <row r="22419" spans="1:12" x14ac:dyDescent="0.3">
      <c r="A22419">
        <v>70546</v>
      </c>
      <c r="B22419" s="2">
        <v>44330.697194174754</v>
      </c>
      <c r="C22419">
        <v>99400</v>
      </c>
      <c r="D22419">
        <v>182191</v>
      </c>
      <c r="I22419" s="59">
        <v>66703</v>
      </c>
      <c r="J22419" s="57" t="s">
        <v>78</v>
      </c>
      <c r="K22419" s="58" t="str">
        <f t="shared" si="350"/>
        <v>выходные</v>
      </c>
      <c r="L22419">
        <v>16</v>
      </c>
    </row>
    <row r="22420" spans="1:12" x14ac:dyDescent="0.3">
      <c r="A22420">
        <v>70549</v>
      </c>
      <c r="B22420" s="2">
        <v>44330.697598705505</v>
      </c>
      <c r="C22420">
        <v>341981</v>
      </c>
      <c r="D22420">
        <v>397</v>
      </c>
      <c r="I22420" s="59">
        <v>66704</v>
      </c>
      <c r="J22420" s="57" t="s">
        <v>82</v>
      </c>
      <c r="K22420" s="58" t="str">
        <f t="shared" si="350"/>
        <v>выходные</v>
      </c>
      <c r="L22420">
        <v>16</v>
      </c>
    </row>
    <row r="22421" spans="1:12" x14ac:dyDescent="0.3">
      <c r="A22421">
        <v>70554</v>
      </c>
      <c r="B22421" s="2">
        <v>44330.698003236241</v>
      </c>
      <c r="C22421">
        <v>348226</v>
      </c>
      <c r="D22421">
        <v>137327</v>
      </c>
      <c r="I22421" s="59">
        <v>66705</v>
      </c>
      <c r="J22421" s="57" t="s">
        <v>83</v>
      </c>
      <c r="K22421" s="58" t="str">
        <f t="shared" si="350"/>
        <v>будни</v>
      </c>
      <c r="L22421">
        <v>16</v>
      </c>
    </row>
    <row r="22422" spans="1:12" x14ac:dyDescent="0.3">
      <c r="A22422">
        <v>70556</v>
      </c>
      <c r="B22422" s="2">
        <v>44330.698003236248</v>
      </c>
      <c r="C22422">
        <v>330514</v>
      </c>
      <c r="D22422">
        <v>411922</v>
      </c>
      <c r="I22422" s="59">
        <v>66706</v>
      </c>
      <c r="J22422" s="57" t="s">
        <v>84</v>
      </c>
      <c r="K22422" s="58" t="str">
        <f t="shared" si="350"/>
        <v>будни</v>
      </c>
      <c r="L22422">
        <v>16</v>
      </c>
    </row>
    <row r="22423" spans="1:12" x14ac:dyDescent="0.3">
      <c r="A22423">
        <v>70558</v>
      </c>
      <c r="B22423" s="2">
        <v>44330.698407766991</v>
      </c>
      <c r="C22423">
        <v>84752</v>
      </c>
      <c r="D22423">
        <v>21760</v>
      </c>
      <c r="I22423" s="59">
        <v>66707</v>
      </c>
      <c r="J22423" s="57" t="s">
        <v>79</v>
      </c>
      <c r="K22423" s="58" t="str">
        <f t="shared" si="350"/>
        <v>будни</v>
      </c>
      <c r="L22423">
        <v>16</v>
      </c>
    </row>
    <row r="22424" spans="1:12" x14ac:dyDescent="0.3">
      <c r="A22424">
        <v>70559</v>
      </c>
      <c r="B22424" s="2">
        <v>44330.698407766991</v>
      </c>
      <c r="C22424">
        <v>92426</v>
      </c>
      <c r="D22424">
        <v>411922</v>
      </c>
      <c r="I22424" s="59">
        <v>66708</v>
      </c>
      <c r="J22424" s="57" t="s">
        <v>80</v>
      </c>
      <c r="K22424" s="58" t="str">
        <f t="shared" si="350"/>
        <v>будни</v>
      </c>
      <c r="L22424">
        <v>16</v>
      </c>
    </row>
    <row r="22425" spans="1:12" x14ac:dyDescent="0.3">
      <c r="A22425">
        <v>70561</v>
      </c>
      <c r="B22425" s="2">
        <v>44330.698812297735</v>
      </c>
      <c r="C22425">
        <v>267402</v>
      </c>
      <c r="D22425">
        <v>323812</v>
      </c>
      <c r="I22425" s="59">
        <v>66709</v>
      </c>
      <c r="J22425" s="57" t="s">
        <v>81</v>
      </c>
      <c r="K22425" s="58" t="str">
        <f t="shared" si="350"/>
        <v>будни</v>
      </c>
      <c r="L22425">
        <v>16</v>
      </c>
    </row>
    <row r="22426" spans="1:12" x14ac:dyDescent="0.3">
      <c r="A22426">
        <v>70562</v>
      </c>
      <c r="B22426" s="2">
        <v>44330.699333333338</v>
      </c>
      <c r="C22426">
        <v>299892</v>
      </c>
      <c r="D22426">
        <v>286726</v>
      </c>
      <c r="I22426" s="59">
        <v>66710</v>
      </c>
      <c r="J22426" s="57" t="s">
        <v>78</v>
      </c>
      <c r="K22426" s="58" t="str">
        <f t="shared" si="350"/>
        <v>выходные</v>
      </c>
      <c r="L22426">
        <v>16</v>
      </c>
    </row>
    <row r="22427" spans="1:12" x14ac:dyDescent="0.3">
      <c r="A22427">
        <v>70564</v>
      </c>
      <c r="B22427" s="2">
        <v>44330.700025889964</v>
      </c>
      <c r="C22427">
        <v>294568</v>
      </c>
      <c r="D22427">
        <v>16360</v>
      </c>
      <c r="I22427" s="59">
        <v>66711</v>
      </c>
      <c r="J22427" s="57" t="s">
        <v>82</v>
      </c>
      <c r="K22427" s="58" t="str">
        <f t="shared" si="350"/>
        <v>выходные</v>
      </c>
      <c r="L22427">
        <v>16</v>
      </c>
    </row>
    <row r="22428" spans="1:12" x14ac:dyDescent="0.3">
      <c r="A22428">
        <v>70566</v>
      </c>
      <c r="B22428" s="2">
        <v>44330.701239482201</v>
      </c>
      <c r="C22428">
        <v>271514</v>
      </c>
      <c r="D22428">
        <v>313721</v>
      </c>
      <c r="I22428" s="59">
        <v>66712</v>
      </c>
      <c r="J22428" s="57" t="s">
        <v>83</v>
      </c>
      <c r="K22428" s="58" t="str">
        <f t="shared" si="350"/>
        <v>будни</v>
      </c>
      <c r="L22428">
        <v>16</v>
      </c>
    </row>
    <row r="22429" spans="1:12" x14ac:dyDescent="0.3">
      <c r="A22429">
        <v>70570</v>
      </c>
      <c r="B22429" s="2">
        <v>44330.701644012945</v>
      </c>
      <c r="C22429">
        <v>335560</v>
      </c>
      <c r="D22429">
        <v>233062</v>
      </c>
      <c r="I22429" s="59">
        <v>66713</v>
      </c>
      <c r="J22429" s="57" t="s">
        <v>84</v>
      </c>
      <c r="K22429" s="58" t="str">
        <f t="shared" si="350"/>
        <v>будни</v>
      </c>
      <c r="L22429">
        <v>16</v>
      </c>
    </row>
    <row r="22430" spans="1:12" x14ac:dyDescent="0.3">
      <c r="A22430">
        <v>70573</v>
      </c>
      <c r="B22430" s="2">
        <v>44330.702857605182</v>
      </c>
      <c r="C22430">
        <v>7190</v>
      </c>
      <c r="D22430">
        <v>433508</v>
      </c>
      <c r="I22430" s="59">
        <v>66714</v>
      </c>
      <c r="J22430" s="57" t="s">
        <v>79</v>
      </c>
      <c r="K22430" s="58" t="str">
        <f t="shared" si="350"/>
        <v>будни</v>
      </c>
      <c r="L22430">
        <v>16</v>
      </c>
    </row>
    <row r="22431" spans="1:12" x14ac:dyDescent="0.3">
      <c r="A22431">
        <v>70575</v>
      </c>
      <c r="B22431" s="2">
        <v>44330.702857605182</v>
      </c>
      <c r="C22431">
        <v>158099</v>
      </c>
      <c r="D22431">
        <v>246545</v>
      </c>
      <c r="I22431" s="59">
        <v>66715</v>
      </c>
      <c r="J22431" s="57" t="s">
        <v>80</v>
      </c>
      <c r="K22431" s="58" t="str">
        <f t="shared" si="350"/>
        <v>будни</v>
      </c>
      <c r="L22431">
        <v>16</v>
      </c>
    </row>
    <row r="22432" spans="1:12" x14ac:dyDescent="0.3">
      <c r="A22432">
        <v>70580</v>
      </c>
      <c r="B22432" s="2">
        <v>44330.702857605182</v>
      </c>
      <c r="C22432">
        <v>206667</v>
      </c>
      <c r="D22432">
        <v>273920</v>
      </c>
      <c r="I22432" s="59">
        <v>66716</v>
      </c>
      <c r="J22432" s="57" t="s">
        <v>81</v>
      </c>
      <c r="K22432" s="58" t="str">
        <f t="shared" si="350"/>
        <v>будни</v>
      </c>
      <c r="L22432">
        <v>16</v>
      </c>
    </row>
    <row r="22433" spans="1:12" x14ac:dyDescent="0.3">
      <c r="A22433">
        <v>70581</v>
      </c>
      <c r="B22433" s="2">
        <v>44330.703262135918</v>
      </c>
      <c r="C22433">
        <v>197370</v>
      </c>
      <c r="D22433">
        <v>381396</v>
      </c>
      <c r="I22433" s="59">
        <v>66717</v>
      </c>
      <c r="J22433" s="57" t="s">
        <v>78</v>
      </c>
      <c r="K22433" s="58" t="str">
        <f t="shared" si="350"/>
        <v>выходные</v>
      </c>
      <c r="L22433">
        <v>16</v>
      </c>
    </row>
    <row r="22434" spans="1:12" x14ac:dyDescent="0.3">
      <c r="A22434">
        <v>70584</v>
      </c>
      <c r="B22434" s="2">
        <v>44330.703262135925</v>
      </c>
      <c r="C22434">
        <v>251719</v>
      </c>
      <c r="D22434">
        <v>470762</v>
      </c>
      <c r="I22434" s="59">
        <v>66718</v>
      </c>
      <c r="J22434" s="57" t="s">
        <v>82</v>
      </c>
      <c r="K22434" s="58" t="str">
        <f t="shared" si="350"/>
        <v>выходные</v>
      </c>
      <c r="L22434">
        <v>16</v>
      </c>
    </row>
    <row r="22435" spans="1:12" x14ac:dyDescent="0.3">
      <c r="A22435">
        <v>70586</v>
      </c>
      <c r="B22435" s="2">
        <v>44330.703666666668</v>
      </c>
      <c r="C22435">
        <v>5868</v>
      </c>
      <c r="D22435">
        <v>175120</v>
      </c>
      <c r="I22435" s="59">
        <v>66719</v>
      </c>
      <c r="J22435" s="57" t="s">
        <v>83</v>
      </c>
      <c r="K22435" s="58" t="str">
        <f t="shared" si="350"/>
        <v>будни</v>
      </c>
      <c r="L22435">
        <v>16</v>
      </c>
    </row>
    <row r="22436" spans="1:12" x14ac:dyDescent="0.3">
      <c r="A22436">
        <v>70591</v>
      </c>
      <c r="B22436" s="2">
        <v>44330.704880258898</v>
      </c>
      <c r="C22436">
        <v>264199</v>
      </c>
      <c r="D22436">
        <v>209122</v>
      </c>
      <c r="I22436" s="59">
        <v>66720</v>
      </c>
      <c r="J22436" s="57" t="s">
        <v>84</v>
      </c>
      <c r="K22436" s="58" t="str">
        <f t="shared" si="350"/>
        <v>будни</v>
      </c>
      <c r="L22436">
        <v>16</v>
      </c>
    </row>
    <row r="22437" spans="1:12" x14ac:dyDescent="0.3">
      <c r="A22437">
        <v>70596</v>
      </c>
      <c r="B22437" s="2">
        <v>44330.705284789641</v>
      </c>
      <c r="C22437">
        <v>40671</v>
      </c>
      <c r="D22437">
        <v>327968</v>
      </c>
      <c r="I22437" s="59">
        <v>66721</v>
      </c>
      <c r="J22437" s="57" t="s">
        <v>79</v>
      </c>
      <c r="K22437" s="58" t="str">
        <f t="shared" si="350"/>
        <v>будни</v>
      </c>
      <c r="L22437">
        <v>16</v>
      </c>
    </row>
    <row r="22438" spans="1:12" x14ac:dyDescent="0.3">
      <c r="A22438">
        <v>70597</v>
      </c>
      <c r="B22438" s="2">
        <v>44330.705284789641</v>
      </c>
      <c r="C22438">
        <v>254098</v>
      </c>
      <c r="D22438">
        <v>100368</v>
      </c>
      <c r="I22438" s="59">
        <v>66722</v>
      </c>
      <c r="J22438" s="57" t="s">
        <v>80</v>
      </c>
      <c r="K22438" s="58" t="str">
        <f t="shared" si="350"/>
        <v>будни</v>
      </c>
      <c r="L22438">
        <v>16</v>
      </c>
    </row>
    <row r="22439" spans="1:12" x14ac:dyDescent="0.3">
      <c r="A22439">
        <v>70601</v>
      </c>
      <c r="B22439" s="2">
        <v>44330.705689320392</v>
      </c>
      <c r="C22439">
        <v>231910</v>
      </c>
      <c r="D22439">
        <v>88863</v>
      </c>
      <c r="I22439" s="59">
        <v>66723</v>
      </c>
      <c r="J22439" s="57" t="s">
        <v>81</v>
      </c>
      <c r="K22439" s="58" t="str">
        <f t="shared" si="350"/>
        <v>будни</v>
      </c>
      <c r="L22439">
        <v>16</v>
      </c>
    </row>
    <row r="22440" spans="1:12" x14ac:dyDescent="0.3">
      <c r="A22440">
        <v>70602</v>
      </c>
      <c r="B22440" s="2">
        <v>44330.705689320392</v>
      </c>
      <c r="C22440">
        <v>313212</v>
      </c>
      <c r="D22440">
        <v>245484</v>
      </c>
      <c r="I22440" s="59">
        <v>66724</v>
      </c>
      <c r="J22440" s="57" t="s">
        <v>78</v>
      </c>
      <c r="K22440" s="58" t="str">
        <f t="shared" si="350"/>
        <v>выходные</v>
      </c>
      <c r="L22440">
        <v>16</v>
      </c>
    </row>
    <row r="22441" spans="1:12" x14ac:dyDescent="0.3">
      <c r="A22441">
        <v>70607</v>
      </c>
      <c r="B22441" s="2">
        <v>44330.706093851135</v>
      </c>
      <c r="C22441">
        <v>53341</v>
      </c>
      <c r="D22441">
        <v>377011</v>
      </c>
      <c r="I22441" s="59">
        <v>66725</v>
      </c>
      <c r="J22441" s="57" t="s">
        <v>82</v>
      </c>
      <c r="K22441" s="58" t="str">
        <f t="shared" si="350"/>
        <v>выходные</v>
      </c>
      <c r="L22441">
        <v>16</v>
      </c>
    </row>
    <row r="22442" spans="1:12" x14ac:dyDescent="0.3">
      <c r="A22442">
        <v>70609</v>
      </c>
      <c r="B22442" s="2">
        <v>44330.706093851135</v>
      </c>
      <c r="C22442">
        <v>131730</v>
      </c>
      <c r="D22442">
        <v>241927</v>
      </c>
      <c r="I22442" s="59">
        <v>66726</v>
      </c>
      <c r="J22442" s="57" t="s">
        <v>83</v>
      </c>
      <c r="K22442" s="58" t="str">
        <f t="shared" si="350"/>
        <v>будни</v>
      </c>
      <c r="L22442">
        <v>16</v>
      </c>
    </row>
    <row r="22443" spans="1:12" x14ac:dyDescent="0.3">
      <c r="A22443">
        <v>70611</v>
      </c>
      <c r="B22443" s="2">
        <v>44330.706093851135</v>
      </c>
      <c r="C22443">
        <v>304347</v>
      </c>
      <c r="D22443">
        <v>241927</v>
      </c>
      <c r="I22443" s="59">
        <v>66727</v>
      </c>
      <c r="J22443" s="57" t="s">
        <v>84</v>
      </c>
      <c r="K22443" s="58" t="str">
        <f t="shared" si="350"/>
        <v>будни</v>
      </c>
      <c r="L22443">
        <v>16</v>
      </c>
    </row>
    <row r="22444" spans="1:12" x14ac:dyDescent="0.3">
      <c r="A22444">
        <v>70613</v>
      </c>
      <c r="B22444" s="2">
        <v>44330.706902912621</v>
      </c>
      <c r="C22444">
        <v>261020</v>
      </c>
      <c r="D22444">
        <v>258251</v>
      </c>
      <c r="I22444" s="59">
        <v>66728</v>
      </c>
      <c r="J22444" s="57" t="s">
        <v>79</v>
      </c>
      <c r="K22444" s="58" t="str">
        <f t="shared" si="350"/>
        <v>будни</v>
      </c>
      <c r="L22444">
        <v>16</v>
      </c>
    </row>
    <row r="22445" spans="1:12" x14ac:dyDescent="0.3">
      <c r="A22445">
        <v>70616</v>
      </c>
      <c r="B22445" s="2">
        <v>44330.706902912621</v>
      </c>
      <c r="C22445">
        <v>319749</v>
      </c>
      <c r="D22445">
        <v>404226</v>
      </c>
      <c r="I22445" s="59">
        <v>66729</v>
      </c>
      <c r="J22445" s="57" t="s">
        <v>80</v>
      </c>
      <c r="K22445" s="58" t="str">
        <f t="shared" si="350"/>
        <v>будни</v>
      </c>
      <c r="L22445">
        <v>16</v>
      </c>
    </row>
    <row r="22446" spans="1:12" x14ac:dyDescent="0.3">
      <c r="A22446">
        <v>70617</v>
      </c>
      <c r="B22446" s="2">
        <v>44330.707307443365</v>
      </c>
      <c r="C22446">
        <v>147821</v>
      </c>
      <c r="D22446">
        <v>472712</v>
      </c>
      <c r="I22446" s="59">
        <v>66730</v>
      </c>
      <c r="J22446" s="57" t="s">
        <v>81</v>
      </c>
      <c r="K22446" s="58" t="str">
        <f t="shared" si="350"/>
        <v>будни</v>
      </c>
      <c r="L22446">
        <v>16</v>
      </c>
    </row>
    <row r="22447" spans="1:12" x14ac:dyDescent="0.3">
      <c r="A22447">
        <v>70622</v>
      </c>
      <c r="B22447" s="2">
        <v>44330.707307443365</v>
      </c>
      <c r="C22447">
        <v>276524</v>
      </c>
      <c r="D22447">
        <v>191048</v>
      </c>
      <c r="I22447" s="59">
        <v>66731</v>
      </c>
      <c r="J22447" s="57" t="s">
        <v>78</v>
      </c>
      <c r="K22447" s="58" t="str">
        <f t="shared" si="350"/>
        <v>выходные</v>
      </c>
      <c r="L22447">
        <v>16</v>
      </c>
    </row>
    <row r="22448" spans="1:12" x14ac:dyDescent="0.3">
      <c r="A22448">
        <v>70625</v>
      </c>
      <c r="B22448" s="2">
        <v>44330.707999999999</v>
      </c>
      <c r="C22448">
        <v>344719</v>
      </c>
      <c r="D22448">
        <v>158978</v>
      </c>
      <c r="I22448" s="59">
        <v>66732</v>
      </c>
      <c r="J22448" s="57" t="s">
        <v>82</v>
      </c>
      <c r="K22448" s="58" t="str">
        <f t="shared" si="350"/>
        <v>выходные</v>
      </c>
      <c r="L22448">
        <v>16</v>
      </c>
    </row>
    <row r="22449" spans="1:12" x14ac:dyDescent="0.3">
      <c r="A22449">
        <v>70626</v>
      </c>
      <c r="B22449" s="2">
        <v>44330.708521035602</v>
      </c>
      <c r="C22449">
        <v>175488</v>
      </c>
      <c r="D22449">
        <v>429790</v>
      </c>
      <c r="I22449" s="59">
        <v>66733</v>
      </c>
      <c r="J22449" s="57" t="s">
        <v>83</v>
      </c>
      <c r="K22449" s="58" t="str">
        <f t="shared" si="350"/>
        <v>будни</v>
      </c>
      <c r="L22449">
        <v>17</v>
      </c>
    </row>
    <row r="22450" spans="1:12" x14ac:dyDescent="0.3">
      <c r="A22450">
        <v>70630</v>
      </c>
      <c r="B22450" s="2">
        <v>44330.708521035602</v>
      </c>
      <c r="C22450">
        <v>254337</v>
      </c>
      <c r="D22450">
        <v>122902</v>
      </c>
      <c r="I22450" s="59">
        <v>66734</v>
      </c>
      <c r="J22450" s="57" t="s">
        <v>84</v>
      </c>
      <c r="K22450" s="58" t="str">
        <f t="shared" si="350"/>
        <v>будни</v>
      </c>
      <c r="L22450">
        <v>17</v>
      </c>
    </row>
    <row r="22451" spans="1:12" x14ac:dyDescent="0.3">
      <c r="A22451">
        <v>70633</v>
      </c>
      <c r="B22451" s="2">
        <v>44330.708925566345</v>
      </c>
      <c r="C22451">
        <v>232212</v>
      </c>
      <c r="D22451">
        <v>129210</v>
      </c>
      <c r="I22451" s="59">
        <v>66735</v>
      </c>
      <c r="J22451" s="57" t="s">
        <v>79</v>
      </c>
      <c r="K22451" s="58" t="str">
        <f t="shared" si="350"/>
        <v>будни</v>
      </c>
      <c r="L22451">
        <v>17</v>
      </c>
    </row>
    <row r="22452" spans="1:12" x14ac:dyDescent="0.3">
      <c r="A22452">
        <v>70635</v>
      </c>
      <c r="B22452" s="2">
        <v>44330.709330097088</v>
      </c>
      <c r="C22452">
        <v>346873</v>
      </c>
      <c r="D22452">
        <v>439981</v>
      </c>
      <c r="I22452" s="59">
        <v>66736</v>
      </c>
      <c r="J22452" s="57" t="s">
        <v>80</v>
      </c>
      <c r="K22452" s="58" t="str">
        <f t="shared" si="350"/>
        <v>будни</v>
      </c>
      <c r="L22452">
        <v>17</v>
      </c>
    </row>
    <row r="22453" spans="1:12" x14ac:dyDescent="0.3">
      <c r="A22453">
        <v>70637</v>
      </c>
      <c r="B22453" s="2">
        <v>44330.709734627831</v>
      </c>
      <c r="C22453">
        <v>31522</v>
      </c>
      <c r="D22453">
        <v>419184</v>
      </c>
      <c r="I22453" s="59">
        <v>66737</v>
      </c>
      <c r="J22453" s="57" t="s">
        <v>81</v>
      </c>
      <c r="K22453" s="58" t="str">
        <f t="shared" si="350"/>
        <v>будни</v>
      </c>
      <c r="L22453">
        <v>17</v>
      </c>
    </row>
    <row r="22454" spans="1:12" x14ac:dyDescent="0.3">
      <c r="A22454">
        <v>70638</v>
      </c>
      <c r="B22454" s="2">
        <v>44330.710543689318</v>
      </c>
      <c r="C22454">
        <v>34272</v>
      </c>
      <c r="D22454">
        <v>63666</v>
      </c>
      <c r="I22454" s="59">
        <v>66738</v>
      </c>
      <c r="J22454" s="57" t="s">
        <v>78</v>
      </c>
      <c r="K22454" s="58" t="str">
        <f t="shared" si="350"/>
        <v>выходные</v>
      </c>
      <c r="L22454">
        <v>17</v>
      </c>
    </row>
    <row r="22455" spans="1:12" x14ac:dyDescent="0.3">
      <c r="A22455">
        <v>70640</v>
      </c>
      <c r="B22455" s="2">
        <v>44330.710543689318</v>
      </c>
      <c r="C22455">
        <v>331965</v>
      </c>
      <c r="D22455">
        <v>411922</v>
      </c>
      <c r="I22455" s="59">
        <v>66739</v>
      </c>
      <c r="J22455" s="57" t="s">
        <v>82</v>
      </c>
      <c r="K22455" s="58" t="str">
        <f t="shared" si="350"/>
        <v>выходные</v>
      </c>
      <c r="L22455">
        <v>17</v>
      </c>
    </row>
    <row r="22456" spans="1:12" x14ac:dyDescent="0.3">
      <c r="A22456">
        <v>70643</v>
      </c>
      <c r="B22456" s="2">
        <v>44330.710948220069</v>
      </c>
      <c r="C22456">
        <v>118347</v>
      </c>
      <c r="D22456">
        <v>411922</v>
      </c>
      <c r="I22456" s="59">
        <v>66740</v>
      </c>
      <c r="J22456" s="57" t="s">
        <v>83</v>
      </c>
      <c r="K22456" s="58" t="str">
        <f t="shared" si="350"/>
        <v>будни</v>
      </c>
      <c r="L22456">
        <v>17</v>
      </c>
    </row>
    <row r="22457" spans="1:12" x14ac:dyDescent="0.3">
      <c r="A22457">
        <v>70645</v>
      </c>
      <c r="B22457" s="2">
        <v>44330.710948220069</v>
      </c>
      <c r="C22457">
        <v>214260</v>
      </c>
      <c r="D22457">
        <v>250679</v>
      </c>
      <c r="I22457" s="59">
        <v>66741</v>
      </c>
      <c r="J22457" s="57" t="s">
        <v>84</v>
      </c>
      <c r="K22457" s="58" t="str">
        <f t="shared" si="350"/>
        <v>будни</v>
      </c>
      <c r="L22457">
        <v>17</v>
      </c>
    </row>
    <row r="22458" spans="1:12" x14ac:dyDescent="0.3">
      <c r="A22458">
        <v>70650</v>
      </c>
      <c r="B22458" s="2">
        <v>44330.711352750805</v>
      </c>
      <c r="C22458">
        <v>179010</v>
      </c>
      <c r="D22458">
        <v>5151</v>
      </c>
      <c r="I22458" s="59">
        <v>66742</v>
      </c>
      <c r="J22458" s="57" t="s">
        <v>79</v>
      </c>
      <c r="K22458" s="58" t="str">
        <f t="shared" si="350"/>
        <v>будни</v>
      </c>
      <c r="L22458">
        <v>17</v>
      </c>
    </row>
    <row r="22459" spans="1:12" x14ac:dyDescent="0.3">
      <c r="A22459">
        <v>70652</v>
      </c>
      <c r="B22459" s="2">
        <v>44330.711352750805</v>
      </c>
      <c r="C22459">
        <v>244982</v>
      </c>
      <c r="D22459">
        <v>179296</v>
      </c>
      <c r="I22459" s="59">
        <v>66743</v>
      </c>
      <c r="J22459" s="57" t="s">
        <v>80</v>
      </c>
      <c r="K22459" s="58" t="str">
        <f t="shared" si="350"/>
        <v>будни</v>
      </c>
      <c r="L22459">
        <v>17</v>
      </c>
    </row>
    <row r="22460" spans="1:12" x14ac:dyDescent="0.3">
      <c r="A22460">
        <v>70653</v>
      </c>
      <c r="B22460" s="2">
        <v>44330.711352750805</v>
      </c>
      <c r="C22460">
        <v>336515</v>
      </c>
      <c r="D22460">
        <v>396575</v>
      </c>
      <c r="I22460" s="59">
        <v>66744</v>
      </c>
      <c r="J22460" s="57" t="s">
        <v>81</v>
      </c>
      <c r="K22460" s="58" t="str">
        <f t="shared" si="350"/>
        <v>будни</v>
      </c>
      <c r="L22460">
        <v>17</v>
      </c>
    </row>
    <row r="22461" spans="1:12" x14ac:dyDescent="0.3">
      <c r="A22461">
        <v>70657</v>
      </c>
      <c r="B22461" s="2">
        <v>44330.711352750805</v>
      </c>
      <c r="C22461">
        <v>348289</v>
      </c>
      <c r="D22461">
        <v>461832</v>
      </c>
      <c r="I22461" s="59">
        <v>66745</v>
      </c>
      <c r="J22461" s="57" t="s">
        <v>78</v>
      </c>
      <c r="K22461" s="58" t="str">
        <f t="shared" si="350"/>
        <v>выходные</v>
      </c>
      <c r="L22461">
        <v>17</v>
      </c>
    </row>
    <row r="22462" spans="1:12" x14ac:dyDescent="0.3">
      <c r="A22462">
        <v>70662</v>
      </c>
      <c r="B22462" s="2">
        <v>44330.711352750812</v>
      </c>
      <c r="C22462">
        <v>103283</v>
      </c>
      <c r="D22462">
        <v>21407</v>
      </c>
      <c r="I22462" s="59">
        <v>66746</v>
      </c>
      <c r="J22462" s="57" t="s">
        <v>82</v>
      </c>
      <c r="K22462" s="58" t="str">
        <f t="shared" si="350"/>
        <v>выходные</v>
      </c>
      <c r="L22462">
        <v>17</v>
      </c>
    </row>
    <row r="22463" spans="1:12" x14ac:dyDescent="0.3">
      <c r="A22463">
        <v>70664</v>
      </c>
      <c r="B22463" s="2">
        <v>44330.711757281555</v>
      </c>
      <c r="C22463">
        <v>138628</v>
      </c>
      <c r="D22463">
        <v>151932</v>
      </c>
      <c r="I22463" s="59">
        <v>66747</v>
      </c>
      <c r="J22463" s="57" t="s">
        <v>83</v>
      </c>
      <c r="K22463" s="58" t="str">
        <f t="shared" si="350"/>
        <v>будни</v>
      </c>
      <c r="L22463">
        <v>17</v>
      </c>
    </row>
    <row r="22464" spans="1:12" x14ac:dyDescent="0.3">
      <c r="A22464">
        <v>70668</v>
      </c>
      <c r="B22464" s="2">
        <v>44330.712970873785</v>
      </c>
      <c r="C22464">
        <v>345382</v>
      </c>
      <c r="D22464">
        <v>405774</v>
      </c>
      <c r="I22464" s="59">
        <v>66748</v>
      </c>
      <c r="J22464" s="57" t="s">
        <v>84</v>
      </c>
      <c r="K22464" s="58" t="str">
        <f t="shared" si="350"/>
        <v>будни</v>
      </c>
      <c r="L22464">
        <v>17</v>
      </c>
    </row>
    <row r="22465" spans="1:12" x14ac:dyDescent="0.3">
      <c r="A22465">
        <v>70669</v>
      </c>
      <c r="B22465" s="2">
        <v>44330.713779935279</v>
      </c>
      <c r="C22465">
        <v>246872</v>
      </c>
      <c r="D22465">
        <v>470762</v>
      </c>
      <c r="I22465" s="59">
        <v>66749</v>
      </c>
      <c r="J22465" s="57" t="s">
        <v>79</v>
      </c>
      <c r="K22465" s="58" t="str">
        <f t="shared" si="350"/>
        <v>будни</v>
      </c>
      <c r="L22465">
        <v>17</v>
      </c>
    </row>
    <row r="22466" spans="1:12" x14ac:dyDescent="0.3">
      <c r="A22466">
        <v>70672</v>
      </c>
      <c r="B22466" s="2">
        <v>44330.714184466022</v>
      </c>
      <c r="C22466">
        <v>138758</v>
      </c>
      <c r="D22466">
        <v>459455</v>
      </c>
      <c r="I22466" s="59">
        <v>66750</v>
      </c>
      <c r="J22466" s="57" t="s">
        <v>80</v>
      </c>
      <c r="K22466" s="58" t="str">
        <f t="shared" si="350"/>
        <v>будни</v>
      </c>
      <c r="L22466">
        <v>17</v>
      </c>
    </row>
    <row r="22467" spans="1:12" x14ac:dyDescent="0.3">
      <c r="A22467">
        <v>70673</v>
      </c>
      <c r="B22467" s="2">
        <v>44330.714184466022</v>
      </c>
      <c r="C22467">
        <v>211151</v>
      </c>
      <c r="D22467">
        <v>351192</v>
      </c>
      <c r="I22467" s="59">
        <v>66751</v>
      </c>
      <c r="J22467" s="57" t="s">
        <v>81</v>
      </c>
      <c r="K22467" s="58" t="str">
        <f t="shared" ref="K22467:K22530" si="351">IF(OR(J22467="суббота",J22467="воскресенье"),"выходные","будни")</f>
        <v>будни</v>
      </c>
      <c r="L22467">
        <v>17</v>
      </c>
    </row>
    <row r="22468" spans="1:12" x14ac:dyDescent="0.3">
      <c r="A22468">
        <v>70676</v>
      </c>
      <c r="B22468" s="2">
        <v>44330.714184466022</v>
      </c>
      <c r="C22468">
        <v>340661</v>
      </c>
      <c r="D22468">
        <v>439981</v>
      </c>
      <c r="I22468" s="59">
        <v>66752</v>
      </c>
      <c r="J22468" s="57" t="s">
        <v>78</v>
      </c>
      <c r="K22468" s="58" t="str">
        <f t="shared" si="351"/>
        <v>выходные</v>
      </c>
      <c r="L22468">
        <v>17</v>
      </c>
    </row>
    <row r="22469" spans="1:12" x14ac:dyDescent="0.3">
      <c r="A22469">
        <v>70680</v>
      </c>
      <c r="B22469" s="2">
        <v>44330.714588996758</v>
      </c>
      <c r="C22469">
        <v>29568</v>
      </c>
      <c r="D22469">
        <v>158978</v>
      </c>
      <c r="I22469" s="59">
        <v>66753</v>
      </c>
      <c r="J22469" s="57" t="s">
        <v>82</v>
      </c>
      <c r="K22469" s="58" t="str">
        <f t="shared" si="351"/>
        <v>выходные</v>
      </c>
      <c r="L22469">
        <v>17</v>
      </c>
    </row>
    <row r="22470" spans="1:12" x14ac:dyDescent="0.3">
      <c r="A22470">
        <v>70684</v>
      </c>
      <c r="B22470" s="2">
        <v>44330.714588996758</v>
      </c>
      <c r="C22470">
        <v>310361</v>
      </c>
      <c r="D22470">
        <v>122902</v>
      </c>
      <c r="I22470" s="59">
        <v>66754</v>
      </c>
      <c r="J22470" s="57" t="s">
        <v>83</v>
      </c>
      <c r="K22470" s="58" t="str">
        <f t="shared" si="351"/>
        <v>будни</v>
      </c>
      <c r="L22470">
        <v>17</v>
      </c>
    </row>
    <row r="22471" spans="1:12" x14ac:dyDescent="0.3">
      <c r="A22471">
        <v>70686</v>
      </c>
      <c r="B22471" s="2">
        <v>44330.715802589002</v>
      </c>
      <c r="C22471">
        <v>250383</v>
      </c>
      <c r="D22471">
        <v>333426</v>
      </c>
      <c r="I22471" s="59">
        <v>66755</v>
      </c>
      <c r="J22471" s="57" t="s">
        <v>84</v>
      </c>
      <c r="K22471" s="58" t="str">
        <f t="shared" si="351"/>
        <v>будни</v>
      </c>
      <c r="L22471">
        <v>17</v>
      </c>
    </row>
    <row r="22472" spans="1:12" x14ac:dyDescent="0.3">
      <c r="A22472">
        <v>70689</v>
      </c>
      <c r="B22472" s="2">
        <v>44330.715802589002</v>
      </c>
      <c r="C22472">
        <v>262076</v>
      </c>
      <c r="D22472">
        <v>473327</v>
      </c>
      <c r="I22472" s="59">
        <v>66756</v>
      </c>
      <c r="J22472" s="57" t="s">
        <v>79</v>
      </c>
      <c r="K22472" s="58" t="str">
        <f t="shared" si="351"/>
        <v>будни</v>
      </c>
      <c r="L22472">
        <v>17</v>
      </c>
    </row>
    <row r="22473" spans="1:12" x14ac:dyDescent="0.3">
      <c r="A22473">
        <v>70694</v>
      </c>
      <c r="B22473" s="2">
        <v>44330.715802589002</v>
      </c>
      <c r="C22473">
        <v>331396</v>
      </c>
      <c r="D22473">
        <v>439981</v>
      </c>
      <c r="I22473" s="59">
        <v>66757</v>
      </c>
      <c r="J22473" s="57" t="s">
        <v>80</v>
      </c>
      <c r="K22473" s="58" t="str">
        <f t="shared" si="351"/>
        <v>будни</v>
      </c>
      <c r="L22473">
        <v>17</v>
      </c>
    </row>
    <row r="22474" spans="1:12" x14ac:dyDescent="0.3">
      <c r="A22474">
        <v>70695</v>
      </c>
      <c r="B22474" s="2">
        <v>44330.716207119738</v>
      </c>
      <c r="C22474">
        <v>104938</v>
      </c>
      <c r="D22474">
        <v>351192</v>
      </c>
      <c r="I22474" s="59">
        <v>66758</v>
      </c>
      <c r="J22474" s="57" t="s">
        <v>81</v>
      </c>
      <c r="K22474" s="58" t="str">
        <f t="shared" si="351"/>
        <v>будни</v>
      </c>
      <c r="L22474">
        <v>17</v>
      </c>
    </row>
    <row r="22475" spans="1:12" x14ac:dyDescent="0.3">
      <c r="A22475">
        <v>70697</v>
      </c>
      <c r="B22475" s="2">
        <v>44330.716611650489</v>
      </c>
      <c r="C22475">
        <v>16493</v>
      </c>
      <c r="D22475">
        <v>158978</v>
      </c>
      <c r="I22475" s="59">
        <v>66759</v>
      </c>
      <c r="J22475" s="57" t="s">
        <v>78</v>
      </c>
      <c r="K22475" s="58" t="str">
        <f t="shared" si="351"/>
        <v>выходные</v>
      </c>
      <c r="L22475">
        <v>17</v>
      </c>
    </row>
    <row r="22476" spans="1:12" x14ac:dyDescent="0.3">
      <c r="A22476">
        <v>70700</v>
      </c>
      <c r="B22476" s="2">
        <v>44330.717016181232</v>
      </c>
      <c r="C22476">
        <v>279053</v>
      </c>
      <c r="D22476">
        <v>230507</v>
      </c>
      <c r="I22476" s="59">
        <v>66760</v>
      </c>
      <c r="J22476" s="57" t="s">
        <v>82</v>
      </c>
      <c r="K22476" s="58" t="str">
        <f t="shared" si="351"/>
        <v>выходные</v>
      </c>
      <c r="L22476">
        <v>17</v>
      </c>
    </row>
    <row r="22477" spans="1:12" x14ac:dyDescent="0.3">
      <c r="A22477">
        <v>70703</v>
      </c>
      <c r="B22477" s="2">
        <v>44330.717420711975</v>
      </c>
      <c r="C22477">
        <v>307860</v>
      </c>
      <c r="D22477">
        <v>182984</v>
      </c>
      <c r="I22477" s="59">
        <v>66761</v>
      </c>
      <c r="J22477" s="57" t="s">
        <v>83</v>
      </c>
      <c r="K22477" s="58" t="str">
        <f t="shared" si="351"/>
        <v>будни</v>
      </c>
      <c r="L22477">
        <v>17</v>
      </c>
    </row>
    <row r="22478" spans="1:12" x14ac:dyDescent="0.3">
      <c r="A22478">
        <v>70704</v>
      </c>
      <c r="B22478" s="2">
        <v>44330.718229773462</v>
      </c>
      <c r="C22478">
        <v>220909</v>
      </c>
      <c r="D22478">
        <v>191893</v>
      </c>
      <c r="I22478" s="59">
        <v>66762</v>
      </c>
      <c r="J22478" s="57" t="s">
        <v>84</v>
      </c>
      <c r="K22478" s="58" t="str">
        <f t="shared" si="351"/>
        <v>будни</v>
      </c>
      <c r="L22478">
        <v>17</v>
      </c>
    </row>
    <row r="22479" spans="1:12" x14ac:dyDescent="0.3">
      <c r="A22479">
        <v>70709</v>
      </c>
      <c r="B22479" s="2">
        <v>44330.719038834955</v>
      </c>
      <c r="C22479">
        <v>298740</v>
      </c>
      <c r="D22479">
        <v>396686</v>
      </c>
      <c r="I22479" s="59">
        <v>66763</v>
      </c>
      <c r="J22479" s="57" t="s">
        <v>79</v>
      </c>
      <c r="K22479" s="58" t="str">
        <f t="shared" si="351"/>
        <v>будни</v>
      </c>
      <c r="L22479">
        <v>17</v>
      </c>
    </row>
    <row r="22480" spans="1:12" x14ac:dyDescent="0.3">
      <c r="A22480">
        <v>70714</v>
      </c>
      <c r="B22480" s="2">
        <v>44330.719038834955</v>
      </c>
      <c r="C22480">
        <v>332620</v>
      </c>
      <c r="D22480">
        <v>431288</v>
      </c>
      <c r="I22480" s="59">
        <v>66764</v>
      </c>
      <c r="J22480" s="57" t="s">
        <v>80</v>
      </c>
      <c r="K22480" s="58" t="str">
        <f t="shared" si="351"/>
        <v>будни</v>
      </c>
      <c r="L22480">
        <v>17</v>
      </c>
    </row>
    <row r="22481" spans="1:12" x14ac:dyDescent="0.3">
      <c r="A22481">
        <v>70716</v>
      </c>
      <c r="B22481" s="2">
        <v>44330.719443365691</v>
      </c>
      <c r="C22481">
        <v>211281</v>
      </c>
      <c r="D22481">
        <v>158978</v>
      </c>
      <c r="I22481" s="59">
        <v>66765</v>
      </c>
      <c r="J22481" s="57" t="s">
        <v>81</v>
      </c>
      <c r="K22481" s="58" t="str">
        <f t="shared" si="351"/>
        <v>будни</v>
      </c>
      <c r="L22481">
        <v>17</v>
      </c>
    </row>
    <row r="22482" spans="1:12" x14ac:dyDescent="0.3">
      <c r="A22482">
        <v>70717</v>
      </c>
      <c r="B22482" s="2">
        <v>44330.720656957928</v>
      </c>
      <c r="C22482">
        <v>149915</v>
      </c>
      <c r="D22482">
        <v>182191</v>
      </c>
      <c r="I22482" s="59">
        <v>66766</v>
      </c>
      <c r="J22482" s="57" t="s">
        <v>78</v>
      </c>
      <c r="K22482" s="58" t="str">
        <f t="shared" si="351"/>
        <v>выходные</v>
      </c>
      <c r="L22482">
        <v>17</v>
      </c>
    </row>
    <row r="22483" spans="1:12" x14ac:dyDescent="0.3">
      <c r="A22483">
        <v>70722</v>
      </c>
      <c r="B22483" s="2">
        <v>44330.720656957928</v>
      </c>
      <c r="C22483">
        <v>277806</v>
      </c>
      <c r="D22483">
        <v>230507</v>
      </c>
      <c r="I22483" s="59">
        <v>66767</v>
      </c>
      <c r="J22483" s="57" t="s">
        <v>82</v>
      </c>
      <c r="K22483" s="58" t="str">
        <f t="shared" si="351"/>
        <v>выходные</v>
      </c>
      <c r="L22483">
        <v>17</v>
      </c>
    </row>
    <row r="22484" spans="1:12" x14ac:dyDescent="0.3">
      <c r="A22484">
        <v>70727</v>
      </c>
      <c r="B22484" s="2">
        <v>44330.721061488672</v>
      </c>
      <c r="C22484">
        <v>197497</v>
      </c>
      <c r="D22484">
        <v>230507</v>
      </c>
      <c r="I22484" s="59">
        <v>66768</v>
      </c>
      <c r="J22484" s="57" t="s">
        <v>83</v>
      </c>
      <c r="K22484" s="58" t="str">
        <f t="shared" si="351"/>
        <v>будни</v>
      </c>
      <c r="L22484">
        <v>17</v>
      </c>
    </row>
    <row r="22485" spans="1:12" x14ac:dyDescent="0.3">
      <c r="A22485">
        <v>70729</v>
      </c>
      <c r="B22485" s="2">
        <v>44330.721061488672</v>
      </c>
      <c r="C22485">
        <v>243414</v>
      </c>
      <c r="D22485">
        <v>419144</v>
      </c>
      <c r="I22485" s="59">
        <v>66769</v>
      </c>
      <c r="J22485" s="57" t="s">
        <v>84</v>
      </c>
      <c r="K22485" s="58" t="str">
        <f t="shared" si="351"/>
        <v>будни</v>
      </c>
      <c r="L22485">
        <v>17</v>
      </c>
    </row>
    <row r="22486" spans="1:12" x14ac:dyDescent="0.3">
      <c r="A22486">
        <v>70732</v>
      </c>
      <c r="B22486" s="2">
        <v>44330.721870550158</v>
      </c>
      <c r="C22486">
        <v>295856</v>
      </c>
      <c r="D22486">
        <v>147928</v>
      </c>
      <c r="I22486" s="59">
        <v>66770</v>
      </c>
      <c r="J22486" s="57" t="s">
        <v>79</v>
      </c>
      <c r="K22486" s="58" t="str">
        <f t="shared" si="351"/>
        <v>будни</v>
      </c>
      <c r="L22486">
        <v>17</v>
      </c>
    </row>
    <row r="22487" spans="1:12" x14ac:dyDescent="0.3">
      <c r="A22487">
        <v>70737</v>
      </c>
      <c r="B22487" s="2">
        <v>44330.721870550165</v>
      </c>
      <c r="C22487">
        <v>64099</v>
      </c>
      <c r="D22487">
        <v>362672</v>
      </c>
      <c r="I22487" s="59">
        <v>66771</v>
      </c>
      <c r="J22487" s="57" t="s">
        <v>80</v>
      </c>
      <c r="K22487" s="58" t="str">
        <f t="shared" si="351"/>
        <v>будни</v>
      </c>
      <c r="L22487">
        <v>17</v>
      </c>
    </row>
    <row r="22488" spans="1:12" x14ac:dyDescent="0.3">
      <c r="A22488">
        <v>70741</v>
      </c>
      <c r="B22488" s="2">
        <v>44330.722275080909</v>
      </c>
      <c r="C22488">
        <v>24883</v>
      </c>
      <c r="D22488">
        <v>389195</v>
      </c>
      <c r="I22488" s="59">
        <v>66772</v>
      </c>
      <c r="J22488" s="57" t="s">
        <v>81</v>
      </c>
      <c r="K22488" s="58" t="str">
        <f t="shared" si="351"/>
        <v>будни</v>
      </c>
      <c r="L22488">
        <v>17</v>
      </c>
    </row>
    <row r="22489" spans="1:12" x14ac:dyDescent="0.3">
      <c r="A22489">
        <v>70744</v>
      </c>
      <c r="B22489" s="2">
        <v>44330.722679611645</v>
      </c>
      <c r="C22489">
        <v>150603</v>
      </c>
      <c r="D22489">
        <v>472712</v>
      </c>
      <c r="I22489" s="59">
        <v>66773</v>
      </c>
      <c r="J22489" s="57" t="s">
        <v>78</v>
      </c>
      <c r="K22489" s="58" t="str">
        <f t="shared" si="351"/>
        <v>выходные</v>
      </c>
      <c r="L22489">
        <v>17</v>
      </c>
    </row>
    <row r="22490" spans="1:12" x14ac:dyDescent="0.3">
      <c r="A22490">
        <v>70748</v>
      </c>
      <c r="B22490" s="2">
        <v>44330.722679611645</v>
      </c>
      <c r="C22490">
        <v>311720</v>
      </c>
      <c r="D22490">
        <v>141918</v>
      </c>
      <c r="I22490" s="59">
        <v>66774</v>
      </c>
      <c r="J22490" s="57" t="s">
        <v>82</v>
      </c>
      <c r="K22490" s="58" t="str">
        <f t="shared" si="351"/>
        <v>выходные</v>
      </c>
      <c r="L22490">
        <v>17</v>
      </c>
    </row>
    <row r="22491" spans="1:12" x14ac:dyDescent="0.3">
      <c r="A22491">
        <v>70749</v>
      </c>
      <c r="B22491" s="2">
        <v>44330.722679611645</v>
      </c>
      <c r="C22491">
        <v>334482</v>
      </c>
      <c r="D22491">
        <v>81226</v>
      </c>
      <c r="I22491" s="59">
        <v>66775</v>
      </c>
      <c r="J22491" s="57" t="s">
        <v>83</v>
      </c>
      <c r="K22491" s="58" t="str">
        <f t="shared" si="351"/>
        <v>будни</v>
      </c>
      <c r="L22491">
        <v>17</v>
      </c>
    </row>
    <row r="22492" spans="1:12" x14ac:dyDescent="0.3">
      <c r="A22492">
        <v>70751</v>
      </c>
      <c r="B22492" s="2">
        <v>44330.723084142395</v>
      </c>
      <c r="C22492">
        <v>339250</v>
      </c>
      <c r="D22492">
        <v>230507</v>
      </c>
      <c r="I22492" s="59">
        <v>66776</v>
      </c>
      <c r="J22492" s="57" t="s">
        <v>84</v>
      </c>
      <c r="K22492" s="58" t="str">
        <f t="shared" si="351"/>
        <v>будни</v>
      </c>
      <c r="L22492">
        <v>17</v>
      </c>
    </row>
    <row r="22493" spans="1:12" x14ac:dyDescent="0.3">
      <c r="A22493">
        <v>70755</v>
      </c>
      <c r="B22493" s="2">
        <v>44330.723893203889</v>
      </c>
      <c r="C22493">
        <v>158188</v>
      </c>
      <c r="D22493">
        <v>262099</v>
      </c>
      <c r="I22493" s="59">
        <v>66777</v>
      </c>
      <c r="J22493" s="57" t="s">
        <v>79</v>
      </c>
      <c r="K22493" s="58" t="str">
        <f t="shared" si="351"/>
        <v>будни</v>
      </c>
      <c r="L22493">
        <v>17</v>
      </c>
    </row>
    <row r="22494" spans="1:12" x14ac:dyDescent="0.3">
      <c r="A22494">
        <v>70759</v>
      </c>
      <c r="B22494" s="2">
        <v>44330.723893203889</v>
      </c>
      <c r="C22494">
        <v>323191</v>
      </c>
      <c r="D22494">
        <v>301748</v>
      </c>
      <c r="I22494" s="59">
        <v>66778</v>
      </c>
      <c r="J22494" s="57" t="s">
        <v>80</v>
      </c>
      <c r="K22494" s="58" t="str">
        <f t="shared" si="351"/>
        <v>будни</v>
      </c>
      <c r="L22494">
        <v>17</v>
      </c>
    </row>
    <row r="22495" spans="1:12" x14ac:dyDescent="0.3">
      <c r="A22495">
        <v>70762</v>
      </c>
      <c r="B22495" s="2">
        <v>44330.723893203889</v>
      </c>
      <c r="C22495">
        <v>339788</v>
      </c>
      <c r="D22495">
        <v>405774</v>
      </c>
      <c r="I22495" s="59">
        <v>66779</v>
      </c>
      <c r="J22495" s="57" t="s">
        <v>81</v>
      </c>
      <c r="K22495" s="58" t="str">
        <f t="shared" si="351"/>
        <v>будни</v>
      </c>
      <c r="L22495">
        <v>17</v>
      </c>
    </row>
    <row r="22496" spans="1:12" x14ac:dyDescent="0.3">
      <c r="A22496">
        <v>70764</v>
      </c>
      <c r="B22496" s="2">
        <v>44330.724297734625</v>
      </c>
      <c r="C22496">
        <v>278648</v>
      </c>
      <c r="D22496">
        <v>388561</v>
      </c>
      <c r="I22496" s="59">
        <v>66780</v>
      </c>
      <c r="J22496" s="57" t="s">
        <v>78</v>
      </c>
      <c r="K22496" s="58" t="str">
        <f t="shared" si="351"/>
        <v>выходные</v>
      </c>
      <c r="L22496">
        <v>17</v>
      </c>
    </row>
    <row r="22497" spans="1:12" x14ac:dyDescent="0.3">
      <c r="A22497">
        <v>70767</v>
      </c>
      <c r="B22497" s="2">
        <v>44330.725511326862</v>
      </c>
      <c r="C22497">
        <v>280914</v>
      </c>
      <c r="D22497">
        <v>439981</v>
      </c>
      <c r="I22497" s="59">
        <v>66781</v>
      </c>
      <c r="J22497" s="57" t="s">
        <v>82</v>
      </c>
      <c r="K22497" s="58" t="str">
        <f t="shared" si="351"/>
        <v>выходные</v>
      </c>
      <c r="L22497">
        <v>17</v>
      </c>
    </row>
    <row r="22498" spans="1:12" x14ac:dyDescent="0.3">
      <c r="A22498">
        <v>70769</v>
      </c>
      <c r="B22498" s="2">
        <v>44330.725915857605</v>
      </c>
      <c r="C22498">
        <v>250802</v>
      </c>
      <c r="D22498">
        <v>285253</v>
      </c>
      <c r="I22498" s="59">
        <v>66782</v>
      </c>
      <c r="J22498" s="57" t="s">
        <v>83</v>
      </c>
      <c r="K22498" s="58" t="str">
        <f t="shared" si="351"/>
        <v>будни</v>
      </c>
      <c r="L22498">
        <v>17</v>
      </c>
    </row>
    <row r="22499" spans="1:12" x14ac:dyDescent="0.3">
      <c r="A22499">
        <v>70771</v>
      </c>
      <c r="B22499" s="2">
        <v>44330.725915857605</v>
      </c>
      <c r="C22499">
        <v>292913</v>
      </c>
      <c r="D22499">
        <v>392434</v>
      </c>
      <c r="I22499" s="59">
        <v>66783</v>
      </c>
      <c r="J22499" s="57" t="s">
        <v>84</v>
      </c>
      <c r="K22499" s="58" t="str">
        <f t="shared" si="351"/>
        <v>будни</v>
      </c>
      <c r="L22499">
        <v>17</v>
      </c>
    </row>
    <row r="22500" spans="1:12" x14ac:dyDescent="0.3">
      <c r="A22500">
        <v>70773</v>
      </c>
      <c r="B22500" s="2">
        <v>44330.726320388349</v>
      </c>
      <c r="C22500">
        <v>181241</v>
      </c>
      <c r="D22500">
        <v>118549</v>
      </c>
      <c r="I22500" s="59">
        <v>66784</v>
      </c>
      <c r="J22500" s="57" t="s">
        <v>79</v>
      </c>
      <c r="K22500" s="58" t="str">
        <f t="shared" si="351"/>
        <v>будни</v>
      </c>
      <c r="L22500">
        <v>17</v>
      </c>
    </row>
    <row r="22501" spans="1:12" x14ac:dyDescent="0.3">
      <c r="A22501">
        <v>70777</v>
      </c>
      <c r="B22501" s="2">
        <v>44330.726320388349</v>
      </c>
      <c r="C22501">
        <v>307423</v>
      </c>
      <c r="D22501">
        <v>313862</v>
      </c>
      <c r="I22501" s="59">
        <v>66785</v>
      </c>
      <c r="J22501" s="57" t="s">
        <v>80</v>
      </c>
      <c r="K22501" s="58" t="str">
        <f t="shared" si="351"/>
        <v>будни</v>
      </c>
      <c r="L22501">
        <v>17</v>
      </c>
    </row>
    <row r="22502" spans="1:12" x14ac:dyDescent="0.3">
      <c r="A22502">
        <v>70778</v>
      </c>
      <c r="B22502" s="2">
        <v>44330.726724919092</v>
      </c>
      <c r="C22502">
        <v>331350</v>
      </c>
      <c r="D22502">
        <v>82901</v>
      </c>
      <c r="I22502" s="59">
        <v>66786</v>
      </c>
      <c r="J22502" s="57" t="s">
        <v>81</v>
      </c>
      <c r="K22502" s="58" t="str">
        <f t="shared" si="351"/>
        <v>будни</v>
      </c>
      <c r="L22502">
        <v>17</v>
      </c>
    </row>
    <row r="22503" spans="1:12" x14ac:dyDescent="0.3">
      <c r="A22503">
        <v>70783</v>
      </c>
      <c r="B22503" s="2">
        <v>44330.727129449842</v>
      </c>
      <c r="C22503">
        <v>241082</v>
      </c>
      <c r="D22503">
        <v>470762</v>
      </c>
      <c r="I22503" s="59">
        <v>66787</v>
      </c>
      <c r="J22503" s="57" t="s">
        <v>78</v>
      </c>
      <c r="K22503" s="58" t="str">
        <f t="shared" si="351"/>
        <v>выходные</v>
      </c>
      <c r="L22503">
        <v>17</v>
      </c>
    </row>
    <row r="22504" spans="1:12" x14ac:dyDescent="0.3">
      <c r="A22504">
        <v>70785</v>
      </c>
      <c r="B22504" s="2">
        <v>44330.727129449842</v>
      </c>
      <c r="C22504">
        <v>303046</v>
      </c>
      <c r="D22504">
        <v>250679</v>
      </c>
      <c r="I22504" s="59">
        <v>66788</v>
      </c>
      <c r="J22504" s="57" t="s">
        <v>82</v>
      </c>
      <c r="K22504" s="58" t="str">
        <f t="shared" si="351"/>
        <v>выходные</v>
      </c>
      <c r="L22504">
        <v>17</v>
      </c>
    </row>
    <row r="22505" spans="1:12" x14ac:dyDescent="0.3">
      <c r="A22505">
        <v>70789</v>
      </c>
      <c r="B22505" s="2">
        <v>44330.727533980578</v>
      </c>
      <c r="C22505">
        <v>116584</v>
      </c>
      <c r="D22505">
        <v>298909</v>
      </c>
      <c r="I22505" s="59">
        <v>66789</v>
      </c>
      <c r="J22505" s="57" t="s">
        <v>83</v>
      </c>
      <c r="K22505" s="58" t="str">
        <f t="shared" si="351"/>
        <v>будни</v>
      </c>
      <c r="L22505">
        <v>17</v>
      </c>
    </row>
    <row r="22506" spans="1:12" x14ac:dyDescent="0.3">
      <c r="A22506">
        <v>70794</v>
      </c>
      <c r="B22506" s="2">
        <v>44330.727533980578</v>
      </c>
      <c r="C22506">
        <v>128168</v>
      </c>
      <c r="D22506">
        <v>301748</v>
      </c>
      <c r="I22506" s="59">
        <v>66790</v>
      </c>
      <c r="J22506" s="57" t="s">
        <v>84</v>
      </c>
      <c r="K22506" s="58" t="str">
        <f t="shared" si="351"/>
        <v>будни</v>
      </c>
      <c r="L22506">
        <v>17</v>
      </c>
    </row>
    <row r="22507" spans="1:12" x14ac:dyDescent="0.3">
      <c r="A22507">
        <v>70797</v>
      </c>
      <c r="B22507" s="2">
        <v>44330.727938511329</v>
      </c>
      <c r="C22507">
        <v>63913</v>
      </c>
      <c r="D22507">
        <v>5151</v>
      </c>
      <c r="I22507" s="59">
        <v>66791</v>
      </c>
      <c r="J22507" s="57" t="s">
        <v>79</v>
      </c>
      <c r="K22507" s="58" t="str">
        <f t="shared" si="351"/>
        <v>будни</v>
      </c>
      <c r="L22507">
        <v>17</v>
      </c>
    </row>
    <row r="22508" spans="1:12" x14ac:dyDescent="0.3">
      <c r="A22508">
        <v>70800</v>
      </c>
      <c r="B22508" s="2">
        <v>44330.727938511329</v>
      </c>
      <c r="C22508">
        <v>80538</v>
      </c>
      <c r="D22508">
        <v>294768</v>
      </c>
      <c r="I22508" s="59">
        <v>66792</v>
      </c>
      <c r="J22508" s="57" t="s">
        <v>80</v>
      </c>
      <c r="K22508" s="58" t="str">
        <f t="shared" si="351"/>
        <v>будни</v>
      </c>
      <c r="L22508">
        <v>17</v>
      </c>
    </row>
    <row r="22509" spans="1:12" x14ac:dyDescent="0.3">
      <c r="A22509">
        <v>70803</v>
      </c>
      <c r="B22509" s="2">
        <v>44330.728343042072</v>
      </c>
      <c r="C22509">
        <v>19902</v>
      </c>
      <c r="D22509">
        <v>294042</v>
      </c>
      <c r="I22509" s="59">
        <v>66793</v>
      </c>
      <c r="J22509" s="57" t="s">
        <v>81</v>
      </c>
      <c r="K22509" s="58" t="str">
        <f t="shared" si="351"/>
        <v>будни</v>
      </c>
      <c r="L22509">
        <v>17</v>
      </c>
    </row>
    <row r="22510" spans="1:12" x14ac:dyDescent="0.3">
      <c r="A22510">
        <v>70806</v>
      </c>
      <c r="B22510" s="2">
        <v>44330.728343042072</v>
      </c>
      <c r="C22510">
        <v>74452</v>
      </c>
      <c r="D22510">
        <v>385636</v>
      </c>
      <c r="I22510" s="59">
        <v>66794</v>
      </c>
      <c r="J22510" s="57" t="s">
        <v>78</v>
      </c>
      <c r="K22510" s="58" t="str">
        <f t="shared" si="351"/>
        <v>выходные</v>
      </c>
      <c r="L22510">
        <v>17</v>
      </c>
    </row>
    <row r="22511" spans="1:12" x14ac:dyDescent="0.3">
      <c r="A22511">
        <v>70811</v>
      </c>
      <c r="B22511" s="2">
        <v>44330.728343042072</v>
      </c>
      <c r="C22511">
        <v>290737</v>
      </c>
      <c r="D22511">
        <v>88863</v>
      </c>
      <c r="I22511" s="59">
        <v>66795</v>
      </c>
      <c r="J22511" s="57" t="s">
        <v>82</v>
      </c>
      <c r="K22511" s="58" t="str">
        <f t="shared" si="351"/>
        <v>выходные</v>
      </c>
      <c r="L22511">
        <v>17</v>
      </c>
    </row>
    <row r="22512" spans="1:12" x14ac:dyDescent="0.3">
      <c r="A22512">
        <v>70813</v>
      </c>
      <c r="B22512" s="2">
        <v>44330.728747572815</v>
      </c>
      <c r="C22512">
        <v>122622</v>
      </c>
      <c r="D22512">
        <v>74546</v>
      </c>
      <c r="I22512" s="59">
        <v>66796</v>
      </c>
      <c r="J22512" s="57" t="s">
        <v>83</v>
      </c>
      <c r="K22512" s="58" t="str">
        <f t="shared" si="351"/>
        <v>будни</v>
      </c>
      <c r="L22512">
        <v>17</v>
      </c>
    </row>
    <row r="22513" spans="1:12" x14ac:dyDescent="0.3">
      <c r="A22513">
        <v>70818</v>
      </c>
      <c r="B22513" s="2">
        <v>44330.728747572815</v>
      </c>
      <c r="C22513">
        <v>268704</v>
      </c>
      <c r="D22513">
        <v>351192</v>
      </c>
      <c r="I22513" s="59">
        <v>66797</v>
      </c>
      <c r="J22513" s="57" t="s">
        <v>84</v>
      </c>
      <c r="K22513" s="58" t="str">
        <f t="shared" si="351"/>
        <v>будни</v>
      </c>
      <c r="L22513">
        <v>17</v>
      </c>
    </row>
    <row r="22514" spans="1:12" x14ac:dyDescent="0.3">
      <c r="A22514">
        <v>70820</v>
      </c>
      <c r="B22514" s="2">
        <v>44330.729152103559</v>
      </c>
      <c r="C22514">
        <v>80513</v>
      </c>
      <c r="D22514">
        <v>343712</v>
      </c>
      <c r="I22514" s="59">
        <v>66798</v>
      </c>
      <c r="J22514" s="57" t="s">
        <v>79</v>
      </c>
      <c r="K22514" s="58" t="str">
        <f t="shared" si="351"/>
        <v>будни</v>
      </c>
      <c r="L22514">
        <v>17</v>
      </c>
    </row>
    <row r="22515" spans="1:12" x14ac:dyDescent="0.3">
      <c r="A22515">
        <v>70824</v>
      </c>
      <c r="B22515" s="2">
        <v>44330.729666666666</v>
      </c>
      <c r="C22515">
        <v>92966</v>
      </c>
      <c r="D22515">
        <v>401900</v>
      </c>
      <c r="I22515" s="59">
        <v>66799</v>
      </c>
      <c r="J22515" s="57" t="s">
        <v>80</v>
      </c>
      <c r="K22515" s="58" t="str">
        <f t="shared" si="351"/>
        <v>будни</v>
      </c>
      <c r="L22515">
        <v>17</v>
      </c>
    </row>
    <row r="22516" spans="1:12" x14ac:dyDescent="0.3">
      <c r="A22516">
        <v>70826</v>
      </c>
      <c r="B22516" s="2">
        <v>44330.729961165045</v>
      </c>
      <c r="C22516">
        <v>116778</v>
      </c>
      <c r="D22516">
        <v>230507</v>
      </c>
      <c r="I22516" s="59">
        <v>66800</v>
      </c>
      <c r="J22516" s="57" t="s">
        <v>81</v>
      </c>
      <c r="K22516" s="58" t="str">
        <f t="shared" si="351"/>
        <v>будни</v>
      </c>
      <c r="L22516">
        <v>17</v>
      </c>
    </row>
    <row r="22517" spans="1:12" x14ac:dyDescent="0.3">
      <c r="A22517">
        <v>70827</v>
      </c>
      <c r="B22517" s="2">
        <v>44330.729961165045</v>
      </c>
      <c r="C22517">
        <v>151503</v>
      </c>
      <c r="D22517">
        <v>327968</v>
      </c>
      <c r="I22517" s="59">
        <v>66801</v>
      </c>
      <c r="J22517" s="57" t="s">
        <v>78</v>
      </c>
      <c r="K22517" s="58" t="str">
        <f t="shared" si="351"/>
        <v>выходные</v>
      </c>
      <c r="L22517">
        <v>17</v>
      </c>
    </row>
    <row r="22518" spans="1:12" x14ac:dyDescent="0.3">
      <c r="A22518">
        <v>70830</v>
      </c>
      <c r="B22518" s="2">
        <v>44330.729961165045</v>
      </c>
      <c r="C22518">
        <v>197134</v>
      </c>
      <c r="D22518">
        <v>351192</v>
      </c>
      <c r="I22518" s="59">
        <v>66802</v>
      </c>
      <c r="J22518" s="57" t="s">
        <v>82</v>
      </c>
      <c r="K22518" s="58" t="str">
        <f t="shared" si="351"/>
        <v>выходные</v>
      </c>
      <c r="L22518">
        <v>17</v>
      </c>
    </row>
    <row r="22519" spans="1:12" x14ac:dyDescent="0.3">
      <c r="A22519">
        <v>70835</v>
      </c>
      <c r="B22519" s="2">
        <v>44330.730365695796</v>
      </c>
      <c r="C22519">
        <v>106968</v>
      </c>
      <c r="D22519">
        <v>351192</v>
      </c>
      <c r="I22519" s="59">
        <v>66803</v>
      </c>
      <c r="J22519" s="57" t="s">
        <v>83</v>
      </c>
      <c r="K22519" s="58" t="str">
        <f t="shared" si="351"/>
        <v>будни</v>
      </c>
      <c r="L22519">
        <v>17</v>
      </c>
    </row>
    <row r="22520" spans="1:12" x14ac:dyDescent="0.3">
      <c r="A22520">
        <v>70839</v>
      </c>
      <c r="B22520" s="2">
        <v>44330.731579288025</v>
      </c>
      <c r="C22520">
        <v>23720</v>
      </c>
      <c r="D22520">
        <v>250679</v>
      </c>
      <c r="I22520" s="59">
        <v>66804</v>
      </c>
      <c r="J22520" s="57" t="s">
        <v>84</v>
      </c>
      <c r="K22520" s="58" t="str">
        <f t="shared" si="351"/>
        <v>будни</v>
      </c>
      <c r="L22520">
        <v>17</v>
      </c>
    </row>
    <row r="22521" spans="1:12" x14ac:dyDescent="0.3">
      <c r="A22521">
        <v>70840</v>
      </c>
      <c r="B22521" s="2">
        <v>44330.731579288025</v>
      </c>
      <c r="C22521">
        <v>130654</v>
      </c>
      <c r="D22521">
        <v>471403</v>
      </c>
      <c r="I22521" s="59">
        <v>66805</v>
      </c>
      <c r="J22521" s="57" t="s">
        <v>79</v>
      </c>
      <c r="K22521" s="58" t="str">
        <f t="shared" si="351"/>
        <v>будни</v>
      </c>
      <c r="L22521">
        <v>17</v>
      </c>
    </row>
    <row r="22522" spans="1:12" x14ac:dyDescent="0.3">
      <c r="A22522">
        <v>70841</v>
      </c>
      <c r="B22522" s="2">
        <v>44330.731579288025</v>
      </c>
      <c r="C22522">
        <v>223058</v>
      </c>
      <c r="D22522">
        <v>347008</v>
      </c>
      <c r="I22522" s="59">
        <v>66806</v>
      </c>
      <c r="J22522" s="57" t="s">
        <v>80</v>
      </c>
      <c r="K22522" s="58" t="str">
        <f t="shared" si="351"/>
        <v>будни</v>
      </c>
      <c r="L22522">
        <v>17</v>
      </c>
    </row>
    <row r="22523" spans="1:12" x14ac:dyDescent="0.3">
      <c r="A22523">
        <v>70846</v>
      </c>
      <c r="B22523" s="2">
        <v>44330.732388349512</v>
      </c>
      <c r="C22523">
        <v>24125</v>
      </c>
      <c r="D22523">
        <v>351192</v>
      </c>
      <c r="I22523" s="59">
        <v>66807</v>
      </c>
      <c r="J22523" s="57" t="s">
        <v>81</v>
      </c>
      <c r="K22523" s="58" t="str">
        <f t="shared" si="351"/>
        <v>будни</v>
      </c>
      <c r="L22523">
        <v>17</v>
      </c>
    </row>
    <row r="22524" spans="1:12" x14ac:dyDescent="0.3">
      <c r="A22524">
        <v>70847</v>
      </c>
      <c r="B22524" s="2">
        <v>44330.733601941749</v>
      </c>
      <c r="C22524">
        <v>64322</v>
      </c>
      <c r="D22524">
        <v>411922</v>
      </c>
      <c r="I22524" s="59">
        <v>66808</v>
      </c>
      <c r="J22524" s="57" t="s">
        <v>78</v>
      </c>
      <c r="K22524" s="58" t="str">
        <f t="shared" si="351"/>
        <v>выходные</v>
      </c>
      <c r="L22524">
        <v>17</v>
      </c>
    </row>
    <row r="22525" spans="1:12" x14ac:dyDescent="0.3">
      <c r="A22525">
        <v>70849</v>
      </c>
      <c r="B22525" s="2">
        <v>44330.736029126216</v>
      </c>
      <c r="C22525">
        <v>30410</v>
      </c>
      <c r="D22525">
        <v>250679</v>
      </c>
      <c r="I22525" s="59">
        <v>66809</v>
      </c>
      <c r="J22525" s="57" t="s">
        <v>82</v>
      </c>
      <c r="K22525" s="58" t="str">
        <f t="shared" si="351"/>
        <v>выходные</v>
      </c>
      <c r="L22525">
        <v>17</v>
      </c>
    </row>
    <row r="22526" spans="1:12" x14ac:dyDescent="0.3">
      <c r="A22526">
        <v>70850</v>
      </c>
      <c r="B22526" s="2">
        <v>44330.736029126216</v>
      </c>
      <c r="C22526">
        <v>301715</v>
      </c>
      <c r="D22526">
        <v>147928</v>
      </c>
      <c r="I22526" s="59">
        <v>66810</v>
      </c>
      <c r="J22526" s="57" t="s">
        <v>83</v>
      </c>
      <c r="K22526" s="58" t="str">
        <f t="shared" si="351"/>
        <v>будни</v>
      </c>
      <c r="L22526">
        <v>17</v>
      </c>
    </row>
    <row r="22527" spans="1:12" x14ac:dyDescent="0.3">
      <c r="A22527">
        <v>70853</v>
      </c>
      <c r="B22527" s="2">
        <v>44330.736433656959</v>
      </c>
      <c r="C22527">
        <v>12100</v>
      </c>
      <c r="D22527">
        <v>118549</v>
      </c>
      <c r="I22527" s="59">
        <v>66811</v>
      </c>
      <c r="J22527" s="57" t="s">
        <v>84</v>
      </c>
      <c r="K22527" s="58" t="str">
        <f t="shared" si="351"/>
        <v>будни</v>
      </c>
      <c r="L22527">
        <v>17</v>
      </c>
    </row>
    <row r="22528" spans="1:12" x14ac:dyDescent="0.3">
      <c r="A22528">
        <v>70858</v>
      </c>
      <c r="B22528" s="2">
        <v>44330.736838187702</v>
      </c>
      <c r="C22528">
        <v>14068</v>
      </c>
      <c r="D22528">
        <v>330333</v>
      </c>
      <c r="I22528" s="59">
        <v>66812</v>
      </c>
      <c r="J22528" s="57" t="s">
        <v>79</v>
      </c>
      <c r="K22528" s="58" t="str">
        <f t="shared" si="351"/>
        <v>будни</v>
      </c>
      <c r="L22528">
        <v>17</v>
      </c>
    </row>
    <row r="22529" spans="1:12" x14ac:dyDescent="0.3">
      <c r="A22529">
        <v>70862</v>
      </c>
      <c r="B22529" s="2">
        <v>44330.736838187702</v>
      </c>
      <c r="C22529">
        <v>228277</v>
      </c>
      <c r="D22529">
        <v>394819</v>
      </c>
      <c r="I22529" s="59">
        <v>66813</v>
      </c>
      <c r="J22529" s="57" t="s">
        <v>80</v>
      </c>
      <c r="K22529" s="58" t="str">
        <f t="shared" si="351"/>
        <v>будни</v>
      </c>
      <c r="L22529">
        <v>17</v>
      </c>
    </row>
    <row r="22530" spans="1:12" x14ac:dyDescent="0.3">
      <c r="A22530">
        <v>70866</v>
      </c>
      <c r="B22530" s="2">
        <v>44330.737242718445</v>
      </c>
      <c r="C22530">
        <v>73169</v>
      </c>
      <c r="D22530">
        <v>154256</v>
      </c>
      <c r="I22530" s="59">
        <v>66814</v>
      </c>
      <c r="J22530" s="57" t="s">
        <v>81</v>
      </c>
      <c r="K22530" s="58" t="str">
        <f t="shared" si="351"/>
        <v>будни</v>
      </c>
      <c r="L22530">
        <v>17</v>
      </c>
    </row>
    <row r="22531" spans="1:12" x14ac:dyDescent="0.3">
      <c r="A22531">
        <v>70871</v>
      </c>
      <c r="B22531" s="2">
        <v>44330.738051779932</v>
      </c>
      <c r="C22531">
        <v>338678</v>
      </c>
      <c r="D22531">
        <v>331902</v>
      </c>
      <c r="I22531" s="59">
        <v>66815</v>
      </c>
      <c r="J22531" s="57" t="s">
        <v>78</v>
      </c>
      <c r="K22531" s="58" t="str">
        <f t="shared" ref="K22531:K22594" si="352">IF(OR(J22531="суббота",J22531="воскресенье"),"выходные","будни")</f>
        <v>выходные</v>
      </c>
      <c r="L22531">
        <v>17</v>
      </c>
    </row>
    <row r="22532" spans="1:12" x14ac:dyDescent="0.3">
      <c r="A22532">
        <v>70874</v>
      </c>
      <c r="B22532" s="2">
        <v>44330.738456310675</v>
      </c>
      <c r="C22532">
        <v>229946</v>
      </c>
      <c r="D22532">
        <v>159827</v>
      </c>
      <c r="I22532" s="59">
        <v>66816</v>
      </c>
      <c r="J22532" s="57" t="s">
        <v>82</v>
      </c>
      <c r="K22532" s="58" t="str">
        <f t="shared" si="352"/>
        <v>выходные</v>
      </c>
      <c r="L22532">
        <v>17</v>
      </c>
    </row>
    <row r="22533" spans="1:12" x14ac:dyDescent="0.3">
      <c r="A22533">
        <v>70879</v>
      </c>
      <c r="B22533" s="2">
        <v>44330.738456310683</v>
      </c>
      <c r="C22533">
        <v>19439</v>
      </c>
      <c r="D22533">
        <v>316541</v>
      </c>
      <c r="I22533" s="59">
        <v>66817</v>
      </c>
      <c r="J22533" s="57" t="s">
        <v>83</v>
      </c>
      <c r="K22533" s="58" t="str">
        <f t="shared" si="352"/>
        <v>будни</v>
      </c>
      <c r="L22533">
        <v>17</v>
      </c>
    </row>
    <row r="22534" spans="1:12" x14ac:dyDescent="0.3">
      <c r="A22534">
        <v>70882</v>
      </c>
      <c r="B22534" s="2">
        <v>44330.739265372169</v>
      </c>
      <c r="C22534">
        <v>133756</v>
      </c>
      <c r="D22534">
        <v>21760</v>
      </c>
      <c r="I22534" s="59">
        <v>66818</v>
      </c>
      <c r="J22534" s="57" t="s">
        <v>84</v>
      </c>
      <c r="K22534" s="58" t="str">
        <f t="shared" si="352"/>
        <v>будни</v>
      </c>
      <c r="L22534">
        <v>17</v>
      </c>
    </row>
    <row r="22535" spans="1:12" x14ac:dyDescent="0.3">
      <c r="A22535">
        <v>70883</v>
      </c>
      <c r="B22535" s="2">
        <v>44330.739669902912</v>
      </c>
      <c r="C22535">
        <v>315</v>
      </c>
      <c r="D22535">
        <v>21760</v>
      </c>
      <c r="I22535" s="59">
        <v>66819</v>
      </c>
      <c r="J22535" s="57" t="s">
        <v>79</v>
      </c>
      <c r="K22535" s="58" t="str">
        <f t="shared" si="352"/>
        <v>будни</v>
      </c>
      <c r="L22535">
        <v>17</v>
      </c>
    </row>
    <row r="22536" spans="1:12" x14ac:dyDescent="0.3">
      <c r="A22536">
        <v>70884</v>
      </c>
      <c r="B22536" s="2">
        <v>44330.740074433663</v>
      </c>
      <c r="C22536">
        <v>133402</v>
      </c>
      <c r="D22536">
        <v>394154</v>
      </c>
      <c r="I22536" s="59">
        <v>66820</v>
      </c>
      <c r="J22536" s="57" t="s">
        <v>80</v>
      </c>
      <c r="K22536" s="58" t="str">
        <f t="shared" si="352"/>
        <v>будни</v>
      </c>
      <c r="L22536">
        <v>17</v>
      </c>
    </row>
    <row r="22537" spans="1:12" x14ac:dyDescent="0.3">
      <c r="A22537">
        <v>70887</v>
      </c>
      <c r="B22537" s="2">
        <v>44330.741288025893</v>
      </c>
      <c r="C22537">
        <v>112687</v>
      </c>
      <c r="D22537">
        <v>74456</v>
      </c>
      <c r="I22537" s="59">
        <v>66821</v>
      </c>
      <c r="J22537" s="57" t="s">
        <v>81</v>
      </c>
      <c r="K22537" s="58" t="str">
        <f t="shared" si="352"/>
        <v>будни</v>
      </c>
      <c r="L22537">
        <v>17</v>
      </c>
    </row>
    <row r="22538" spans="1:12" x14ac:dyDescent="0.3">
      <c r="A22538">
        <v>70892</v>
      </c>
      <c r="B22538" s="2">
        <v>44330.741692556636</v>
      </c>
      <c r="C22538">
        <v>49751</v>
      </c>
      <c r="D22538">
        <v>131571</v>
      </c>
      <c r="I22538" s="59">
        <v>66822</v>
      </c>
      <c r="J22538" s="57" t="s">
        <v>78</v>
      </c>
      <c r="K22538" s="58" t="str">
        <f t="shared" si="352"/>
        <v>выходные</v>
      </c>
      <c r="L22538">
        <v>17</v>
      </c>
    </row>
    <row r="22539" spans="1:12" x14ac:dyDescent="0.3">
      <c r="A22539">
        <v>70894</v>
      </c>
      <c r="B22539" s="2">
        <v>44330.741692556636</v>
      </c>
      <c r="C22539">
        <v>327390</v>
      </c>
      <c r="D22539">
        <v>347008</v>
      </c>
      <c r="I22539" s="59">
        <v>66823</v>
      </c>
      <c r="J22539" s="57" t="s">
        <v>82</v>
      </c>
      <c r="K22539" s="58" t="str">
        <f t="shared" si="352"/>
        <v>выходные</v>
      </c>
      <c r="L22539">
        <v>17</v>
      </c>
    </row>
    <row r="22540" spans="1:12" x14ac:dyDescent="0.3">
      <c r="A22540">
        <v>70896</v>
      </c>
      <c r="B22540" s="2">
        <v>44330.742501618122</v>
      </c>
      <c r="C22540">
        <v>100172</v>
      </c>
      <c r="D22540">
        <v>258219</v>
      </c>
      <c r="I22540" s="59">
        <v>66824</v>
      </c>
      <c r="J22540" s="57" t="s">
        <v>83</v>
      </c>
      <c r="K22540" s="58" t="str">
        <f t="shared" si="352"/>
        <v>будни</v>
      </c>
      <c r="L22540">
        <v>17</v>
      </c>
    </row>
    <row r="22541" spans="1:12" x14ac:dyDescent="0.3">
      <c r="A22541">
        <v>70897</v>
      </c>
      <c r="B22541" s="2">
        <v>44330.742501618122</v>
      </c>
      <c r="C22541">
        <v>107135</v>
      </c>
      <c r="D22541">
        <v>439981</v>
      </c>
      <c r="I22541" s="59">
        <v>66825</v>
      </c>
      <c r="J22541" s="57" t="s">
        <v>84</v>
      </c>
      <c r="K22541" s="58" t="str">
        <f t="shared" si="352"/>
        <v>будни</v>
      </c>
      <c r="L22541">
        <v>17</v>
      </c>
    </row>
    <row r="22542" spans="1:12" x14ac:dyDescent="0.3">
      <c r="A22542">
        <v>70898</v>
      </c>
      <c r="B22542" s="2">
        <v>44330.742906148866</v>
      </c>
      <c r="C22542">
        <v>64153</v>
      </c>
      <c r="D22542">
        <v>143888</v>
      </c>
      <c r="I22542" s="59">
        <v>66826</v>
      </c>
      <c r="J22542" s="57" t="s">
        <v>79</v>
      </c>
      <c r="K22542" s="58" t="str">
        <f t="shared" si="352"/>
        <v>будни</v>
      </c>
      <c r="L22542">
        <v>17</v>
      </c>
    </row>
    <row r="22543" spans="1:12" x14ac:dyDescent="0.3">
      <c r="A22543">
        <v>70900</v>
      </c>
      <c r="B22543" s="2">
        <v>44330.743715210352</v>
      </c>
      <c r="C22543">
        <v>327863</v>
      </c>
      <c r="D22543">
        <v>448217</v>
      </c>
      <c r="I22543" s="59">
        <v>66827</v>
      </c>
      <c r="J22543" s="57" t="s">
        <v>80</v>
      </c>
      <c r="K22543" s="58" t="str">
        <f t="shared" si="352"/>
        <v>будни</v>
      </c>
      <c r="L22543">
        <v>17</v>
      </c>
    </row>
    <row r="22544" spans="1:12" x14ac:dyDescent="0.3">
      <c r="A22544">
        <v>70903</v>
      </c>
      <c r="B22544" s="2">
        <v>44330.744119741103</v>
      </c>
      <c r="C22544">
        <v>303711</v>
      </c>
      <c r="D22544">
        <v>323760</v>
      </c>
      <c r="I22544" s="59">
        <v>66828</v>
      </c>
      <c r="J22544" s="57" t="s">
        <v>81</v>
      </c>
      <c r="K22544" s="58" t="str">
        <f t="shared" si="352"/>
        <v>будни</v>
      </c>
      <c r="L22544">
        <v>17</v>
      </c>
    </row>
    <row r="22545" spans="1:12" x14ac:dyDescent="0.3">
      <c r="A22545">
        <v>70907</v>
      </c>
      <c r="B22545" s="2">
        <v>44330.744524271846</v>
      </c>
      <c r="C22545">
        <v>19689</v>
      </c>
      <c r="D22545">
        <v>153893</v>
      </c>
      <c r="I22545" s="59">
        <v>66829</v>
      </c>
      <c r="J22545" s="57" t="s">
        <v>78</v>
      </c>
      <c r="K22545" s="58" t="str">
        <f t="shared" si="352"/>
        <v>выходные</v>
      </c>
      <c r="L22545">
        <v>17</v>
      </c>
    </row>
    <row r="22546" spans="1:12" x14ac:dyDescent="0.3">
      <c r="A22546">
        <v>70908</v>
      </c>
      <c r="B22546" s="2">
        <v>44330.744928802589</v>
      </c>
      <c r="C22546">
        <v>273310</v>
      </c>
      <c r="D22546">
        <v>258251</v>
      </c>
      <c r="I22546" s="59">
        <v>66830</v>
      </c>
      <c r="J22546" s="57" t="s">
        <v>82</v>
      </c>
      <c r="K22546" s="58" t="str">
        <f t="shared" si="352"/>
        <v>выходные</v>
      </c>
      <c r="L22546">
        <v>17</v>
      </c>
    </row>
    <row r="22547" spans="1:12" x14ac:dyDescent="0.3">
      <c r="A22547">
        <v>70911</v>
      </c>
      <c r="B22547" s="2">
        <v>44330.745333333332</v>
      </c>
      <c r="C22547">
        <v>85966</v>
      </c>
      <c r="D22547">
        <v>396686</v>
      </c>
      <c r="I22547" s="59">
        <v>66831</v>
      </c>
      <c r="J22547" s="57" t="s">
        <v>83</v>
      </c>
      <c r="K22547" s="58" t="str">
        <f t="shared" si="352"/>
        <v>будни</v>
      </c>
      <c r="L22547">
        <v>17</v>
      </c>
    </row>
    <row r="22548" spans="1:12" x14ac:dyDescent="0.3">
      <c r="A22548">
        <v>70913</v>
      </c>
      <c r="B22548" s="2">
        <v>44330.745333333332</v>
      </c>
      <c r="C22548">
        <v>125416</v>
      </c>
      <c r="D22548">
        <v>333665</v>
      </c>
      <c r="I22548" s="59">
        <v>66832</v>
      </c>
      <c r="J22548" s="57" t="s">
        <v>84</v>
      </c>
      <c r="K22548" s="58" t="str">
        <f t="shared" si="352"/>
        <v>будни</v>
      </c>
      <c r="L22548">
        <v>17</v>
      </c>
    </row>
    <row r="22549" spans="1:12" x14ac:dyDescent="0.3">
      <c r="A22549">
        <v>70915</v>
      </c>
      <c r="B22549" s="2">
        <v>44330.745333333332</v>
      </c>
      <c r="C22549">
        <v>222769</v>
      </c>
      <c r="D22549">
        <v>325094</v>
      </c>
      <c r="I22549" s="59">
        <v>66833</v>
      </c>
      <c r="J22549" s="57" t="s">
        <v>79</v>
      </c>
      <c r="K22549" s="58" t="str">
        <f t="shared" si="352"/>
        <v>будни</v>
      </c>
      <c r="L22549">
        <v>17</v>
      </c>
    </row>
    <row r="22550" spans="1:12" x14ac:dyDescent="0.3">
      <c r="A22550">
        <v>70918</v>
      </c>
      <c r="B22550" s="2">
        <v>44330.745737864076</v>
      </c>
      <c r="C22550">
        <v>266940</v>
      </c>
      <c r="D22550">
        <v>118549</v>
      </c>
      <c r="I22550" s="59">
        <v>66834</v>
      </c>
      <c r="J22550" s="57" t="s">
        <v>80</v>
      </c>
      <c r="K22550" s="58" t="str">
        <f t="shared" si="352"/>
        <v>будни</v>
      </c>
      <c r="L22550">
        <v>17</v>
      </c>
    </row>
    <row r="22551" spans="1:12" x14ac:dyDescent="0.3">
      <c r="A22551">
        <v>70923</v>
      </c>
      <c r="B22551" s="2">
        <v>44330.746546925569</v>
      </c>
      <c r="C22551">
        <v>324499</v>
      </c>
      <c r="D22551">
        <v>298909</v>
      </c>
      <c r="I22551" s="59">
        <v>66835</v>
      </c>
      <c r="J22551" s="57" t="s">
        <v>81</v>
      </c>
      <c r="K22551" s="58" t="str">
        <f t="shared" si="352"/>
        <v>будни</v>
      </c>
      <c r="L22551">
        <v>17</v>
      </c>
    </row>
    <row r="22552" spans="1:12" x14ac:dyDescent="0.3">
      <c r="A22552">
        <v>70928</v>
      </c>
      <c r="B22552" s="2">
        <v>44330.747355987056</v>
      </c>
      <c r="C22552">
        <v>5053</v>
      </c>
      <c r="D22552">
        <v>341333</v>
      </c>
      <c r="I22552" s="59">
        <v>66836</v>
      </c>
      <c r="J22552" s="57" t="s">
        <v>78</v>
      </c>
      <c r="K22552" s="58" t="str">
        <f t="shared" si="352"/>
        <v>выходные</v>
      </c>
      <c r="L22552">
        <v>17</v>
      </c>
    </row>
    <row r="22553" spans="1:12" x14ac:dyDescent="0.3">
      <c r="A22553">
        <v>70933</v>
      </c>
      <c r="B22553" s="2">
        <v>44330.74816504855</v>
      </c>
      <c r="C22553">
        <v>77986</v>
      </c>
      <c r="D22553">
        <v>154256</v>
      </c>
      <c r="I22553" s="59">
        <v>66837</v>
      </c>
      <c r="J22553" s="57" t="s">
        <v>82</v>
      </c>
      <c r="K22553" s="58" t="str">
        <f t="shared" si="352"/>
        <v>выходные</v>
      </c>
      <c r="L22553">
        <v>17</v>
      </c>
    </row>
    <row r="22554" spans="1:12" x14ac:dyDescent="0.3">
      <c r="A22554">
        <v>70934</v>
      </c>
      <c r="B22554" s="2">
        <v>44330.74816504855</v>
      </c>
      <c r="C22554">
        <v>232254</v>
      </c>
      <c r="D22554">
        <v>457493</v>
      </c>
      <c r="I22554" s="59">
        <v>66838</v>
      </c>
      <c r="J22554" s="57" t="s">
        <v>83</v>
      </c>
      <c r="K22554" s="58" t="str">
        <f t="shared" si="352"/>
        <v>будни</v>
      </c>
      <c r="L22554">
        <v>17</v>
      </c>
    </row>
    <row r="22555" spans="1:12" x14ac:dyDescent="0.3">
      <c r="A22555">
        <v>70935</v>
      </c>
      <c r="B22555" s="2">
        <v>44330.74816504855</v>
      </c>
      <c r="C22555">
        <v>326589</v>
      </c>
      <c r="D22555">
        <v>241927</v>
      </c>
      <c r="I22555" s="59">
        <v>66839</v>
      </c>
      <c r="J22555" s="57" t="s">
        <v>84</v>
      </c>
      <c r="K22555" s="58" t="str">
        <f t="shared" si="352"/>
        <v>будни</v>
      </c>
      <c r="L22555">
        <v>17</v>
      </c>
    </row>
    <row r="22556" spans="1:12" x14ac:dyDescent="0.3">
      <c r="A22556">
        <v>70937</v>
      </c>
      <c r="B22556" s="2">
        <v>44330.748333333337</v>
      </c>
      <c r="C22556">
        <v>25189</v>
      </c>
      <c r="D22556">
        <v>458420</v>
      </c>
      <c r="I22556" s="59">
        <v>66840</v>
      </c>
      <c r="J22556" s="57" t="s">
        <v>79</v>
      </c>
      <c r="K22556" s="58" t="str">
        <f t="shared" si="352"/>
        <v>будни</v>
      </c>
      <c r="L22556">
        <v>17</v>
      </c>
    </row>
    <row r="22557" spans="1:12" x14ac:dyDescent="0.3">
      <c r="A22557">
        <v>70939</v>
      </c>
      <c r="B22557" s="2">
        <v>44330.748974110029</v>
      </c>
      <c r="C22557">
        <v>135684</v>
      </c>
      <c r="D22557">
        <v>138209</v>
      </c>
      <c r="I22557" s="59">
        <v>66841</v>
      </c>
      <c r="J22557" s="57" t="s">
        <v>80</v>
      </c>
      <c r="K22557" s="58" t="str">
        <f t="shared" si="352"/>
        <v>будни</v>
      </c>
      <c r="L22557">
        <v>17</v>
      </c>
    </row>
    <row r="22558" spans="1:12" x14ac:dyDescent="0.3">
      <c r="A22558">
        <v>70942</v>
      </c>
      <c r="B22558" s="2">
        <v>44330.748974110029</v>
      </c>
      <c r="C22558">
        <v>240850</v>
      </c>
      <c r="D22558">
        <v>217307</v>
      </c>
      <c r="I22558" s="59">
        <v>66842</v>
      </c>
      <c r="J22558" s="57" t="s">
        <v>81</v>
      </c>
      <c r="K22558" s="58" t="str">
        <f t="shared" si="352"/>
        <v>будни</v>
      </c>
      <c r="L22558">
        <v>17</v>
      </c>
    </row>
    <row r="22559" spans="1:12" x14ac:dyDescent="0.3">
      <c r="A22559">
        <v>70947</v>
      </c>
      <c r="B22559" s="2">
        <v>44330.749378640779</v>
      </c>
      <c r="C22559">
        <v>256483</v>
      </c>
      <c r="D22559">
        <v>111368</v>
      </c>
      <c r="I22559" s="59">
        <v>66843</v>
      </c>
      <c r="J22559" s="57" t="s">
        <v>78</v>
      </c>
      <c r="K22559" s="58" t="str">
        <f t="shared" si="352"/>
        <v>выходные</v>
      </c>
      <c r="L22559">
        <v>17</v>
      </c>
    </row>
    <row r="22560" spans="1:12" x14ac:dyDescent="0.3">
      <c r="A22560">
        <v>70951</v>
      </c>
      <c r="B22560" s="2">
        <v>44330.749783171523</v>
      </c>
      <c r="C22560">
        <v>143077</v>
      </c>
      <c r="D22560">
        <v>21760</v>
      </c>
      <c r="I22560" s="59">
        <v>66844</v>
      </c>
      <c r="J22560" s="57" t="s">
        <v>82</v>
      </c>
      <c r="K22560" s="58" t="str">
        <f t="shared" si="352"/>
        <v>выходные</v>
      </c>
      <c r="L22560">
        <v>17</v>
      </c>
    </row>
    <row r="22561" spans="1:12" x14ac:dyDescent="0.3">
      <c r="A22561">
        <v>70953</v>
      </c>
      <c r="B22561" s="2">
        <v>44330.750187702266</v>
      </c>
      <c r="C22561">
        <v>67679</v>
      </c>
      <c r="D22561">
        <v>433508</v>
      </c>
      <c r="I22561" s="59">
        <v>66845</v>
      </c>
      <c r="J22561" s="57" t="s">
        <v>83</v>
      </c>
      <c r="K22561" s="58" t="str">
        <f t="shared" si="352"/>
        <v>будни</v>
      </c>
      <c r="L22561">
        <v>18</v>
      </c>
    </row>
    <row r="22562" spans="1:12" x14ac:dyDescent="0.3">
      <c r="A22562">
        <v>70956</v>
      </c>
      <c r="B22562" s="2">
        <v>44330.750187702266</v>
      </c>
      <c r="C22562">
        <v>75442</v>
      </c>
      <c r="D22562">
        <v>251574</v>
      </c>
      <c r="I22562" s="59">
        <v>66846</v>
      </c>
      <c r="J22562" s="57" t="s">
        <v>84</v>
      </c>
      <c r="K22562" s="58" t="str">
        <f t="shared" si="352"/>
        <v>будни</v>
      </c>
      <c r="L22562">
        <v>18</v>
      </c>
    </row>
    <row r="22563" spans="1:12" x14ac:dyDescent="0.3">
      <c r="A22563">
        <v>70960</v>
      </c>
      <c r="B22563" s="2">
        <v>44330.750187702266</v>
      </c>
      <c r="C22563">
        <v>177318</v>
      </c>
      <c r="D22563">
        <v>371795</v>
      </c>
      <c r="I22563" s="59">
        <v>66847</v>
      </c>
      <c r="J22563" s="57" t="s">
        <v>79</v>
      </c>
      <c r="K22563" s="58" t="str">
        <f t="shared" si="352"/>
        <v>будни</v>
      </c>
      <c r="L22563">
        <v>18</v>
      </c>
    </row>
    <row r="22564" spans="1:12" x14ac:dyDescent="0.3">
      <c r="A22564">
        <v>70964</v>
      </c>
      <c r="B22564" s="2">
        <v>44330.750187702266</v>
      </c>
      <c r="C22564">
        <v>321531</v>
      </c>
      <c r="D22564">
        <v>411922</v>
      </c>
      <c r="I22564" s="59">
        <v>66848</v>
      </c>
      <c r="J22564" s="57" t="s">
        <v>80</v>
      </c>
      <c r="K22564" s="58" t="str">
        <f t="shared" si="352"/>
        <v>будни</v>
      </c>
      <c r="L22564">
        <v>18</v>
      </c>
    </row>
    <row r="22565" spans="1:12" x14ac:dyDescent="0.3">
      <c r="A22565">
        <v>70969</v>
      </c>
      <c r="B22565" s="2">
        <v>44330.751401294503</v>
      </c>
      <c r="C22565">
        <v>47830</v>
      </c>
      <c r="D22565">
        <v>347393</v>
      </c>
      <c r="I22565" s="59">
        <v>66849</v>
      </c>
      <c r="J22565" s="57" t="s">
        <v>81</v>
      </c>
      <c r="K22565" s="58" t="str">
        <f t="shared" si="352"/>
        <v>будни</v>
      </c>
      <c r="L22565">
        <v>18</v>
      </c>
    </row>
    <row r="22566" spans="1:12" x14ac:dyDescent="0.3">
      <c r="A22566">
        <v>70970</v>
      </c>
      <c r="B22566" s="2">
        <v>44330.751401294503</v>
      </c>
      <c r="C22566">
        <v>56434</v>
      </c>
      <c r="D22566">
        <v>351192</v>
      </c>
      <c r="I22566" s="59">
        <v>66850</v>
      </c>
      <c r="J22566" s="57" t="s">
        <v>78</v>
      </c>
      <c r="K22566" s="58" t="str">
        <f t="shared" si="352"/>
        <v>выходные</v>
      </c>
      <c r="L22566">
        <v>18</v>
      </c>
    </row>
    <row r="22567" spans="1:12" x14ac:dyDescent="0.3">
      <c r="A22567">
        <v>70973</v>
      </c>
      <c r="B22567" s="2">
        <v>44330.751805825239</v>
      </c>
      <c r="C22567">
        <v>165143</v>
      </c>
      <c r="D22567">
        <v>347393</v>
      </c>
      <c r="I22567" s="59">
        <v>66851</v>
      </c>
      <c r="J22567" s="57" t="s">
        <v>82</v>
      </c>
      <c r="K22567" s="58" t="str">
        <f t="shared" si="352"/>
        <v>выходные</v>
      </c>
      <c r="L22567">
        <v>18</v>
      </c>
    </row>
    <row r="22568" spans="1:12" x14ac:dyDescent="0.3">
      <c r="A22568">
        <v>70974</v>
      </c>
      <c r="B22568" s="2">
        <v>44330.751805825239</v>
      </c>
      <c r="C22568">
        <v>187892</v>
      </c>
      <c r="D22568">
        <v>118549</v>
      </c>
      <c r="I22568" s="59">
        <v>66852</v>
      </c>
      <c r="J22568" s="57" t="s">
        <v>83</v>
      </c>
      <c r="K22568" s="58" t="str">
        <f t="shared" si="352"/>
        <v>будни</v>
      </c>
      <c r="L22568">
        <v>18</v>
      </c>
    </row>
    <row r="22569" spans="1:12" x14ac:dyDescent="0.3">
      <c r="A22569">
        <v>70977</v>
      </c>
      <c r="B22569" s="2">
        <v>44330.751805825239</v>
      </c>
      <c r="C22569">
        <v>206558</v>
      </c>
      <c r="D22569">
        <v>230507</v>
      </c>
      <c r="I22569" s="59">
        <v>66853</v>
      </c>
      <c r="J22569" s="57" t="s">
        <v>84</v>
      </c>
      <c r="K22569" s="58" t="str">
        <f t="shared" si="352"/>
        <v>будни</v>
      </c>
      <c r="L22569">
        <v>18</v>
      </c>
    </row>
    <row r="22570" spans="1:12" x14ac:dyDescent="0.3">
      <c r="A22570">
        <v>70978</v>
      </c>
      <c r="B22570" s="2">
        <v>44330.75221035599</v>
      </c>
      <c r="C22570">
        <v>292072</v>
      </c>
      <c r="D22570">
        <v>404226</v>
      </c>
      <c r="I22570" s="59">
        <v>66854</v>
      </c>
      <c r="J22570" s="57" t="s">
        <v>79</v>
      </c>
      <c r="K22570" s="58" t="str">
        <f t="shared" si="352"/>
        <v>будни</v>
      </c>
      <c r="L22570">
        <v>18</v>
      </c>
    </row>
    <row r="22571" spans="1:12" x14ac:dyDescent="0.3">
      <c r="A22571">
        <v>70982</v>
      </c>
      <c r="B22571" s="2">
        <v>44330.752614886733</v>
      </c>
      <c r="C22571">
        <v>51770</v>
      </c>
      <c r="D22571">
        <v>267654</v>
      </c>
      <c r="I22571" s="59">
        <v>66855</v>
      </c>
      <c r="J22571" s="57" t="s">
        <v>80</v>
      </c>
      <c r="K22571" s="58" t="str">
        <f t="shared" si="352"/>
        <v>будни</v>
      </c>
      <c r="L22571">
        <v>18</v>
      </c>
    </row>
    <row r="22572" spans="1:12" x14ac:dyDescent="0.3">
      <c r="A22572">
        <v>70983</v>
      </c>
      <c r="B22572" s="2">
        <v>44330.752614886733</v>
      </c>
      <c r="C22572">
        <v>76532</v>
      </c>
      <c r="D22572">
        <v>37644</v>
      </c>
      <c r="I22572" s="59">
        <v>66856</v>
      </c>
      <c r="J22572" s="57" t="s">
        <v>81</v>
      </c>
      <c r="K22572" s="58" t="str">
        <f t="shared" si="352"/>
        <v>будни</v>
      </c>
      <c r="L22572">
        <v>18</v>
      </c>
    </row>
    <row r="22573" spans="1:12" x14ac:dyDescent="0.3">
      <c r="A22573">
        <v>70985</v>
      </c>
      <c r="B22573" s="2">
        <v>44330.753019417476</v>
      </c>
      <c r="C22573">
        <v>33128</v>
      </c>
      <c r="D22573">
        <v>448217</v>
      </c>
      <c r="I22573" s="59">
        <v>66857</v>
      </c>
      <c r="J22573" s="57" t="s">
        <v>78</v>
      </c>
      <c r="K22573" s="58" t="str">
        <f t="shared" si="352"/>
        <v>выходные</v>
      </c>
      <c r="L22573">
        <v>18</v>
      </c>
    </row>
    <row r="22574" spans="1:12" x14ac:dyDescent="0.3">
      <c r="A22574">
        <v>70988</v>
      </c>
      <c r="B22574" s="2">
        <v>44330.753019417476</v>
      </c>
      <c r="C22574">
        <v>85890</v>
      </c>
      <c r="D22574">
        <v>230507</v>
      </c>
      <c r="I22574" s="59">
        <v>66858</v>
      </c>
      <c r="J22574" s="57" t="s">
        <v>82</v>
      </c>
      <c r="K22574" s="58" t="str">
        <f t="shared" si="352"/>
        <v>выходные</v>
      </c>
      <c r="L22574">
        <v>18</v>
      </c>
    </row>
    <row r="22575" spans="1:12" x14ac:dyDescent="0.3">
      <c r="A22575">
        <v>70989</v>
      </c>
      <c r="B22575" s="2">
        <v>44330.753423948219</v>
      </c>
      <c r="C22575">
        <v>276887</v>
      </c>
      <c r="D22575">
        <v>118549</v>
      </c>
      <c r="I22575" s="59">
        <v>66859</v>
      </c>
      <c r="J22575" s="57" t="s">
        <v>83</v>
      </c>
      <c r="K22575" s="58" t="str">
        <f t="shared" si="352"/>
        <v>будни</v>
      </c>
      <c r="L22575">
        <v>18</v>
      </c>
    </row>
    <row r="22576" spans="1:12" x14ac:dyDescent="0.3">
      <c r="A22576">
        <v>70993</v>
      </c>
      <c r="B22576" s="2">
        <v>44330.754233009706</v>
      </c>
      <c r="C22576">
        <v>343141</v>
      </c>
      <c r="D22576">
        <v>291822</v>
      </c>
      <c r="I22576" s="59">
        <v>66860</v>
      </c>
      <c r="J22576" s="57" t="s">
        <v>84</v>
      </c>
      <c r="K22576" s="58" t="str">
        <f t="shared" si="352"/>
        <v>будни</v>
      </c>
      <c r="L22576">
        <v>18</v>
      </c>
    </row>
    <row r="22577" spans="1:12" x14ac:dyDescent="0.3">
      <c r="A22577">
        <v>70994</v>
      </c>
      <c r="B22577" s="2">
        <v>44330.755446601943</v>
      </c>
      <c r="C22577">
        <v>272981</v>
      </c>
      <c r="D22577">
        <v>230507</v>
      </c>
      <c r="I22577" s="59">
        <v>66861</v>
      </c>
      <c r="J22577" s="57" t="s">
        <v>79</v>
      </c>
      <c r="K22577" s="58" t="str">
        <f t="shared" si="352"/>
        <v>будни</v>
      </c>
      <c r="L22577">
        <v>18</v>
      </c>
    </row>
    <row r="22578" spans="1:12" x14ac:dyDescent="0.3">
      <c r="A22578">
        <v>70998</v>
      </c>
      <c r="B22578" s="2">
        <v>44330.755851132686</v>
      </c>
      <c r="C22578">
        <v>146937</v>
      </c>
      <c r="D22578">
        <v>347393</v>
      </c>
      <c r="I22578" s="59">
        <v>66862</v>
      </c>
      <c r="J22578" s="57" t="s">
        <v>80</v>
      </c>
      <c r="K22578" s="58" t="str">
        <f t="shared" si="352"/>
        <v>будни</v>
      </c>
      <c r="L22578">
        <v>18</v>
      </c>
    </row>
    <row r="22579" spans="1:12" x14ac:dyDescent="0.3">
      <c r="A22579">
        <v>71002</v>
      </c>
      <c r="B22579" s="2">
        <v>44330.756255663429</v>
      </c>
      <c r="C22579">
        <v>8252</v>
      </c>
      <c r="D22579">
        <v>374837</v>
      </c>
      <c r="I22579" s="59">
        <v>66863</v>
      </c>
      <c r="J22579" s="57" t="s">
        <v>81</v>
      </c>
      <c r="K22579" s="58" t="str">
        <f t="shared" si="352"/>
        <v>будни</v>
      </c>
      <c r="L22579">
        <v>18</v>
      </c>
    </row>
    <row r="22580" spans="1:12" x14ac:dyDescent="0.3">
      <c r="A22580">
        <v>71007</v>
      </c>
      <c r="B22580" s="2">
        <v>44330.756255663429</v>
      </c>
      <c r="C22580">
        <v>150390</v>
      </c>
      <c r="D22580">
        <v>202791</v>
      </c>
      <c r="I22580" s="59">
        <v>66864</v>
      </c>
      <c r="J22580" s="57" t="s">
        <v>78</v>
      </c>
      <c r="K22580" s="58" t="str">
        <f t="shared" si="352"/>
        <v>выходные</v>
      </c>
      <c r="L22580">
        <v>18</v>
      </c>
    </row>
    <row r="22581" spans="1:12" x14ac:dyDescent="0.3">
      <c r="A22581">
        <v>71012</v>
      </c>
      <c r="B22581" s="2">
        <v>44330.756660194173</v>
      </c>
      <c r="C22581">
        <v>217122</v>
      </c>
      <c r="D22581">
        <v>222405</v>
      </c>
      <c r="I22581" s="59">
        <v>66865</v>
      </c>
      <c r="J22581" s="57" t="s">
        <v>82</v>
      </c>
      <c r="K22581" s="58" t="str">
        <f t="shared" si="352"/>
        <v>выходные</v>
      </c>
      <c r="L22581">
        <v>18</v>
      </c>
    </row>
    <row r="22582" spans="1:12" x14ac:dyDescent="0.3">
      <c r="A22582">
        <v>71017</v>
      </c>
      <c r="B22582" s="2">
        <v>44330.757469255666</v>
      </c>
      <c r="C22582">
        <v>287866</v>
      </c>
      <c r="D22582">
        <v>3001</v>
      </c>
      <c r="I22582" s="59">
        <v>66866</v>
      </c>
      <c r="J22582" s="57" t="s">
        <v>83</v>
      </c>
      <c r="K22582" s="58" t="str">
        <f t="shared" si="352"/>
        <v>будни</v>
      </c>
      <c r="L22582">
        <v>18</v>
      </c>
    </row>
    <row r="22583" spans="1:12" x14ac:dyDescent="0.3">
      <c r="A22583">
        <v>71019</v>
      </c>
      <c r="B22583" s="2">
        <v>44330.758278317153</v>
      </c>
      <c r="C22583">
        <v>59508</v>
      </c>
      <c r="D22583">
        <v>357547</v>
      </c>
      <c r="I22583" s="59">
        <v>66867</v>
      </c>
      <c r="J22583" s="57" t="s">
        <v>84</v>
      </c>
      <c r="K22583" s="58" t="str">
        <f t="shared" si="352"/>
        <v>будни</v>
      </c>
      <c r="L22583">
        <v>18</v>
      </c>
    </row>
    <row r="22584" spans="1:12" x14ac:dyDescent="0.3">
      <c r="A22584">
        <v>71020</v>
      </c>
      <c r="B22584" s="2">
        <v>44330.758278317153</v>
      </c>
      <c r="C22584">
        <v>143505</v>
      </c>
      <c r="D22584">
        <v>230507</v>
      </c>
      <c r="I22584" s="59">
        <v>66868</v>
      </c>
      <c r="J22584" s="57" t="s">
        <v>79</v>
      </c>
      <c r="K22584" s="58" t="str">
        <f t="shared" si="352"/>
        <v>будни</v>
      </c>
      <c r="L22584">
        <v>18</v>
      </c>
    </row>
    <row r="22585" spans="1:12" x14ac:dyDescent="0.3">
      <c r="A22585">
        <v>71025</v>
      </c>
      <c r="B22585" s="2">
        <v>44330.758278317153</v>
      </c>
      <c r="C22585">
        <v>285835</v>
      </c>
      <c r="D22585">
        <v>258219</v>
      </c>
      <c r="I22585" s="59">
        <v>66869</v>
      </c>
      <c r="J22585" s="57" t="s">
        <v>80</v>
      </c>
      <c r="K22585" s="58" t="str">
        <f t="shared" si="352"/>
        <v>будни</v>
      </c>
      <c r="L22585">
        <v>18</v>
      </c>
    </row>
    <row r="22586" spans="1:12" x14ac:dyDescent="0.3">
      <c r="A22586">
        <v>71027</v>
      </c>
      <c r="B22586" s="2">
        <v>44330.759087378639</v>
      </c>
      <c r="C22586">
        <v>285048</v>
      </c>
      <c r="D22586">
        <v>81226</v>
      </c>
      <c r="I22586" s="59">
        <v>66870</v>
      </c>
      <c r="J22586" s="57" t="s">
        <v>81</v>
      </c>
      <c r="K22586" s="58" t="str">
        <f t="shared" si="352"/>
        <v>будни</v>
      </c>
      <c r="L22586">
        <v>18</v>
      </c>
    </row>
    <row r="22587" spans="1:12" x14ac:dyDescent="0.3">
      <c r="A22587">
        <v>71028</v>
      </c>
      <c r="B22587" s="2">
        <v>44330.759896440126</v>
      </c>
      <c r="C22587">
        <v>271313</v>
      </c>
      <c r="D22587">
        <v>42035</v>
      </c>
      <c r="I22587" s="59">
        <v>66871</v>
      </c>
      <c r="J22587" s="57" t="s">
        <v>78</v>
      </c>
      <c r="K22587" s="58" t="str">
        <f t="shared" si="352"/>
        <v>выходные</v>
      </c>
      <c r="L22587">
        <v>18</v>
      </c>
    </row>
    <row r="22588" spans="1:12" x14ac:dyDescent="0.3">
      <c r="A22588">
        <v>71032</v>
      </c>
      <c r="B22588" s="2">
        <v>44330.759896440126</v>
      </c>
      <c r="C22588">
        <v>306278</v>
      </c>
      <c r="D22588">
        <v>341333</v>
      </c>
      <c r="I22588" s="59">
        <v>66872</v>
      </c>
      <c r="J22588" s="57" t="s">
        <v>82</v>
      </c>
      <c r="K22588" s="58" t="str">
        <f t="shared" si="352"/>
        <v>выходные</v>
      </c>
      <c r="L22588">
        <v>18</v>
      </c>
    </row>
    <row r="22589" spans="1:12" x14ac:dyDescent="0.3">
      <c r="A22589">
        <v>71037</v>
      </c>
      <c r="B22589" s="2">
        <v>44330.760300970876</v>
      </c>
      <c r="C22589">
        <v>94104</v>
      </c>
      <c r="D22589">
        <v>347008</v>
      </c>
      <c r="I22589" s="59">
        <v>66873</v>
      </c>
      <c r="J22589" s="57" t="s">
        <v>83</v>
      </c>
      <c r="K22589" s="58" t="str">
        <f t="shared" si="352"/>
        <v>будни</v>
      </c>
      <c r="L22589">
        <v>18</v>
      </c>
    </row>
    <row r="22590" spans="1:12" x14ac:dyDescent="0.3">
      <c r="A22590">
        <v>71038</v>
      </c>
      <c r="B22590" s="2">
        <v>44330.760300970876</v>
      </c>
      <c r="C22590">
        <v>224421</v>
      </c>
      <c r="D22590">
        <v>324893</v>
      </c>
      <c r="I22590" s="59">
        <v>66874</v>
      </c>
      <c r="J22590" s="57" t="s">
        <v>84</v>
      </c>
      <c r="K22590" s="58" t="str">
        <f t="shared" si="352"/>
        <v>будни</v>
      </c>
      <c r="L22590">
        <v>18</v>
      </c>
    </row>
    <row r="22591" spans="1:12" x14ac:dyDescent="0.3">
      <c r="A22591">
        <v>71040</v>
      </c>
      <c r="B22591" s="2">
        <v>44330.761110032363</v>
      </c>
      <c r="C22591">
        <v>114864</v>
      </c>
      <c r="D22591">
        <v>351192</v>
      </c>
      <c r="I22591" s="59">
        <v>66875</v>
      </c>
      <c r="J22591" s="57" t="s">
        <v>79</v>
      </c>
      <c r="K22591" s="58" t="str">
        <f t="shared" si="352"/>
        <v>будни</v>
      </c>
      <c r="L22591">
        <v>18</v>
      </c>
    </row>
    <row r="22592" spans="1:12" x14ac:dyDescent="0.3">
      <c r="A22592">
        <v>71043</v>
      </c>
      <c r="B22592" s="2">
        <v>44330.761514563106</v>
      </c>
      <c r="C22592">
        <v>86279</v>
      </c>
      <c r="D22592">
        <v>213394</v>
      </c>
      <c r="I22592" s="59">
        <v>66876</v>
      </c>
      <c r="J22592" s="57" t="s">
        <v>80</v>
      </c>
      <c r="K22592" s="58" t="str">
        <f t="shared" si="352"/>
        <v>будни</v>
      </c>
      <c r="L22592">
        <v>18</v>
      </c>
    </row>
    <row r="22593" spans="1:12" x14ac:dyDescent="0.3">
      <c r="A22593">
        <v>71047</v>
      </c>
      <c r="B22593" s="2">
        <v>44330.761514563106</v>
      </c>
      <c r="C22593">
        <v>199457</v>
      </c>
      <c r="D22593">
        <v>128969</v>
      </c>
      <c r="I22593" s="59">
        <v>66877</v>
      </c>
      <c r="J22593" s="57" t="s">
        <v>81</v>
      </c>
      <c r="K22593" s="58" t="str">
        <f t="shared" si="352"/>
        <v>будни</v>
      </c>
      <c r="L22593">
        <v>18</v>
      </c>
    </row>
    <row r="22594" spans="1:12" x14ac:dyDescent="0.3">
      <c r="A22594">
        <v>71050</v>
      </c>
      <c r="B22594" s="2">
        <v>44330.762728155343</v>
      </c>
      <c r="C22594">
        <v>13176</v>
      </c>
      <c r="D22594">
        <v>230723</v>
      </c>
      <c r="I22594" s="59">
        <v>66878</v>
      </c>
      <c r="J22594" s="57" t="s">
        <v>78</v>
      </c>
      <c r="K22594" s="58" t="str">
        <f t="shared" si="352"/>
        <v>выходные</v>
      </c>
      <c r="L22594">
        <v>18</v>
      </c>
    </row>
    <row r="22595" spans="1:12" x14ac:dyDescent="0.3">
      <c r="A22595">
        <v>71053</v>
      </c>
      <c r="B22595" s="2">
        <v>44330.762728155343</v>
      </c>
      <c r="C22595">
        <v>16173</v>
      </c>
      <c r="D22595">
        <v>274088</v>
      </c>
      <c r="I22595" s="59">
        <v>66879</v>
      </c>
      <c r="J22595" s="57" t="s">
        <v>82</v>
      </c>
      <c r="K22595" s="58" t="str">
        <f t="shared" ref="K22595:K22658" si="353">IF(OR(J22595="суббота",J22595="воскресенье"),"выходные","будни")</f>
        <v>выходные</v>
      </c>
      <c r="L22595">
        <v>18</v>
      </c>
    </row>
    <row r="22596" spans="1:12" x14ac:dyDescent="0.3">
      <c r="A22596">
        <v>71055</v>
      </c>
      <c r="B22596" s="2">
        <v>44330.762728155343</v>
      </c>
      <c r="C22596">
        <v>57180</v>
      </c>
      <c r="D22596">
        <v>155428</v>
      </c>
      <c r="I22596" s="59">
        <v>66880</v>
      </c>
      <c r="J22596" s="57" t="s">
        <v>83</v>
      </c>
      <c r="K22596" s="58" t="str">
        <f t="shared" si="353"/>
        <v>будни</v>
      </c>
      <c r="L22596">
        <v>18</v>
      </c>
    </row>
    <row r="22597" spans="1:12" x14ac:dyDescent="0.3">
      <c r="A22597">
        <v>71060</v>
      </c>
      <c r="B22597" s="2">
        <v>44330.762728155343</v>
      </c>
      <c r="C22597">
        <v>126721</v>
      </c>
      <c r="D22597">
        <v>119655</v>
      </c>
      <c r="I22597" s="59">
        <v>66881</v>
      </c>
      <c r="J22597" s="57" t="s">
        <v>84</v>
      </c>
      <c r="K22597" s="58" t="str">
        <f t="shared" si="353"/>
        <v>будни</v>
      </c>
      <c r="L22597">
        <v>18</v>
      </c>
    </row>
    <row r="22598" spans="1:12" x14ac:dyDescent="0.3">
      <c r="A22598">
        <v>71064</v>
      </c>
      <c r="B22598" s="2">
        <v>44330.762728155343</v>
      </c>
      <c r="C22598">
        <v>262398</v>
      </c>
      <c r="D22598">
        <v>15560</v>
      </c>
      <c r="I22598" s="59">
        <v>66882</v>
      </c>
      <c r="J22598" s="57" t="s">
        <v>79</v>
      </c>
      <c r="K22598" s="58" t="str">
        <f t="shared" si="353"/>
        <v>будни</v>
      </c>
      <c r="L22598">
        <v>18</v>
      </c>
    </row>
    <row r="22599" spans="1:12" x14ac:dyDescent="0.3">
      <c r="A22599">
        <v>71068</v>
      </c>
      <c r="B22599" s="2">
        <v>44330.764750809059</v>
      </c>
      <c r="C22599">
        <v>334729</v>
      </c>
      <c r="D22599">
        <v>411922</v>
      </c>
      <c r="I22599" s="59">
        <v>66883</v>
      </c>
      <c r="J22599" s="57" t="s">
        <v>80</v>
      </c>
      <c r="K22599" s="58" t="str">
        <f t="shared" si="353"/>
        <v>будни</v>
      </c>
      <c r="L22599">
        <v>18</v>
      </c>
    </row>
    <row r="22600" spans="1:12" x14ac:dyDescent="0.3">
      <c r="A22600">
        <v>71071</v>
      </c>
      <c r="B22600" s="2">
        <v>44330.765155339803</v>
      </c>
      <c r="C22600">
        <v>333225</v>
      </c>
      <c r="D22600">
        <v>230507</v>
      </c>
      <c r="I22600" s="59">
        <v>66884</v>
      </c>
      <c r="J22600" s="57" t="s">
        <v>81</v>
      </c>
      <c r="K22600" s="58" t="str">
        <f t="shared" si="353"/>
        <v>будни</v>
      </c>
      <c r="L22600">
        <v>18</v>
      </c>
    </row>
    <row r="22601" spans="1:12" x14ac:dyDescent="0.3">
      <c r="A22601">
        <v>71072</v>
      </c>
      <c r="B22601" s="2">
        <v>44330.766666666663</v>
      </c>
      <c r="C22601">
        <v>286855</v>
      </c>
      <c r="D22601">
        <v>68899</v>
      </c>
      <c r="I22601" s="59">
        <v>66885</v>
      </c>
      <c r="J22601" s="57" t="s">
        <v>78</v>
      </c>
      <c r="K22601" s="58" t="str">
        <f t="shared" si="353"/>
        <v>выходные</v>
      </c>
      <c r="L22601">
        <v>18</v>
      </c>
    </row>
    <row r="22602" spans="1:12" x14ac:dyDescent="0.3">
      <c r="A22602">
        <v>71073</v>
      </c>
      <c r="B22602" s="2">
        <v>44330.766773462783</v>
      </c>
      <c r="C22602">
        <v>54833</v>
      </c>
      <c r="D22602">
        <v>16599</v>
      </c>
      <c r="I22602" s="59">
        <v>66886</v>
      </c>
      <c r="J22602" s="57" t="s">
        <v>82</v>
      </c>
      <c r="K22602" s="58" t="str">
        <f t="shared" si="353"/>
        <v>выходные</v>
      </c>
      <c r="L22602">
        <v>18</v>
      </c>
    </row>
    <row r="22603" spans="1:12" x14ac:dyDescent="0.3">
      <c r="A22603">
        <v>71077</v>
      </c>
      <c r="B22603" s="2">
        <v>44330.767177993526</v>
      </c>
      <c r="C22603">
        <v>73049</v>
      </c>
      <c r="D22603">
        <v>230507</v>
      </c>
      <c r="I22603" s="59">
        <v>66887</v>
      </c>
      <c r="J22603" s="57" t="s">
        <v>83</v>
      </c>
      <c r="K22603" s="58" t="str">
        <f t="shared" si="353"/>
        <v>будни</v>
      </c>
      <c r="L22603">
        <v>18</v>
      </c>
    </row>
    <row r="22604" spans="1:12" x14ac:dyDescent="0.3">
      <c r="A22604">
        <v>71079</v>
      </c>
      <c r="B22604" s="2">
        <v>44330.767987055013</v>
      </c>
      <c r="C22604">
        <v>51613</v>
      </c>
      <c r="D22604">
        <v>381557</v>
      </c>
      <c r="I22604" s="59">
        <v>66888</v>
      </c>
      <c r="J22604" s="57" t="s">
        <v>84</v>
      </c>
      <c r="K22604" s="58" t="str">
        <f t="shared" si="353"/>
        <v>будни</v>
      </c>
      <c r="L22604">
        <v>18</v>
      </c>
    </row>
    <row r="22605" spans="1:12" x14ac:dyDescent="0.3">
      <c r="A22605">
        <v>71080</v>
      </c>
      <c r="B22605" s="2">
        <v>44330.767987055013</v>
      </c>
      <c r="C22605">
        <v>136492</v>
      </c>
      <c r="D22605">
        <v>439981</v>
      </c>
      <c r="I22605" s="59">
        <v>66889</v>
      </c>
      <c r="J22605" s="57" t="s">
        <v>79</v>
      </c>
      <c r="K22605" s="58" t="str">
        <f t="shared" si="353"/>
        <v>будни</v>
      </c>
      <c r="L22605">
        <v>18</v>
      </c>
    </row>
    <row r="22606" spans="1:12" x14ac:dyDescent="0.3">
      <c r="A22606">
        <v>71083</v>
      </c>
      <c r="B22606" s="2">
        <v>44330.767987055013</v>
      </c>
      <c r="C22606">
        <v>342167</v>
      </c>
      <c r="D22606">
        <v>21760</v>
      </c>
      <c r="I22606" s="59">
        <v>66890</v>
      </c>
      <c r="J22606" s="57" t="s">
        <v>80</v>
      </c>
      <c r="K22606" s="58" t="str">
        <f t="shared" si="353"/>
        <v>будни</v>
      </c>
      <c r="L22606">
        <v>18</v>
      </c>
    </row>
    <row r="22607" spans="1:12" x14ac:dyDescent="0.3">
      <c r="A22607">
        <v>71088</v>
      </c>
      <c r="B22607" s="2">
        <v>44330.767987055013</v>
      </c>
      <c r="C22607">
        <v>344870</v>
      </c>
      <c r="D22607">
        <v>75550</v>
      </c>
      <c r="I22607" s="59">
        <v>66891</v>
      </c>
      <c r="J22607" s="57" t="s">
        <v>81</v>
      </c>
      <c r="K22607" s="58" t="str">
        <f t="shared" si="353"/>
        <v>будни</v>
      </c>
      <c r="L22607">
        <v>18</v>
      </c>
    </row>
    <row r="22608" spans="1:12" x14ac:dyDescent="0.3">
      <c r="A22608">
        <v>71091</v>
      </c>
      <c r="B22608" s="2">
        <v>44330.76920064725</v>
      </c>
      <c r="C22608">
        <v>6752</v>
      </c>
      <c r="D22608">
        <v>137327</v>
      </c>
      <c r="I22608" s="59">
        <v>66892</v>
      </c>
      <c r="J22608" s="57" t="s">
        <v>78</v>
      </c>
      <c r="K22608" s="58" t="str">
        <f t="shared" si="353"/>
        <v>выходные</v>
      </c>
      <c r="L22608">
        <v>18</v>
      </c>
    </row>
    <row r="22609" spans="1:12" x14ac:dyDescent="0.3">
      <c r="A22609">
        <v>71094</v>
      </c>
      <c r="B22609" s="2">
        <v>44330.76920064725</v>
      </c>
      <c r="C22609">
        <v>290167</v>
      </c>
      <c r="D22609">
        <v>143750</v>
      </c>
      <c r="I22609" s="59">
        <v>66893</v>
      </c>
      <c r="J22609" s="57" t="s">
        <v>82</v>
      </c>
      <c r="K22609" s="58" t="str">
        <f t="shared" si="353"/>
        <v>выходные</v>
      </c>
      <c r="L22609">
        <v>18</v>
      </c>
    </row>
    <row r="22610" spans="1:12" x14ac:dyDescent="0.3">
      <c r="A22610">
        <v>71095</v>
      </c>
      <c r="B22610" s="2">
        <v>44330.769605177993</v>
      </c>
      <c r="C22610">
        <v>33198</v>
      </c>
      <c r="D22610">
        <v>90331</v>
      </c>
      <c r="I22610" s="59">
        <v>66894</v>
      </c>
      <c r="J22610" s="57" t="s">
        <v>83</v>
      </c>
      <c r="K22610" s="58" t="str">
        <f t="shared" si="353"/>
        <v>будни</v>
      </c>
      <c r="L22610">
        <v>18</v>
      </c>
    </row>
    <row r="22611" spans="1:12" x14ac:dyDescent="0.3">
      <c r="A22611">
        <v>71099</v>
      </c>
      <c r="B22611" s="2">
        <v>44330.770009708736</v>
      </c>
      <c r="C22611">
        <v>9914</v>
      </c>
      <c r="D22611">
        <v>298909</v>
      </c>
      <c r="I22611" s="59">
        <v>66895</v>
      </c>
      <c r="J22611" s="57" t="s">
        <v>84</v>
      </c>
      <c r="K22611" s="58" t="str">
        <f t="shared" si="353"/>
        <v>будни</v>
      </c>
      <c r="L22611">
        <v>18</v>
      </c>
    </row>
    <row r="22612" spans="1:12" x14ac:dyDescent="0.3">
      <c r="A22612">
        <v>71101</v>
      </c>
      <c r="B22612" s="2">
        <v>44330.770009708736</v>
      </c>
      <c r="C22612">
        <v>204783</v>
      </c>
      <c r="D22612">
        <v>134888</v>
      </c>
      <c r="I22612" s="59">
        <v>66896</v>
      </c>
      <c r="J22612" s="57" t="s">
        <v>79</v>
      </c>
      <c r="K22612" s="58" t="str">
        <f t="shared" si="353"/>
        <v>будни</v>
      </c>
      <c r="L22612">
        <v>18</v>
      </c>
    </row>
    <row r="22613" spans="1:12" x14ac:dyDescent="0.3">
      <c r="A22613">
        <v>71102</v>
      </c>
      <c r="B22613" s="2">
        <v>44330.77081877023</v>
      </c>
      <c r="C22613">
        <v>243309</v>
      </c>
      <c r="D22613">
        <v>279264</v>
      </c>
      <c r="I22613" s="59">
        <v>66897</v>
      </c>
      <c r="J22613" s="57" t="s">
        <v>80</v>
      </c>
      <c r="K22613" s="58" t="str">
        <f t="shared" si="353"/>
        <v>будни</v>
      </c>
      <c r="L22613">
        <v>18</v>
      </c>
    </row>
    <row r="22614" spans="1:12" x14ac:dyDescent="0.3">
      <c r="A22614">
        <v>71104</v>
      </c>
      <c r="B22614" s="2">
        <v>44330.771223300966</v>
      </c>
      <c r="C22614">
        <v>154292</v>
      </c>
      <c r="D22614">
        <v>351192</v>
      </c>
      <c r="I22614" s="59">
        <v>66898</v>
      </c>
      <c r="J22614" s="57" t="s">
        <v>81</v>
      </c>
      <c r="K22614" s="58" t="str">
        <f t="shared" si="353"/>
        <v>будни</v>
      </c>
      <c r="L22614">
        <v>18</v>
      </c>
    </row>
    <row r="22615" spans="1:12" x14ac:dyDescent="0.3">
      <c r="A22615">
        <v>71109</v>
      </c>
      <c r="B22615" s="2">
        <v>44330.771999999997</v>
      </c>
      <c r="C22615">
        <v>282134</v>
      </c>
      <c r="D22615">
        <v>396686</v>
      </c>
      <c r="I22615" s="59">
        <v>66899</v>
      </c>
      <c r="J22615" s="57" t="s">
        <v>78</v>
      </c>
      <c r="K22615" s="58" t="str">
        <f t="shared" si="353"/>
        <v>выходные</v>
      </c>
      <c r="L22615">
        <v>18</v>
      </c>
    </row>
    <row r="22616" spans="1:12" x14ac:dyDescent="0.3">
      <c r="A22616">
        <v>71111</v>
      </c>
      <c r="B22616" s="2">
        <v>44330.77203236246</v>
      </c>
      <c r="C22616">
        <v>279462</v>
      </c>
      <c r="D22616">
        <v>301748</v>
      </c>
      <c r="I22616" s="59">
        <v>66900</v>
      </c>
      <c r="J22616" s="57" t="s">
        <v>82</v>
      </c>
      <c r="K22616" s="58" t="str">
        <f t="shared" si="353"/>
        <v>выходные</v>
      </c>
      <c r="L22616">
        <v>18</v>
      </c>
    </row>
    <row r="22617" spans="1:12" x14ac:dyDescent="0.3">
      <c r="A22617">
        <v>71114</v>
      </c>
      <c r="B22617" s="2">
        <v>44330.772436893203</v>
      </c>
      <c r="C22617">
        <v>160092</v>
      </c>
      <c r="D22617">
        <v>118549</v>
      </c>
      <c r="I22617" s="59">
        <v>66901</v>
      </c>
      <c r="J22617" s="57" t="s">
        <v>83</v>
      </c>
      <c r="K22617" s="58" t="str">
        <f t="shared" si="353"/>
        <v>будни</v>
      </c>
      <c r="L22617">
        <v>18</v>
      </c>
    </row>
    <row r="22618" spans="1:12" x14ac:dyDescent="0.3">
      <c r="A22618">
        <v>71117</v>
      </c>
      <c r="B22618" s="2">
        <v>44330.772436893203</v>
      </c>
      <c r="C22618">
        <v>171055</v>
      </c>
      <c r="D22618">
        <v>43623</v>
      </c>
      <c r="I22618" s="59">
        <v>66902</v>
      </c>
      <c r="J22618" s="57" t="s">
        <v>84</v>
      </c>
      <c r="K22618" s="58" t="str">
        <f t="shared" si="353"/>
        <v>будни</v>
      </c>
      <c r="L22618">
        <v>18</v>
      </c>
    </row>
    <row r="22619" spans="1:12" x14ac:dyDescent="0.3">
      <c r="A22619">
        <v>71118</v>
      </c>
      <c r="B22619" s="2">
        <v>44330.772436893203</v>
      </c>
      <c r="C22619">
        <v>276566</v>
      </c>
      <c r="D22619">
        <v>470762</v>
      </c>
      <c r="I22619" s="59">
        <v>66903</v>
      </c>
      <c r="J22619" s="57" t="s">
        <v>79</v>
      </c>
      <c r="K22619" s="58" t="str">
        <f t="shared" si="353"/>
        <v>будни</v>
      </c>
      <c r="L22619">
        <v>18</v>
      </c>
    </row>
    <row r="22620" spans="1:12" x14ac:dyDescent="0.3">
      <c r="A22620">
        <v>71119</v>
      </c>
      <c r="B22620" s="2">
        <v>44330.772436893203</v>
      </c>
      <c r="C22620">
        <v>330091</v>
      </c>
      <c r="D22620">
        <v>250679</v>
      </c>
      <c r="I22620" s="59">
        <v>66904</v>
      </c>
      <c r="J22620" s="57" t="s">
        <v>80</v>
      </c>
      <c r="K22620" s="58" t="str">
        <f t="shared" si="353"/>
        <v>будни</v>
      </c>
      <c r="L22620">
        <v>18</v>
      </c>
    </row>
    <row r="22621" spans="1:12" x14ac:dyDescent="0.3">
      <c r="A22621">
        <v>71121</v>
      </c>
      <c r="B22621" s="2">
        <v>44330.77365048544</v>
      </c>
      <c r="C22621">
        <v>285393</v>
      </c>
      <c r="D22621">
        <v>158978</v>
      </c>
      <c r="I22621" s="59">
        <v>66905</v>
      </c>
      <c r="J22621" s="57" t="s">
        <v>81</v>
      </c>
      <c r="K22621" s="58" t="str">
        <f t="shared" si="353"/>
        <v>будни</v>
      </c>
      <c r="L22621">
        <v>18</v>
      </c>
    </row>
    <row r="22622" spans="1:12" x14ac:dyDescent="0.3">
      <c r="A22622">
        <v>71123</v>
      </c>
      <c r="B22622" s="2">
        <v>44330.774055016183</v>
      </c>
      <c r="C22622">
        <v>120590</v>
      </c>
      <c r="D22622">
        <v>158978</v>
      </c>
      <c r="I22622" s="59">
        <v>66906</v>
      </c>
      <c r="J22622" s="57" t="s">
        <v>78</v>
      </c>
      <c r="K22622" s="58" t="str">
        <f t="shared" si="353"/>
        <v>выходные</v>
      </c>
      <c r="L22622">
        <v>18</v>
      </c>
    </row>
    <row r="22623" spans="1:12" x14ac:dyDescent="0.3">
      <c r="A22623">
        <v>71127</v>
      </c>
      <c r="B22623" s="2">
        <v>44330.77486407767</v>
      </c>
      <c r="C22623">
        <v>181395</v>
      </c>
      <c r="D22623">
        <v>112334</v>
      </c>
      <c r="I22623" s="59">
        <v>66907</v>
      </c>
      <c r="J22623" s="57" t="s">
        <v>82</v>
      </c>
      <c r="K22623" s="58" t="str">
        <f t="shared" si="353"/>
        <v>выходные</v>
      </c>
      <c r="L22623">
        <v>18</v>
      </c>
    </row>
    <row r="22624" spans="1:12" x14ac:dyDescent="0.3">
      <c r="A22624">
        <v>71131</v>
      </c>
      <c r="B22624" s="2">
        <v>44330.775268608413</v>
      </c>
      <c r="C22624">
        <v>94949</v>
      </c>
      <c r="D22624">
        <v>411922</v>
      </c>
      <c r="I22624" s="59">
        <v>66908</v>
      </c>
      <c r="J22624" s="57" t="s">
        <v>83</v>
      </c>
      <c r="K22624" s="58" t="str">
        <f t="shared" si="353"/>
        <v>будни</v>
      </c>
      <c r="L22624">
        <v>18</v>
      </c>
    </row>
    <row r="22625" spans="1:12" x14ac:dyDescent="0.3">
      <c r="A22625">
        <v>71135</v>
      </c>
      <c r="B22625" s="2">
        <v>44330.7760776699</v>
      </c>
      <c r="C22625">
        <v>299102</v>
      </c>
      <c r="D22625">
        <v>158978</v>
      </c>
      <c r="I22625" s="59">
        <v>66909</v>
      </c>
      <c r="J22625" s="57" t="s">
        <v>84</v>
      </c>
      <c r="K22625" s="58" t="str">
        <f t="shared" si="353"/>
        <v>будни</v>
      </c>
      <c r="L22625">
        <v>18</v>
      </c>
    </row>
    <row r="22626" spans="1:12" x14ac:dyDescent="0.3">
      <c r="A22626">
        <v>71136</v>
      </c>
      <c r="B22626" s="2">
        <v>44330.7760776699</v>
      </c>
      <c r="C22626">
        <v>327986</v>
      </c>
      <c r="D22626">
        <v>250679</v>
      </c>
      <c r="I22626" s="59">
        <v>66910</v>
      </c>
      <c r="J22626" s="57" t="s">
        <v>79</v>
      </c>
      <c r="K22626" s="58" t="str">
        <f t="shared" si="353"/>
        <v>будни</v>
      </c>
      <c r="L22626">
        <v>18</v>
      </c>
    </row>
    <row r="22627" spans="1:12" x14ac:dyDescent="0.3">
      <c r="A22627">
        <v>71139</v>
      </c>
      <c r="B22627" s="2">
        <v>44330.777291262137</v>
      </c>
      <c r="C22627">
        <v>1358</v>
      </c>
      <c r="D22627">
        <v>81554</v>
      </c>
      <c r="I22627" s="59">
        <v>66911</v>
      </c>
      <c r="J22627" s="57" t="s">
        <v>80</v>
      </c>
      <c r="K22627" s="58" t="str">
        <f t="shared" si="353"/>
        <v>будни</v>
      </c>
      <c r="L22627">
        <v>18</v>
      </c>
    </row>
    <row r="22628" spans="1:12" x14ac:dyDescent="0.3">
      <c r="A22628">
        <v>71140</v>
      </c>
      <c r="B22628" s="2">
        <v>44330.777291262137</v>
      </c>
      <c r="C22628">
        <v>99809</v>
      </c>
      <c r="D22628">
        <v>432277</v>
      </c>
      <c r="I22628" s="59">
        <v>66912</v>
      </c>
      <c r="J22628" s="57" t="s">
        <v>81</v>
      </c>
      <c r="K22628" s="58" t="str">
        <f t="shared" si="353"/>
        <v>будни</v>
      </c>
      <c r="L22628">
        <v>18</v>
      </c>
    </row>
    <row r="22629" spans="1:12" x14ac:dyDescent="0.3">
      <c r="A22629">
        <v>71143</v>
      </c>
      <c r="B22629" s="2">
        <v>44330.777291262137</v>
      </c>
      <c r="C22629">
        <v>118110</v>
      </c>
      <c r="D22629">
        <v>401945</v>
      </c>
      <c r="I22629" s="59">
        <v>66913</v>
      </c>
      <c r="J22629" s="57" t="s">
        <v>78</v>
      </c>
      <c r="K22629" s="58" t="str">
        <f t="shared" si="353"/>
        <v>выходные</v>
      </c>
      <c r="L22629">
        <v>18</v>
      </c>
    </row>
    <row r="22630" spans="1:12" x14ac:dyDescent="0.3">
      <c r="A22630">
        <v>71148</v>
      </c>
      <c r="B22630" s="2">
        <v>44330.77769579288</v>
      </c>
      <c r="C22630">
        <v>63524</v>
      </c>
      <c r="D22630">
        <v>122982</v>
      </c>
      <c r="I22630" s="59">
        <v>66914</v>
      </c>
      <c r="J22630" s="57" t="s">
        <v>82</v>
      </c>
      <c r="K22630" s="58" t="str">
        <f t="shared" si="353"/>
        <v>выходные</v>
      </c>
      <c r="L22630">
        <v>18</v>
      </c>
    </row>
    <row r="22631" spans="1:12" x14ac:dyDescent="0.3">
      <c r="A22631">
        <v>71153</v>
      </c>
      <c r="B22631" s="2">
        <v>44330.77769579288</v>
      </c>
      <c r="C22631">
        <v>158444</v>
      </c>
      <c r="D22631">
        <v>250679</v>
      </c>
      <c r="I22631" s="59">
        <v>66915</v>
      </c>
      <c r="J22631" s="57" t="s">
        <v>83</v>
      </c>
      <c r="K22631" s="58" t="str">
        <f t="shared" si="353"/>
        <v>будни</v>
      </c>
      <c r="L22631">
        <v>18</v>
      </c>
    </row>
    <row r="22632" spans="1:12" x14ac:dyDescent="0.3">
      <c r="A22632">
        <v>71154</v>
      </c>
      <c r="B22632" s="2">
        <v>44330.778100323623</v>
      </c>
      <c r="C22632">
        <v>44561</v>
      </c>
      <c r="D22632">
        <v>137670</v>
      </c>
      <c r="I22632" s="59">
        <v>66916</v>
      </c>
      <c r="J22632" s="57" t="s">
        <v>84</v>
      </c>
      <c r="K22632" s="58" t="str">
        <f t="shared" si="353"/>
        <v>будни</v>
      </c>
      <c r="L22632">
        <v>18</v>
      </c>
    </row>
    <row r="22633" spans="1:12" x14ac:dyDescent="0.3">
      <c r="A22633">
        <v>71155</v>
      </c>
      <c r="B22633" s="2">
        <v>44330.779666666662</v>
      </c>
      <c r="C22633">
        <v>234274</v>
      </c>
      <c r="D22633">
        <v>375324</v>
      </c>
      <c r="I22633" s="59">
        <v>66917</v>
      </c>
      <c r="J22633" s="57" t="s">
        <v>79</v>
      </c>
      <c r="K22633" s="58" t="str">
        <f t="shared" si="353"/>
        <v>будни</v>
      </c>
      <c r="L22633">
        <v>18</v>
      </c>
    </row>
    <row r="22634" spans="1:12" x14ac:dyDescent="0.3">
      <c r="A22634">
        <v>71159</v>
      </c>
      <c r="B22634" s="2">
        <v>44330.780122977347</v>
      </c>
      <c r="C22634">
        <v>181871</v>
      </c>
      <c r="D22634">
        <v>140307</v>
      </c>
      <c r="I22634" s="59">
        <v>66918</v>
      </c>
      <c r="J22634" s="57" t="s">
        <v>80</v>
      </c>
      <c r="K22634" s="58" t="str">
        <f t="shared" si="353"/>
        <v>будни</v>
      </c>
      <c r="L22634">
        <v>18</v>
      </c>
    </row>
    <row r="22635" spans="1:12" x14ac:dyDescent="0.3">
      <c r="A22635">
        <v>71164</v>
      </c>
      <c r="B22635" s="2">
        <v>44330.781336569577</v>
      </c>
      <c r="C22635">
        <v>88724</v>
      </c>
      <c r="D22635">
        <v>347008</v>
      </c>
      <c r="I22635" s="59">
        <v>66919</v>
      </c>
      <c r="J22635" s="57" t="s">
        <v>81</v>
      </c>
      <c r="K22635" s="58" t="str">
        <f t="shared" si="353"/>
        <v>будни</v>
      </c>
      <c r="L22635">
        <v>18</v>
      </c>
    </row>
    <row r="22636" spans="1:12" x14ac:dyDescent="0.3">
      <c r="A22636">
        <v>71165</v>
      </c>
      <c r="B22636" s="2">
        <v>44330.78214563107</v>
      </c>
      <c r="C22636">
        <v>266586</v>
      </c>
      <c r="D22636">
        <v>251150</v>
      </c>
      <c r="I22636" s="59">
        <v>66920</v>
      </c>
      <c r="J22636" s="57" t="s">
        <v>78</v>
      </c>
      <c r="K22636" s="58" t="str">
        <f t="shared" si="353"/>
        <v>выходные</v>
      </c>
      <c r="L22636">
        <v>18</v>
      </c>
    </row>
    <row r="22637" spans="1:12" x14ac:dyDescent="0.3">
      <c r="A22637">
        <v>71169</v>
      </c>
      <c r="B22637" s="2">
        <v>44330.782550161806</v>
      </c>
      <c r="C22637">
        <v>347532</v>
      </c>
      <c r="D22637">
        <v>250679</v>
      </c>
      <c r="I22637" s="59">
        <v>66921</v>
      </c>
      <c r="J22637" s="57" t="s">
        <v>82</v>
      </c>
      <c r="K22637" s="58" t="str">
        <f t="shared" si="353"/>
        <v>выходные</v>
      </c>
      <c r="L22637">
        <v>18</v>
      </c>
    </row>
    <row r="22638" spans="1:12" x14ac:dyDescent="0.3">
      <c r="A22638">
        <v>71173</v>
      </c>
      <c r="B22638" s="2">
        <v>44330.7833592233</v>
      </c>
      <c r="C22638">
        <v>189505</v>
      </c>
      <c r="D22638">
        <v>351192</v>
      </c>
      <c r="I22638" s="59">
        <v>66922</v>
      </c>
      <c r="J22638" s="57" t="s">
        <v>83</v>
      </c>
      <c r="K22638" s="58" t="str">
        <f t="shared" si="353"/>
        <v>будни</v>
      </c>
      <c r="L22638">
        <v>18</v>
      </c>
    </row>
    <row r="22639" spans="1:12" x14ac:dyDescent="0.3">
      <c r="A22639">
        <v>71177</v>
      </c>
      <c r="B22639" s="2">
        <v>44330.783763754051</v>
      </c>
      <c r="C22639">
        <v>195116</v>
      </c>
      <c r="D22639">
        <v>155227</v>
      </c>
      <c r="I22639" s="59">
        <v>66923</v>
      </c>
      <c r="J22639" s="57" t="s">
        <v>84</v>
      </c>
      <c r="K22639" s="58" t="str">
        <f t="shared" si="353"/>
        <v>будни</v>
      </c>
      <c r="L22639">
        <v>18</v>
      </c>
    </row>
    <row r="22640" spans="1:12" x14ac:dyDescent="0.3">
      <c r="A22640">
        <v>71178</v>
      </c>
      <c r="B22640" s="2">
        <v>44330.78497734628</v>
      </c>
      <c r="C22640">
        <v>243406</v>
      </c>
      <c r="D22640">
        <v>301748</v>
      </c>
      <c r="I22640" s="59">
        <v>66924</v>
      </c>
      <c r="J22640" s="57" t="s">
        <v>79</v>
      </c>
      <c r="K22640" s="58" t="str">
        <f t="shared" si="353"/>
        <v>будни</v>
      </c>
      <c r="L22640">
        <v>18</v>
      </c>
    </row>
    <row r="22641" spans="1:12" x14ac:dyDescent="0.3">
      <c r="A22641">
        <v>71181</v>
      </c>
      <c r="B22641" s="2">
        <v>44330.785381877024</v>
      </c>
      <c r="C22641">
        <v>83457</v>
      </c>
      <c r="D22641">
        <v>411922</v>
      </c>
      <c r="I22641" s="59">
        <v>66925</v>
      </c>
      <c r="J22641" s="57" t="s">
        <v>80</v>
      </c>
      <c r="K22641" s="58" t="str">
        <f t="shared" si="353"/>
        <v>будни</v>
      </c>
      <c r="L22641">
        <v>18</v>
      </c>
    </row>
    <row r="22642" spans="1:12" x14ac:dyDescent="0.3">
      <c r="A22642">
        <v>71184</v>
      </c>
      <c r="B22642" s="2">
        <v>44330.785786407767</v>
      </c>
      <c r="C22642">
        <v>325346</v>
      </c>
      <c r="D22642">
        <v>230507</v>
      </c>
      <c r="I22642" s="59">
        <v>66926</v>
      </c>
      <c r="J22642" s="57" t="s">
        <v>81</v>
      </c>
      <c r="K22642" s="58" t="str">
        <f t="shared" si="353"/>
        <v>будни</v>
      </c>
      <c r="L22642">
        <v>18</v>
      </c>
    </row>
    <row r="22643" spans="1:12" x14ac:dyDescent="0.3">
      <c r="A22643">
        <v>71187</v>
      </c>
      <c r="B22643" s="2">
        <v>44330.786595469253</v>
      </c>
      <c r="C22643">
        <v>146802</v>
      </c>
      <c r="D22643">
        <v>145779</v>
      </c>
      <c r="I22643" s="59">
        <v>66927</v>
      </c>
      <c r="J22643" s="57" t="s">
        <v>78</v>
      </c>
      <c r="K22643" s="58" t="str">
        <f t="shared" si="353"/>
        <v>выходные</v>
      </c>
      <c r="L22643">
        <v>18</v>
      </c>
    </row>
    <row r="22644" spans="1:12" x14ac:dyDescent="0.3">
      <c r="A22644">
        <v>71189</v>
      </c>
      <c r="B22644" s="2">
        <v>44330.787000000004</v>
      </c>
      <c r="C22644">
        <v>4240</v>
      </c>
      <c r="D22644">
        <v>312449</v>
      </c>
      <c r="I22644" s="59">
        <v>66928</v>
      </c>
      <c r="J22644" s="57" t="s">
        <v>82</v>
      </c>
      <c r="K22644" s="58" t="str">
        <f t="shared" si="353"/>
        <v>выходные</v>
      </c>
      <c r="L22644">
        <v>18</v>
      </c>
    </row>
    <row r="22645" spans="1:12" x14ac:dyDescent="0.3">
      <c r="A22645">
        <v>71190</v>
      </c>
      <c r="B22645" s="2">
        <v>44330.787000000004</v>
      </c>
      <c r="C22645">
        <v>44350</v>
      </c>
      <c r="D22645">
        <v>311670</v>
      </c>
      <c r="I22645" s="59">
        <v>66929</v>
      </c>
      <c r="J22645" s="57" t="s">
        <v>83</v>
      </c>
      <c r="K22645" s="58" t="str">
        <f t="shared" si="353"/>
        <v>будни</v>
      </c>
      <c r="L22645">
        <v>18</v>
      </c>
    </row>
    <row r="22646" spans="1:12" x14ac:dyDescent="0.3">
      <c r="A22646">
        <v>71191</v>
      </c>
      <c r="B22646" s="2">
        <v>44330.787000000004</v>
      </c>
      <c r="C22646">
        <v>134246</v>
      </c>
      <c r="D22646">
        <v>236731</v>
      </c>
      <c r="I22646" s="59">
        <v>66930</v>
      </c>
      <c r="J22646" s="57" t="s">
        <v>84</v>
      </c>
      <c r="K22646" s="58" t="str">
        <f t="shared" si="353"/>
        <v>будни</v>
      </c>
      <c r="L22646">
        <v>18</v>
      </c>
    </row>
    <row r="22647" spans="1:12" x14ac:dyDescent="0.3">
      <c r="A22647">
        <v>71194</v>
      </c>
      <c r="B22647" s="2">
        <v>44330.78740453074</v>
      </c>
      <c r="C22647">
        <v>5840</v>
      </c>
      <c r="D22647">
        <v>371564</v>
      </c>
      <c r="I22647" s="59">
        <v>66931</v>
      </c>
      <c r="J22647" s="57" t="s">
        <v>79</v>
      </c>
      <c r="K22647" s="58" t="str">
        <f t="shared" si="353"/>
        <v>будни</v>
      </c>
      <c r="L22647">
        <v>18</v>
      </c>
    </row>
    <row r="22648" spans="1:12" x14ac:dyDescent="0.3">
      <c r="A22648">
        <v>71198</v>
      </c>
      <c r="B22648" s="2">
        <v>44330.78740453074</v>
      </c>
      <c r="C22648">
        <v>29864</v>
      </c>
      <c r="D22648">
        <v>158978</v>
      </c>
      <c r="I22648" s="59">
        <v>66932</v>
      </c>
      <c r="J22648" s="57" t="s">
        <v>80</v>
      </c>
      <c r="K22648" s="58" t="str">
        <f t="shared" si="353"/>
        <v>будни</v>
      </c>
      <c r="L22648">
        <v>18</v>
      </c>
    </row>
    <row r="22649" spans="1:12" x14ac:dyDescent="0.3">
      <c r="A22649">
        <v>71202</v>
      </c>
      <c r="B22649" s="2">
        <v>44330.78780906149</v>
      </c>
      <c r="C22649">
        <v>206350</v>
      </c>
      <c r="D22649">
        <v>118549</v>
      </c>
      <c r="I22649" s="59">
        <v>66933</v>
      </c>
      <c r="J22649" s="57" t="s">
        <v>81</v>
      </c>
      <c r="K22649" s="58" t="str">
        <f t="shared" si="353"/>
        <v>будни</v>
      </c>
      <c r="L22649">
        <v>18</v>
      </c>
    </row>
    <row r="22650" spans="1:12" x14ac:dyDescent="0.3">
      <c r="A22650">
        <v>71206</v>
      </c>
      <c r="B22650" s="2">
        <v>44330.788213592234</v>
      </c>
      <c r="C22650">
        <v>257256</v>
      </c>
      <c r="D22650">
        <v>112334</v>
      </c>
      <c r="I22650" s="59">
        <v>66934</v>
      </c>
      <c r="J22650" s="57" t="s">
        <v>78</v>
      </c>
      <c r="K22650" s="58" t="str">
        <f t="shared" si="353"/>
        <v>выходные</v>
      </c>
      <c r="L22650">
        <v>18</v>
      </c>
    </row>
    <row r="22651" spans="1:12" x14ac:dyDescent="0.3">
      <c r="A22651">
        <v>71207</v>
      </c>
      <c r="B22651" s="2">
        <v>44330.78902265372</v>
      </c>
      <c r="C22651">
        <v>277115</v>
      </c>
      <c r="D22651">
        <v>217673</v>
      </c>
      <c r="I22651" s="59">
        <v>66935</v>
      </c>
      <c r="J22651" s="57" t="s">
        <v>82</v>
      </c>
      <c r="K22651" s="58" t="str">
        <f t="shared" si="353"/>
        <v>выходные</v>
      </c>
      <c r="L22651">
        <v>18</v>
      </c>
    </row>
    <row r="22652" spans="1:12" x14ac:dyDescent="0.3">
      <c r="A22652">
        <v>71208</v>
      </c>
      <c r="B22652" s="2">
        <v>44330.789831715214</v>
      </c>
      <c r="C22652">
        <v>316573</v>
      </c>
      <c r="D22652">
        <v>258219</v>
      </c>
      <c r="I22652" s="59">
        <v>66936</v>
      </c>
      <c r="J22652" s="57" t="s">
        <v>83</v>
      </c>
      <c r="K22652" s="58" t="str">
        <f t="shared" si="353"/>
        <v>будни</v>
      </c>
      <c r="L22652">
        <v>18</v>
      </c>
    </row>
    <row r="22653" spans="1:12" x14ac:dyDescent="0.3">
      <c r="A22653">
        <v>71210</v>
      </c>
      <c r="B22653" s="2">
        <v>44330.790236245957</v>
      </c>
      <c r="C22653">
        <v>300354</v>
      </c>
      <c r="D22653">
        <v>341333</v>
      </c>
      <c r="I22653" s="59">
        <v>66937</v>
      </c>
      <c r="J22653" s="57" t="s">
        <v>84</v>
      </c>
      <c r="K22653" s="58" t="str">
        <f t="shared" si="353"/>
        <v>будни</v>
      </c>
      <c r="L22653">
        <v>18</v>
      </c>
    </row>
    <row r="22654" spans="1:12" x14ac:dyDescent="0.3">
      <c r="A22654">
        <v>71212</v>
      </c>
      <c r="B22654" s="2">
        <v>44330.790640776693</v>
      </c>
      <c r="C22654">
        <v>50465</v>
      </c>
      <c r="D22654">
        <v>401945</v>
      </c>
      <c r="I22654" s="59">
        <v>66938</v>
      </c>
      <c r="J22654" s="57" t="s">
        <v>79</v>
      </c>
      <c r="K22654" s="58" t="str">
        <f t="shared" si="353"/>
        <v>будни</v>
      </c>
      <c r="L22654">
        <v>18</v>
      </c>
    </row>
    <row r="22655" spans="1:12" x14ac:dyDescent="0.3">
      <c r="A22655">
        <v>71213</v>
      </c>
      <c r="B22655" s="2">
        <v>44330.790640776693</v>
      </c>
      <c r="C22655">
        <v>53396</v>
      </c>
      <c r="D22655">
        <v>88863</v>
      </c>
      <c r="I22655" s="59">
        <v>66939</v>
      </c>
      <c r="J22655" s="57" t="s">
        <v>80</v>
      </c>
      <c r="K22655" s="58" t="str">
        <f t="shared" si="353"/>
        <v>будни</v>
      </c>
      <c r="L22655">
        <v>18</v>
      </c>
    </row>
    <row r="22656" spans="1:12" x14ac:dyDescent="0.3">
      <c r="A22656">
        <v>71214</v>
      </c>
      <c r="B22656" s="2">
        <v>44330.790640776693</v>
      </c>
      <c r="C22656">
        <v>112874</v>
      </c>
      <c r="D22656">
        <v>217307</v>
      </c>
      <c r="I22656" s="59">
        <v>66940</v>
      </c>
      <c r="J22656" s="57" t="s">
        <v>81</v>
      </c>
      <c r="K22656" s="58" t="str">
        <f t="shared" si="353"/>
        <v>будни</v>
      </c>
      <c r="L22656">
        <v>18</v>
      </c>
    </row>
    <row r="22657" spans="1:12" x14ac:dyDescent="0.3">
      <c r="A22657">
        <v>71219</v>
      </c>
      <c r="B22657" s="2">
        <v>44330.791045307444</v>
      </c>
      <c r="C22657">
        <v>281541</v>
      </c>
      <c r="D22657">
        <v>301748</v>
      </c>
      <c r="I22657" s="59">
        <v>66941</v>
      </c>
      <c r="J22657" s="57" t="s">
        <v>78</v>
      </c>
      <c r="K22657" s="58" t="str">
        <f t="shared" si="353"/>
        <v>выходные</v>
      </c>
      <c r="L22657">
        <v>18</v>
      </c>
    </row>
    <row r="22658" spans="1:12" x14ac:dyDescent="0.3">
      <c r="A22658">
        <v>71221</v>
      </c>
      <c r="B22658" s="2">
        <v>44330.791333333334</v>
      </c>
      <c r="C22658">
        <v>222699</v>
      </c>
      <c r="D22658">
        <v>438887</v>
      </c>
      <c r="I22658" s="59">
        <v>66942</v>
      </c>
      <c r="J22658" s="57" t="s">
        <v>82</v>
      </c>
      <c r="K22658" s="58" t="str">
        <f t="shared" si="353"/>
        <v>выходные</v>
      </c>
      <c r="L22658">
        <v>18</v>
      </c>
    </row>
    <row r="22659" spans="1:12" x14ac:dyDescent="0.3">
      <c r="A22659">
        <v>71222</v>
      </c>
      <c r="B22659" s="2">
        <v>44330.791449838187</v>
      </c>
      <c r="C22659">
        <v>65991</v>
      </c>
      <c r="D22659">
        <v>179296</v>
      </c>
      <c r="I22659" s="59">
        <v>66943</v>
      </c>
      <c r="J22659" s="57" t="s">
        <v>83</v>
      </c>
      <c r="K22659" s="58" t="str">
        <f t="shared" ref="K22659:K22722" si="354">IF(OR(J22659="суббота",J22659="воскресенье"),"выходные","будни")</f>
        <v>будни</v>
      </c>
      <c r="L22659">
        <v>18</v>
      </c>
    </row>
    <row r="22660" spans="1:12" x14ac:dyDescent="0.3">
      <c r="A22660">
        <v>71223</v>
      </c>
      <c r="B22660" s="2">
        <v>44330.791449838187</v>
      </c>
      <c r="C22660">
        <v>317588</v>
      </c>
      <c r="D22660">
        <v>60239</v>
      </c>
      <c r="I22660" s="59">
        <v>66944</v>
      </c>
      <c r="J22660" s="57" t="s">
        <v>84</v>
      </c>
      <c r="K22660" s="58" t="str">
        <f t="shared" si="354"/>
        <v>будни</v>
      </c>
      <c r="L22660">
        <v>18</v>
      </c>
    </row>
    <row r="22661" spans="1:12" x14ac:dyDescent="0.3">
      <c r="A22661">
        <v>71228</v>
      </c>
      <c r="B22661" s="2">
        <v>44330.791854368937</v>
      </c>
      <c r="C22661">
        <v>195194</v>
      </c>
      <c r="D22661">
        <v>343712</v>
      </c>
      <c r="I22661" s="59">
        <v>66945</v>
      </c>
      <c r="J22661" s="57" t="s">
        <v>79</v>
      </c>
      <c r="K22661" s="58" t="str">
        <f t="shared" si="354"/>
        <v>будни</v>
      </c>
      <c r="L22661">
        <v>19</v>
      </c>
    </row>
    <row r="22662" spans="1:12" x14ac:dyDescent="0.3">
      <c r="A22662">
        <v>71230</v>
      </c>
      <c r="B22662" s="2">
        <v>44330.792663430424</v>
      </c>
      <c r="C22662">
        <v>60589</v>
      </c>
      <c r="D22662">
        <v>406793</v>
      </c>
      <c r="I22662" s="59">
        <v>66946</v>
      </c>
      <c r="J22662" s="57" t="s">
        <v>80</v>
      </c>
      <c r="K22662" s="58" t="str">
        <f t="shared" si="354"/>
        <v>будни</v>
      </c>
      <c r="L22662">
        <v>19</v>
      </c>
    </row>
    <row r="22663" spans="1:12" x14ac:dyDescent="0.3">
      <c r="A22663">
        <v>71233</v>
      </c>
      <c r="B22663" s="2">
        <v>44330.793472491911</v>
      </c>
      <c r="C22663">
        <v>241109</v>
      </c>
      <c r="D22663">
        <v>190676</v>
      </c>
      <c r="I22663" s="59">
        <v>66947</v>
      </c>
      <c r="J22663" s="57" t="s">
        <v>81</v>
      </c>
      <c r="K22663" s="58" t="str">
        <f t="shared" si="354"/>
        <v>будни</v>
      </c>
      <c r="L22663">
        <v>19</v>
      </c>
    </row>
    <row r="22664" spans="1:12" x14ac:dyDescent="0.3">
      <c r="A22664">
        <v>71237</v>
      </c>
      <c r="B22664" s="2">
        <v>44330.793877022654</v>
      </c>
      <c r="C22664">
        <v>2749</v>
      </c>
      <c r="D22664">
        <v>436459</v>
      </c>
      <c r="I22664" s="59">
        <v>66948</v>
      </c>
      <c r="J22664" s="57" t="s">
        <v>78</v>
      </c>
      <c r="K22664" s="58" t="str">
        <f t="shared" si="354"/>
        <v>выходные</v>
      </c>
      <c r="L22664">
        <v>19</v>
      </c>
    </row>
    <row r="22665" spans="1:12" x14ac:dyDescent="0.3">
      <c r="A22665">
        <v>71239</v>
      </c>
      <c r="B22665" s="2">
        <v>44330.794281553397</v>
      </c>
      <c r="C22665">
        <v>154567</v>
      </c>
      <c r="D22665">
        <v>181651</v>
      </c>
      <c r="I22665" s="59">
        <v>66949</v>
      </c>
      <c r="J22665" s="57" t="s">
        <v>82</v>
      </c>
      <c r="K22665" s="58" t="str">
        <f t="shared" si="354"/>
        <v>выходные</v>
      </c>
      <c r="L22665">
        <v>19</v>
      </c>
    </row>
    <row r="22666" spans="1:12" x14ac:dyDescent="0.3">
      <c r="A22666">
        <v>71240</v>
      </c>
      <c r="B22666" s="2">
        <v>44330.79468608414</v>
      </c>
      <c r="C22666">
        <v>232819</v>
      </c>
      <c r="D22666">
        <v>438821</v>
      </c>
      <c r="I22666" s="59">
        <v>66950</v>
      </c>
      <c r="J22666" s="57" t="s">
        <v>83</v>
      </c>
      <c r="K22666" s="58" t="str">
        <f t="shared" si="354"/>
        <v>будни</v>
      </c>
      <c r="L22666">
        <v>19</v>
      </c>
    </row>
    <row r="22667" spans="1:12" x14ac:dyDescent="0.3">
      <c r="A22667">
        <v>71244</v>
      </c>
      <c r="B22667" s="2">
        <v>44330.794686084148</v>
      </c>
      <c r="C22667">
        <v>175794</v>
      </c>
      <c r="D22667">
        <v>351192</v>
      </c>
      <c r="I22667" s="59">
        <v>66951</v>
      </c>
      <c r="J22667" s="57" t="s">
        <v>84</v>
      </c>
      <c r="K22667" s="58" t="str">
        <f t="shared" si="354"/>
        <v>будни</v>
      </c>
      <c r="L22667">
        <v>19</v>
      </c>
    </row>
    <row r="22668" spans="1:12" x14ac:dyDescent="0.3">
      <c r="A22668">
        <v>71248</v>
      </c>
      <c r="B22668" s="2">
        <v>44330.795090614891</v>
      </c>
      <c r="C22668">
        <v>152936</v>
      </c>
      <c r="D22668">
        <v>347008</v>
      </c>
      <c r="I22668" s="59">
        <v>66952</v>
      </c>
      <c r="J22668" s="57" t="s">
        <v>79</v>
      </c>
      <c r="K22668" s="58" t="str">
        <f t="shared" si="354"/>
        <v>будни</v>
      </c>
      <c r="L22668">
        <v>19</v>
      </c>
    </row>
    <row r="22669" spans="1:12" x14ac:dyDescent="0.3">
      <c r="A22669">
        <v>71251</v>
      </c>
      <c r="B22669" s="2">
        <v>44330.795090614891</v>
      </c>
      <c r="C22669">
        <v>221730</v>
      </c>
      <c r="D22669">
        <v>104958</v>
      </c>
      <c r="I22669" s="59">
        <v>66953</v>
      </c>
      <c r="J22669" s="57" t="s">
        <v>80</v>
      </c>
      <c r="K22669" s="58" t="str">
        <f t="shared" si="354"/>
        <v>будни</v>
      </c>
      <c r="L22669">
        <v>19</v>
      </c>
    </row>
    <row r="22670" spans="1:12" x14ac:dyDescent="0.3">
      <c r="A22670">
        <v>71254</v>
      </c>
      <c r="B22670" s="2">
        <v>44330.795090614891</v>
      </c>
      <c r="C22670">
        <v>291475</v>
      </c>
      <c r="D22670">
        <v>208723</v>
      </c>
      <c r="I22670" s="59">
        <v>66954</v>
      </c>
      <c r="J22670" s="57" t="s">
        <v>81</v>
      </c>
      <c r="K22670" s="58" t="str">
        <f t="shared" si="354"/>
        <v>будни</v>
      </c>
      <c r="L22670">
        <v>19</v>
      </c>
    </row>
    <row r="22671" spans="1:12" x14ac:dyDescent="0.3">
      <c r="A22671">
        <v>71256</v>
      </c>
      <c r="B22671" s="2">
        <v>44330.795495145627</v>
      </c>
      <c r="C22671">
        <v>5399</v>
      </c>
      <c r="D22671">
        <v>158978</v>
      </c>
      <c r="I22671" s="59">
        <v>66955</v>
      </c>
      <c r="J22671" s="57" t="s">
        <v>78</v>
      </c>
      <c r="K22671" s="58" t="str">
        <f t="shared" si="354"/>
        <v>выходные</v>
      </c>
      <c r="L22671">
        <v>19</v>
      </c>
    </row>
    <row r="22672" spans="1:12" x14ac:dyDescent="0.3">
      <c r="A22672">
        <v>71259</v>
      </c>
      <c r="B22672" s="2">
        <v>44330.795495145627</v>
      </c>
      <c r="C22672">
        <v>117718</v>
      </c>
      <c r="D22672">
        <v>301535</v>
      </c>
      <c r="I22672" s="59">
        <v>66956</v>
      </c>
      <c r="J22672" s="57" t="s">
        <v>82</v>
      </c>
      <c r="K22672" s="58" t="str">
        <f t="shared" si="354"/>
        <v>выходные</v>
      </c>
      <c r="L22672">
        <v>19</v>
      </c>
    </row>
    <row r="22673" spans="1:12" x14ac:dyDescent="0.3">
      <c r="A22673">
        <v>71261</v>
      </c>
      <c r="B22673" s="2">
        <v>44330.795495145627</v>
      </c>
      <c r="C22673">
        <v>159607</v>
      </c>
      <c r="D22673">
        <v>331902</v>
      </c>
      <c r="I22673" s="59">
        <v>66957</v>
      </c>
      <c r="J22673" s="57" t="s">
        <v>83</v>
      </c>
      <c r="K22673" s="58" t="str">
        <f t="shared" si="354"/>
        <v>будни</v>
      </c>
      <c r="L22673">
        <v>19</v>
      </c>
    </row>
    <row r="22674" spans="1:12" x14ac:dyDescent="0.3">
      <c r="A22674">
        <v>71266</v>
      </c>
      <c r="B22674" s="2">
        <v>44330.796708737864</v>
      </c>
      <c r="C22674">
        <v>79890</v>
      </c>
      <c r="D22674">
        <v>347008</v>
      </c>
      <c r="I22674" s="59">
        <v>66958</v>
      </c>
      <c r="J22674" s="57" t="s">
        <v>84</v>
      </c>
      <c r="K22674" s="58" t="str">
        <f t="shared" si="354"/>
        <v>будни</v>
      </c>
      <c r="L22674">
        <v>19</v>
      </c>
    </row>
    <row r="22675" spans="1:12" x14ac:dyDescent="0.3">
      <c r="A22675">
        <v>71267</v>
      </c>
      <c r="B22675" s="2">
        <v>44330.797113268607</v>
      </c>
      <c r="C22675">
        <v>107230</v>
      </c>
      <c r="D22675">
        <v>158978</v>
      </c>
      <c r="I22675" s="59">
        <v>66959</v>
      </c>
      <c r="J22675" s="57" t="s">
        <v>79</v>
      </c>
      <c r="K22675" s="58" t="str">
        <f t="shared" si="354"/>
        <v>будни</v>
      </c>
      <c r="L22675">
        <v>19</v>
      </c>
    </row>
    <row r="22676" spans="1:12" x14ac:dyDescent="0.3">
      <c r="A22676">
        <v>71270</v>
      </c>
      <c r="B22676" s="2">
        <v>44330.797922330094</v>
      </c>
      <c r="C22676">
        <v>312051</v>
      </c>
      <c r="D22676">
        <v>344487</v>
      </c>
      <c r="I22676" s="59">
        <v>66960</v>
      </c>
      <c r="J22676" s="57" t="s">
        <v>80</v>
      </c>
      <c r="K22676" s="58" t="str">
        <f t="shared" si="354"/>
        <v>будни</v>
      </c>
      <c r="L22676">
        <v>19</v>
      </c>
    </row>
    <row r="22677" spans="1:12" x14ac:dyDescent="0.3">
      <c r="A22677">
        <v>71271</v>
      </c>
      <c r="B22677" s="2">
        <v>44330.797922330094</v>
      </c>
      <c r="C22677">
        <v>343124</v>
      </c>
      <c r="D22677">
        <v>302612</v>
      </c>
      <c r="I22677" s="59">
        <v>66961</v>
      </c>
      <c r="J22677" s="57" t="s">
        <v>81</v>
      </c>
      <c r="K22677" s="58" t="str">
        <f t="shared" si="354"/>
        <v>будни</v>
      </c>
      <c r="L22677">
        <v>19</v>
      </c>
    </row>
    <row r="22678" spans="1:12" x14ac:dyDescent="0.3">
      <c r="A22678">
        <v>71276</v>
      </c>
      <c r="B22678" s="2">
        <v>44330.798326860844</v>
      </c>
      <c r="C22678">
        <v>81234</v>
      </c>
      <c r="D22678">
        <v>16041</v>
      </c>
      <c r="I22678" s="59">
        <v>66962</v>
      </c>
      <c r="J22678" s="57" t="s">
        <v>78</v>
      </c>
      <c r="K22678" s="58" t="str">
        <f t="shared" si="354"/>
        <v>выходные</v>
      </c>
      <c r="L22678">
        <v>19</v>
      </c>
    </row>
    <row r="22679" spans="1:12" x14ac:dyDescent="0.3">
      <c r="A22679">
        <v>71280</v>
      </c>
      <c r="B22679" s="2">
        <v>44330.798326860844</v>
      </c>
      <c r="C22679">
        <v>255172</v>
      </c>
      <c r="D22679">
        <v>205270</v>
      </c>
      <c r="I22679" s="59">
        <v>66963</v>
      </c>
      <c r="J22679" s="57" t="s">
        <v>82</v>
      </c>
      <c r="K22679" s="58" t="str">
        <f t="shared" si="354"/>
        <v>выходные</v>
      </c>
      <c r="L22679">
        <v>19</v>
      </c>
    </row>
    <row r="22680" spans="1:12" x14ac:dyDescent="0.3">
      <c r="A22680">
        <v>71285</v>
      </c>
      <c r="B22680" s="2">
        <v>44330.798333333332</v>
      </c>
      <c r="C22680">
        <v>242595</v>
      </c>
      <c r="D22680">
        <v>373415</v>
      </c>
      <c r="I22680" s="59">
        <v>66964</v>
      </c>
      <c r="J22680" s="57" t="s">
        <v>83</v>
      </c>
      <c r="K22680" s="58" t="str">
        <f t="shared" si="354"/>
        <v>будни</v>
      </c>
      <c r="L22680">
        <v>19</v>
      </c>
    </row>
    <row r="22681" spans="1:12" x14ac:dyDescent="0.3">
      <c r="A22681">
        <v>71286</v>
      </c>
      <c r="B22681" s="2">
        <v>44330.798333333332</v>
      </c>
      <c r="C22681">
        <v>281235</v>
      </c>
      <c r="D22681">
        <v>347008</v>
      </c>
      <c r="I22681" s="59">
        <v>66965</v>
      </c>
      <c r="J22681" s="57" t="s">
        <v>84</v>
      </c>
      <c r="K22681" s="58" t="str">
        <f t="shared" si="354"/>
        <v>будни</v>
      </c>
      <c r="L22681">
        <v>19</v>
      </c>
    </row>
    <row r="22682" spans="1:12" x14ac:dyDescent="0.3">
      <c r="A22682">
        <v>71287</v>
      </c>
      <c r="B22682" s="2">
        <v>44330.799135922331</v>
      </c>
      <c r="C22682">
        <v>211337</v>
      </c>
      <c r="D22682">
        <v>141139</v>
      </c>
      <c r="I22682" s="59">
        <v>66966</v>
      </c>
      <c r="J22682" s="57" t="s">
        <v>79</v>
      </c>
      <c r="K22682" s="58" t="str">
        <f t="shared" si="354"/>
        <v>будни</v>
      </c>
      <c r="L22682">
        <v>19</v>
      </c>
    </row>
    <row r="22683" spans="1:12" x14ac:dyDescent="0.3">
      <c r="A22683">
        <v>71291</v>
      </c>
      <c r="B22683" s="2">
        <v>44330.799135922331</v>
      </c>
      <c r="C22683">
        <v>219205</v>
      </c>
      <c r="D22683">
        <v>250679</v>
      </c>
      <c r="I22683" s="59">
        <v>66967</v>
      </c>
      <c r="J22683" s="57" t="s">
        <v>80</v>
      </c>
      <c r="K22683" s="58" t="str">
        <f t="shared" si="354"/>
        <v>будни</v>
      </c>
      <c r="L22683">
        <v>19</v>
      </c>
    </row>
    <row r="22684" spans="1:12" x14ac:dyDescent="0.3">
      <c r="A22684">
        <v>71296</v>
      </c>
      <c r="B22684" s="2">
        <v>44330.799540453074</v>
      </c>
      <c r="C22684">
        <v>188731</v>
      </c>
      <c r="D22684">
        <v>470762</v>
      </c>
      <c r="I22684" s="59">
        <v>66968</v>
      </c>
      <c r="J22684" s="57" t="s">
        <v>81</v>
      </c>
      <c r="K22684" s="58" t="str">
        <f t="shared" si="354"/>
        <v>будни</v>
      </c>
      <c r="L22684">
        <v>19</v>
      </c>
    </row>
    <row r="22685" spans="1:12" x14ac:dyDescent="0.3">
      <c r="A22685">
        <v>71298</v>
      </c>
      <c r="B22685" s="2">
        <v>44330.799944983824</v>
      </c>
      <c r="C22685">
        <v>339719</v>
      </c>
      <c r="D22685">
        <v>374969</v>
      </c>
      <c r="I22685" s="59">
        <v>66969</v>
      </c>
      <c r="J22685" s="57" t="s">
        <v>78</v>
      </c>
      <c r="K22685" s="58" t="str">
        <f t="shared" si="354"/>
        <v>выходные</v>
      </c>
      <c r="L22685">
        <v>19</v>
      </c>
    </row>
    <row r="22686" spans="1:12" x14ac:dyDescent="0.3">
      <c r="A22686">
        <v>71302</v>
      </c>
      <c r="B22686" s="2">
        <v>44330.799944983824</v>
      </c>
      <c r="C22686">
        <v>345601</v>
      </c>
      <c r="D22686">
        <v>134973</v>
      </c>
      <c r="I22686" s="59">
        <v>66970</v>
      </c>
      <c r="J22686" s="57" t="s">
        <v>82</v>
      </c>
      <c r="K22686" s="58" t="str">
        <f t="shared" si="354"/>
        <v>выходные</v>
      </c>
      <c r="L22686">
        <v>19</v>
      </c>
    </row>
    <row r="22687" spans="1:12" x14ac:dyDescent="0.3">
      <c r="A22687">
        <v>71304</v>
      </c>
      <c r="B22687" s="2">
        <v>44330.80034951456</v>
      </c>
      <c r="C22687">
        <v>52957</v>
      </c>
      <c r="D22687">
        <v>474018</v>
      </c>
      <c r="I22687" s="59">
        <v>66971</v>
      </c>
      <c r="J22687" s="57" t="s">
        <v>83</v>
      </c>
      <c r="K22687" s="58" t="str">
        <f t="shared" si="354"/>
        <v>будни</v>
      </c>
      <c r="L22687">
        <v>19</v>
      </c>
    </row>
    <row r="22688" spans="1:12" x14ac:dyDescent="0.3">
      <c r="A22688">
        <v>71305</v>
      </c>
      <c r="B22688" s="2">
        <v>44330.801158576054</v>
      </c>
      <c r="C22688">
        <v>257589</v>
      </c>
      <c r="D22688">
        <v>179296</v>
      </c>
      <c r="I22688" s="59">
        <v>66972</v>
      </c>
      <c r="J22688" s="57" t="s">
        <v>84</v>
      </c>
      <c r="K22688" s="58" t="str">
        <f t="shared" si="354"/>
        <v>будни</v>
      </c>
      <c r="L22688">
        <v>19</v>
      </c>
    </row>
    <row r="22689" spans="1:12" x14ac:dyDescent="0.3">
      <c r="A22689">
        <v>71309</v>
      </c>
      <c r="B22689" s="2">
        <v>44330.801563106797</v>
      </c>
      <c r="C22689">
        <v>39867</v>
      </c>
      <c r="D22689">
        <v>404226</v>
      </c>
      <c r="I22689" s="59">
        <v>66973</v>
      </c>
      <c r="J22689" s="57" t="s">
        <v>79</v>
      </c>
      <c r="K22689" s="58" t="str">
        <f t="shared" si="354"/>
        <v>будни</v>
      </c>
      <c r="L22689">
        <v>19</v>
      </c>
    </row>
    <row r="22690" spans="1:12" x14ac:dyDescent="0.3">
      <c r="A22690">
        <v>71313</v>
      </c>
      <c r="B22690" s="2">
        <v>44330.801563106797</v>
      </c>
      <c r="C22690">
        <v>49206</v>
      </c>
      <c r="D22690">
        <v>111368</v>
      </c>
      <c r="I22690" s="59">
        <v>66974</v>
      </c>
      <c r="J22690" s="57" t="s">
        <v>80</v>
      </c>
      <c r="K22690" s="58" t="str">
        <f t="shared" si="354"/>
        <v>будни</v>
      </c>
      <c r="L22690">
        <v>19</v>
      </c>
    </row>
    <row r="22691" spans="1:12" x14ac:dyDescent="0.3">
      <c r="A22691">
        <v>71317</v>
      </c>
      <c r="B22691" s="2">
        <v>44330.801563106797</v>
      </c>
      <c r="C22691">
        <v>259291</v>
      </c>
      <c r="D22691">
        <v>357547</v>
      </c>
      <c r="I22691" s="59">
        <v>66975</v>
      </c>
      <c r="J22691" s="57" t="s">
        <v>81</v>
      </c>
      <c r="K22691" s="58" t="str">
        <f t="shared" si="354"/>
        <v>будни</v>
      </c>
      <c r="L22691">
        <v>19</v>
      </c>
    </row>
    <row r="22692" spans="1:12" x14ac:dyDescent="0.3">
      <c r="A22692">
        <v>71322</v>
      </c>
      <c r="B22692" s="2">
        <v>44330.802000000003</v>
      </c>
      <c r="C22692">
        <v>287084</v>
      </c>
      <c r="D22692">
        <v>285365</v>
      </c>
      <c r="I22692" s="59">
        <v>66976</v>
      </c>
      <c r="J22692" s="57" t="s">
        <v>78</v>
      </c>
      <c r="K22692" s="58" t="str">
        <f t="shared" si="354"/>
        <v>выходные</v>
      </c>
      <c r="L22692">
        <v>19</v>
      </c>
    </row>
    <row r="22693" spans="1:12" x14ac:dyDescent="0.3">
      <c r="A22693">
        <v>71326</v>
      </c>
      <c r="B22693" s="2">
        <v>44330.802776699027</v>
      </c>
      <c r="C22693">
        <v>154239</v>
      </c>
      <c r="D22693">
        <v>138209</v>
      </c>
      <c r="I22693" s="59">
        <v>66977</v>
      </c>
      <c r="J22693" s="57" t="s">
        <v>82</v>
      </c>
      <c r="K22693" s="58" t="str">
        <f t="shared" si="354"/>
        <v>выходные</v>
      </c>
      <c r="L22693">
        <v>19</v>
      </c>
    </row>
    <row r="22694" spans="1:12" x14ac:dyDescent="0.3">
      <c r="A22694">
        <v>71327</v>
      </c>
      <c r="B22694" s="2">
        <v>44330.802776699027</v>
      </c>
      <c r="C22694">
        <v>163610</v>
      </c>
      <c r="D22694">
        <v>343491</v>
      </c>
      <c r="I22694" s="59">
        <v>66978</v>
      </c>
      <c r="J22694" s="57" t="s">
        <v>83</v>
      </c>
      <c r="K22694" s="58" t="str">
        <f t="shared" si="354"/>
        <v>будни</v>
      </c>
      <c r="L22694">
        <v>19</v>
      </c>
    </row>
    <row r="22695" spans="1:12" x14ac:dyDescent="0.3">
      <c r="A22695">
        <v>71331</v>
      </c>
      <c r="B22695" s="2">
        <v>44330.803181229778</v>
      </c>
      <c r="C22695">
        <v>297675</v>
      </c>
      <c r="D22695">
        <v>451624</v>
      </c>
      <c r="I22695" s="59">
        <v>66979</v>
      </c>
      <c r="J22695" s="57" t="s">
        <v>84</v>
      </c>
      <c r="K22695" s="58" t="str">
        <f t="shared" si="354"/>
        <v>будни</v>
      </c>
      <c r="L22695">
        <v>19</v>
      </c>
    </row>
    <row r="22696" spans="1:12" x14ac:dyDescent="0.3">
      <c r="A22696">
        <v>71332</v>
      </c>
      <c r="B22696" s="2">
        <v>44330.803585760514</v>
      </c>
      <c r="C22696">
        <v>63606</v>
      </c>
      <c r="D22696">
        <v>435151</v>
      </c>
      <c r="I22696" s="59">
        <v>66980</v>
      </c>
      <c r="J22696" s="57" t="s">
        <v>79</v>
      </c>
      <c r="K22696" s="58" t="str">
        <f t="shared" si="354"/>
        <v>будни</v>
      </c>
      <c r="L22696">
        <v>19</v>
      </c>
    </row>
    <row r="22697" spans="1:12" x14ac:dyDescent="0.3">
      <c r="A22697">
        <v>71337</v>
      </c>
      <c r="B22697" s="2">
        <v>44330.804799352751</v>
      </c>
      <c r="C22697">
        <v>17141</v>
      </c>
      <c r="D22697">
        <v>392434</v>
      </c>
      <c r="I22697" s="59">
        <v>66981</v>
      </c>
      <c r="J22697" s="57" t="s">
        <v>80</v>
      </c>
      <c r="K22697" s="58" t="str">
        <f t="shared" si="354"/>
        <v>будни</v>
      </c>
      <c r="L22697">
        <v>19</v>
      </c>
    </row>
    <row r="22698" spans="1:12" x14ac:dyDescent="0.3">
      <c r="A22698">
        <v>71342</v>
      </c>
      <c r="B22698" s="2">
        <v>44330.804799352751</v>
      </c>
      <c r="C22698">
        <v>159404</v>
      </c>
      <c r="D22698">
        <v>350756</v>
      </c>
      <c r="I22698" s="59">
        <v>66982</v>
      </c>
      <c r="J22698" s="57" t="s">
        <v>81</v>
      </c>
      <c r="K22698" s="58" t="str">
        <f t="shared" si="354"/>
        <v>будни</v>
      </c>
      <c r="L22698">
        <v>19</v>
      </c>
    </row>
    <row r="22699" spans="1:12" x14ac:dyDescent="0.3">
      <c r="A22699">
        <v>71344</v>
      </c>
      <c r="B22699" s="2">
        <v>44330.804799352751</v>
      </c>
      <c r="C22699">
        <v>276767</v>
      </c>
      <c r="D22699">
        <v>209529</v>
      </c>
      <c r="I22699" s="59">
        <v>66983</v>
      </c>
      <c r="J22699" s="57" t="s">
        <v>78</v>
      </c>
      <c r="K22699" s="58" t="str">
        <f t="shared" si="354"/>
        <v>выходные</v>
      </c>
      <c r="L22699">
        <v>19</v>
      </c>
    </row>
    <row r="22700" spans="1:12" x14ac:dyDescent="0.3">
      <c r="A22700">
        <v>71347</v>
      </c>
      <c r="B22700" s="2">
        <v>44330.804799352751</v>
      </c>
      <c r="C22700">
        <v>332422</v>
      </c>
      <c r="D22700">
        <v>153893</v>
      </c>
      <c r="I22700" s="59">
        <v>66984</v>
      </c>
      <c r="J22700" s="57" t="s">
        <v>82</v>
      </c>
      <c r="K22700" s="58" t="str">
        <f t="shared" si="354"/>
        <v>выходные</v>
      </c>
      <c r="L22700">
        <v>19</v>
      </c>
    </row>
    <row r="22701" spans="1:12" x14ac:dyDescent="0.3">
      <c r="A22701">
        <v>71350</v>
      </c>
      <c r="B22701" s="2">
        <v>44330.805608414237</v>
      </c>
      <c r="C22701">
        <v>345784</v>
      </c>
      <c r="D22701">
        <v>291304</v>
      </c>
      <c r="I22701" s="59">
        <v>66985</v>
      </c>
      <c r="J22701" s="57" t="s">
        <v>83</v>
      </c>
      <c r="K22701" s="58" t="str">
        <f t="shared" si="354"/>
        <v>будни</v>
      </c>
      <c r="L22701">
        <v>19</v>
      </c>
    </row>
    <row r="22702" spans="1:12" x14ac:dyDescent="0.3">
      <c r="A22702">
        <v>71355</v>
      </c>
      <c r="B22702" s="2">
        <v>44330.806417475731</v>
      </c>
      <c r="C22702">
        <v>50519</v>
      </c>
      <c r="D22702">
        <v>182984</v>
      </c>
      <c r="I22702" s="59">
        <v>66986</v>
      </c>
      <c r="J22702" s="57" t="s">
        <v>84</v>
      </c>
      <c r="K22702" s="58" t="str">
        <f t="shared" si="354"/>
        <v>будни</v>
      </c>
      <c r="L22702">
        <v>19</v>
      </c>
    </row>
    <row r="22703" spans="1:12" x14ac:dyDescent="0.3">
      <c r="A22703">
        <v>71360</v>
      </c>
      <c r="B22703" s="2">
        <v>44330.806417475731</v>
      </c>
      <c r="C22703">
        <v>175072</v>
      </c>
      <c r="D22703">
        <v>411922</v>
      </c>
      <c r="I22703" s="59">
        <v>66987</v>
      </c>
      <c r="J22703" s="57" t="s">
        <v>79</v>
      </c>
      <c r="K22703" s="58" t="str">
        <f t="shared" si="354"/>
        <v>будни</v>
      </c>
      <c r="L22703">
        <v>19</v>
      </c>
    </row>
    <row r="22704" spans="1:12" x14ac:dyDescent="0.3">
      <c r="A22704">
        <v>71361</v>
      </c>
      <c r="B22704" s="2">
        <v>44330.806417475731</v>
      </c>
      <c r="C22704">
        <v>281667</v>
      </c>
      <c r="D22704">
        <v>387595</v>
      </c>
      <c r="I22704" s="59">
        <v>66988</v>
      </c>
      <c r="J22704" s="57" t="s">
        <v>80</v>
      </c>
      <c r="K22704" s="58" t="str">
        <f t="shared" si="354"/>
        <v>будни</v>
      </c>
      <c r="L22704">
        <v>19</v>
      </c>
    </row>
    <row r="22705" spans="1:12" x14ac:dyDescent="0.3">
      <c r="A22705">
        <v>71364</v>
      </c>
      <c r="B22705" s="2">
        <v>44330.806417475731</v>
      </c>
      <c r="C22705">
        <v>324682</v>
      </c>
      <c r="D22705">
        <v>439981</v>
      </c>
      <c r="I22705" s="59">
        <v>66989</v>
      </c>
      <c r="J22705" s="57" t="s">
        <v>81</v>
      </c>
      <c r="K22705" s="58" t="str">
        <f t="shared" si="354"/>
        <v>будни</v>
      </c>
      <c r="L22705">
        <v>19</v>
      </c>
    </row>
    <row r="22706" spans="1:12" x14ac:dyDescent="0.3">
      <c r="A22706">
        <v>71365</v>
      </c>
      <c r="B22706" s="2">
        <v>44330.809249190941</v>
      </c>
      <c r="C22706">
        <v>83347</v>
      </c>
      <c r="D22706">
        <v>183290</v>
      </c>
      <c r="I22706" s="59">
        <v>66990</v>
      </c>
      <c r="J22706" s="57" t="s">
        <v>78</v>
      </c>
      <c r="K22706" s="58" t="str">
        <f t="shared" si="354"/>
        <v>выходные</v>
      </c>
      <c r="L22706">
        <v>19</v>
      </c>
    </row>
    <row r="22707" spans="1:12" x14ac:dyDescent="0.3">
      <c r="A22707">
        <v>71366</v>
      </c>
      <c r="B22707" s="2">
        <v>44330.809653721684</v>
      </c>
      <c r="C22707">
        <v>119898</v>
      </c>
      <c r="D22707">
        <v>362672</v>
      </c>
      <c r="I22707" s="59">
        <v>66991</v>
      </c>
      <c r="J22707" s="57" t="s">
        <v>82</v>
      </c>
      <c r="K22707" s="58" t="str">
        <f t="shared" si="354"/>
        <v>выходные</v>
      </c>
      <c r="L22707">
        <v>19</v>
      </c>
    </row>
    <row r="22708" spans="1:12" x14ac:dyDescent="0.3">
      <c r="A22708">
        <v>71370</v>
      </c>
      <c r="B22708" s="2">
        <v>44330.809653721684</v>
      </c>
      <c r="C22708">
        <v>123316</v>
      </c>
      <c r="D22708">
        <v>387595</v>
      </c>
      <c r="I22708" s="59">
        <v>66992</v>
      </c>
      <c r="J22708" s="57" t="s">
        <v>83</v>
      </c>
      <c r="K22708" s="58" t="str">
        <f t="shared" si="354"/>
        <v>будни</v>
      </c>
      <c r="L22708">
        <v>19</v>
      </c>
    </row>
    <row r="22709" spans="1:12" x14ac:dyDescent="0.3">
      <c r="A22709">
        <v>71375</v>
      </c>
      <c r="B22709" s="2">
        <v>44330.809653721684</v>
      </c>
      <c r="C22709">
        <v>317645</v>
      </c>
      <c r="D22709">
        <v>250679</v>
      </c>
      <c r="I22709" s="59">
        <v>66993</v>
      </c>
      <c r="J22709" s="57" t="s">
        <v>84</v>
      </c>
      <c r="K22709" s="58" t="str">
        <f t="shared" si="354"/>
        <v>будни</v>
      </c>
      <c r="L22709">
        <v>19</v>
      </c>
    </row>
    <row r="22710" spans="1:12" x14ac:dyDescent="0.3">
      <c r="A22710">
        <v>71376</v>
      </c>
      <c r="B22710" s="2">
        <v>44330.810058252428</v>
      </c>
      <c r="C22710">
        <v>80767</v>
      </c>
      <c r="D22710">
        <v>230507</v>
      </c>
      <c r="I22710" s="59">
        <v>66994</v>
      </c>
      <c r="J22710" s="57" t="s">
        <v>79</v>
      </c>
      <c r="K22710" s="58" t="str">
        <f t="shared" si="354"/>
        <v>будни</v>
      </c>
      <c r="L22710">
        <v>19</v>
      </c>
    </row>
    <row r="22711" spans="1:12" x14ac:dyDescent="0.3">
      <c r="A22711">
        <v>71377</v>
      </c>
      <c r="B22711" s="2">
        <v>44330.810462783171</v>
      </c>
      <c r="C22711">
        <v>18533</v>
      </c>
      <c r="D22711">
        <v>158978</v>
      </c>
      <c r="I22711" s="59">
        <v>66995</v>
      </c>
      <c r="J22711" s="57" t="s">
        <v>80</v>
      </c>
      <c r="K22711" s="58" t="str">
        <f t="shared" si="354"/>
        <v>будни</v>
      </c>
      <c r="L22711">
        <v>19</v>
      </c>
    </row>
    <row r="22712" spans="1:12" x14ac:dyDescent="0.3">
      <c r="A22712">
        <v>71380</v>
      </c>
      <c r="B22712" s="2">
        <v>44330.810867313914</v>
      </c>
      <c r="C22712">
        <v>249647</v>
      </c>
      <c r="D22712">
        <v>463334</v>
      </c>
      <c r="I22712" s="59">
        <v>66996</v>
      </c>
      <c r="J22712" s="57" t="s">
        <v>81</v>
      </c>
      <c r="K22712" s="58" t="str">
        <f t="shared" si="354"/>
        <v>будни</v>
      </c>
      <c r="L22712">
        <v>19</v>
      </c>
    </row>
    <row r="22713" spans="1:12" x14ac:dyDescent="0.3">
      <c r="A22713">
        <v>71384</v>
      </c>
      <c r="B22713" s="2">
        <v>44330.811271844657</v>
      </c>
      <c r="C22713">
        <v>278651</v>
      </c>
      <c r="D22713">
        <v>342693</v>
      </c>
      <c r="I22713" s="59">
        <v>66997</v>
      </c>
      <c r="J22713" s="57" t="s">
        <v>78</v>
      </c>
      <c r="K22713" s="58" t="str">
        <f t="shared" si="354"/>
        <v>выходные</v>
      </c>
      <c r="L22713">
        <v>19</v>
      </c>
    </row>
    <row r="22714" spans="1:12" x14ac:dyDescent="0.3">
      <c r="A22714">
        <v>71389</v>
      </c>
      <c r="B22714" s="2">
        <v>44330.811676375401</v>
      </c>
      <c r="C22714">
        <v>250375</v>
      </c>
      <c r="D22714">
        <v>153893</v>
      </c>
      <c r="I22714" s="59">
        <v>66998</v>
      </c>
      <c r="J22714" s="57" t="s">
        <v>82</v>
      </c>
      <c r="K22714" s="58" t="str">
        <f t="shared" si="354"/>
        <v>выходные</v>
      </c>
      <c r="L22714">
        <v>19</v>
      </c>
    </row>
    <row r="22715" spans="1:12" x14ac:dyDescent="0.3">
      <c r="A22715">
        <v>71391</v>
      </c>
      <c r="B22715" s="2">
        <v>44330.812485436894</v>
      </c>
      <c r="C22715">
        <v>124613</v>
      </c>
      <c r="D22715">
        <v>192314</v>
      </c>
      <c r="I22715" s="59">
        <v>66999</v>
      </c>
      <c r="J22715" s="57" t="s">
        <v>83</v>
      </c>
      <c r="K22715" s="58" t="str">
        <f t="shared" si="354"/>
        <v>будни</v>
      </c>
      <c r="L22715">
        <v>19</v>
      </c>
    </row>
    <row r="22716" spans="1:12" x14ac:dyDescent="0.3">
      <c r="A22716">
        <v>71396</v>
      </c>
      <c r="B22716" s="2">
        <v>44330.813699029124</v>
      </c>
      <c r="C22716">
        <v>22368</v>
      </c>
      <c r="D22716">
        <v>250679</v>
      </c>
      <c r="I22716" s="59">
        <v>67000</v>
      </c>
      <c r="J22716" s="57" t="s">
        <v>84</v>
      </c>
      <c r="K22716" s="58" t="str">
        <f t="shared" si="354"/>
        <v>будни</v>
      </c>
      <c r="L22716">
        <v>19</v>
      </c>
    </row>
    <row r="22717" spans="1:12" x14ac:dyDescent="0.3">
      <c r="A22717">
        <v>71398</v>
      </c>
      <c r="B22717" s="2">
        <v>44330.814103559867</v>
      </c>
      <c r="C22717">
        <v>188590</v>
      </c>
      <c r="D22717">
        <v>343712</v>
      </c>
      <c r="I22717" s="59">
        <v>67001</v>
      </c>
      <c r="J22717" s="57" t="s">
        <v>79</v>
      </c>
      <c r="K22717" s="58" t="str">
        <f t="shared" si="354"/>
        <v>будни</v>
      </c>
      <c r="L22717">
        <v>19</v>
      </c>
    </row>
    <row r="22718" spans="1:12" x14ac:dyDescent="0.3">
      <c r="A22718">
        <v>71402</v>
      </c>
      <c r="B22718" s="2">
        <v>44330.815721682848</v>
      </c>
      <c r="C22718">
        <v>309338</v>
      </c>
      <c r="D22718">
        <v>327968</v>
      </c>
      <c r="I22718" s="59">
        <v>67002</v>
      </c>
      <c r="J22718" s="57" t="s">
        <v>80</v>
      </c>
      <c r="K22718" s="58" t="str">
        <f t="shared" si="354"/>
        <v>будни</v>
      </c>
      <c r="L22718">
        <v>19</v>
      </c>
    </row>
    <row r="22719" spans="1:12" x14ac:dyDescent="0.3">
      <c r="A22719">
        <v>71403</v>
      </c>
      <c r="B22719" s="2">
        <v>44330.815999999999</v>
      </c>
      <c r="C22719">
        <v>81277</v>
      </c>
      <c r="D22719">
        <v>347008</v>
      </c>
      <c r="I22719" s="59">
        <v>67003</v>
      </c>
      <c r="J22719" s="57" t="s">
        <v>81</v>
      </c>
      <c r="K22719" s="58" t="str">
        <f t="shared" si="354"/>
        <v>будни</v>
      </c>
      <c r="L22719">
        <v>19</v>
      </c>
    </row>
    <row r="22720" spans="1:12" x14ac:dyDescent="0.3">
      <c r="A22720">
        <v>71405</v>
      </c>
      <c r="B22720" s="2">
        <v>44330.816126213591</v>
      </c>
      <c r="C22720">
        <v>35234</v>
      </c>
      <c r="D22720">
        <v>104958</v>
      </c>
      <c r="I22720" s="59">
        <v>67004</v>
      </c>
      <c r="J22720" s="57" t="s">
        <v>78</v>
      </c>
      <c r="K22720" s="58" t="str">
        <f t="shared" si="354"/>
        <v>выходные</v>
      </c>
      <c r="L22720">
        <v>19</v>
      </c>
    </row>
    <row r="22721" spans="1:12" x14ac:dyDescent="0.3">
      <c r="A22721">
        <v>71409</v>
      </c>
      <c r="B22721" s="2">
        <v>44330.816126213598</v>
      </c>
      <c r="C22721">
        <v>82150</v>
      </c>
      <c r="D22721">
        <v>363403</v>
      </c>
      <c r="I22721" s="59">
        <v>67005</v>
      </c>
      <c r="J22721" s="57" t="s">
        <v>82</v>
      </c>
      <c r="K22721" s="58" t="str">
        <f t="shared" si="354"/>
        <v>выходные</v>
      </c>
      <c r="L22721">
        <v>19</v>
      </c>
    </row>
    <row r="22722" spans="1:12" x14ac:dyDescent="0.3">
      <c r="A22722">
        <v>71413</v>
      </c>
      <c r="B22722" s="2">
        <v>44330.816126213598</v>
      </c>
      <c r="C22722">
        <v>133231</v>
      </c>
      <c r="D22722">
        <v>471403</v>
      </c>
      <c r="I22722" s="59">
        <v>67006</v>
      </c>
      <c r="J22722" s="57" t="s">
        <v>83</v>
      </c>
      <c r="K22722" s="58" t="str">
        <f t="shared" si="354"/>
        <v>будни</v>
      </c>
      <c r="L22722">
        <v>19</v>
      </c>
    </row>
    <row r="22723" spans="1:12" x14ac:dyDescent="0.3">
      <c r="A22723">
        <v>71418</v>
      </c>
      <c r="B22723" s="2">
        <v>44330.816126213598</v>
      </c>
      <c r="C22723">
        <v>196808</v>
      </c>
      <c r="D22723">
        <v>21760</v>
      </c>
      <c r="I22723" s="59">
        <v>67007</v>
      </c>
      <c r="J22723" s="57" t="s">
        <v>84</v>
      </c>
      <c r="K22723" s="58" t="str">
        <f t="shared" ref="K22723:K22786" si="355">IF(OR(J22723="суббота",J22723="воскресенье"),"выходные","будни")</f>
        <v>будни</v>
      </c>
      <c r="L22723">
        <v>19</v>
      </c>
    </row>
    <row r="22724" spans="1:12" x14ac:dyDescent="0.3">
      <c r="A22724">
        <v>71423</v>
      </c>
      <c r="B22724" s="2">
        <v>44330.816935275077</v>
      </c>
      <c r="C22724">
        <v>172662</v>
      </c>
      <c r="D22724">
        <v>112334</v>
      </c>
      <c r="I22724" s="59">
        <v>67008</v>
      </c>
      <c r="J22724" s="57" t="s">
        <v>79</v>
      </c>
      <c r="K22724" s="58" t="str">
        <f t="shared" si="355"/>
        <v>будни</v>
      </c>
      <c r="L22724">
        <v>19</v>
      </c>
    </row>
    <row r="22725" spans="1:12" x14ac:dyDescent="0.3">
      <c r="A22725">
        <v>71424</v>
      </c>
      <c r="B22725" s="2">
        <v>44330.817339805828</v>
      </c>
      <c r="C22725">
        <v>222391</v>
      </c>
      <c r="D22725">
        <v>148630</v>
      </c>
      <c r="I22725" s="59">
        <v>67009</v>
      </c>
      <c r="J22725" s="57" t="s">
        <v>80</v>
      </c>
      <c r="K22725" s="58" t="str">
        <f t="shared" si="355"/>
        <v>будни</v>
      </c>
      <c r="L22725">
        <v>19</v>
      </c>
    </row>
    <row r="22726" spans="1:12" x14ac:dyDescent="0.3">
      <c r="A22726">
        <v>71427</v>
      </c>
      <c r="B22726" s="2">
        <v>44330.817744336571</v>
      </c>
      <c r="C22726">
        <v>132191</v>
      </c>
      <c r="D22726">
        <v>123413</v>
      </c>
      <c r="I22726" s="59">
        <v>67010</v>
      </c>
      <c r="J22726" s="57" t="s">
        <v>81</v>
      </c>
      <c r="K22726" s="58" t="str">
        <f t="shared" si="355"/>
        <v>будни</v>
      </c>
      <c r="L22726">
        <v>19</v>
      </c>
    </row>
    <row r="22727" spans="1:12" x14ac:dyDescent="0.3">
      <c r="A22727">
        <v>71428</v>
      </c>
      <c r="B22727" s="2">
        <v>44330.817744336571</v>
      </c>
      <c r="C22727">
        <v>136547</v>
      </c>
      <c r="D22727">
        <v>68899</v>
      </c>
      <c r="I22727" s="59">
        <v>67011</v>
      </c>
      <c r="J22727" s="57" t="s">
        <v>78</v>
      </c>
      <c r="K22727" s="58" t="str">
        <f t="shared" si="355"/>
        <v>выходные</v>
      </c>
      <c r="L22727">
        <v>19</v>
      </c>
    </row>
    <row r="22728" spans="1:12" x14ac:dyDescent="0.3">
      <c r="A22728">
        <v>71431</v>
      </c>
      <c r="B22728" s="2">
        <v>44330.817744336571</v>
      </c>
      <c r="C22728">
        <v>326988</v>
      </c>
      <c r="D22728">
        <v>227775</v>
      </c>
      <c r="I22728" s="59">
        <v>67012</v>
      </c>
      <c r="J22728" s="57" t="s">
        <v>82</v>
      </c>
      <c r="K22728" s="58" t="str">
        <f t="shared" si="355"/>
        <v>выходные</v>
      </c>
      <c r="L22728">
        <v>19</v>
      </c>
    </row>
    <row r="22729" spans="1:12" x14ac:dyDescent="0.3">
      <c r="A22729">
        <v>71436</v>
      </c>
      <c r="B22729" s="2">
        <v>44330.819362459551</v>
      </c>
      <c r="C22729">
        <v>31679</v>
      </c>
      <c r="D22729">
        <v>62570</v>
      </c>
      <c r="I22729" s="59">
        <v>67013</v>
      </c>
      <c r="J22729" s="57" t="s">
        <v>83</v>
      </c>
      <c r="K22729" s="58" t="str">
        <f t="shared" si="355"/>
        <v>будни</v>
      </c>
      <c r="L22729">
        <v>19</v>
      </c>
    </row>
    <row r="22730" spans="1:12" x14ac:dyDescent="0.3">
      <c r="A22730">
        <v>71438</v>
      </c>
      <c r="B22730" s="2">
        <v>44330.819362459551</v>
      </c>
      <c r="C22730">
        <v>78712</v>
      </c>
      <c r="D22730">
        <v>227775</v>
      </c>
      <c r="I22730" s="59">
        <v>67014</v>
      </c>
      <c r="J22730" s="57" t="s">
        <v>84</v>
      </c>
      <c r="K22730" s="58" t="str">
        <f t="shared" si="355"/>
        <v>будни</v>
      </c>
      <c r="L22730">
        <v>19</v>
      </c>
    </row>
    <row r="22731" spans="1:12" x14ac:dyDescent="0.3">
      <c r="A22731">
        <v>71443</v>
      </c>
      <c r="B22731" s="2">
        <v>44330.819362459551</v>
      </c>
      <c r="C22731">
        <v>314750</v>
      </c>
      <c r="D22731">
        <v>411922</v>
      </c>
      <c r="I22731" s="59">
        <v>67015</v>
      </c>
      <c r="J22731" s="57" t="s">
        <v>79</v>
      </c>
      <c r="K22731" s="58" t="str">
        <f t="shared" si="355"/>
        <v>будни</v>
      </c>
      <c r="L22731">
        <v>19</v>
      </c>
    </row>
    <row r="22732" spans="1:12" x14ac:dyDescent="0.3">
      <c r="A22732">
        <v>71448</v>
      </c>
      <c r="B22732" s="2">
        <v>44330.820576051781</v>
      </c>
      <c r="C22732">
        <v>83614</v>
      </c>
      <c r="D22732">
        <v>407796</v>
      </c>
      <c r="I22732" s="59">
        <v>67016</v>
      </c>
      <c r="J22732" s="57" t="s">
        <v>80</v>
      </c>
      <c r="K22732" s="58" t="str">
        <f t="shared" si="355"/>
        <v>будни</v>
      </c>
      <c r="L22732">
        <v>19</v>
      </c>
    </row>
    <row r="22733" spans="1:12" x14ac:dyDescent="0.3">
      <c r="A22733">
        <v>71450</v>
      </c>
      <c r="B22733" s="2">
        <v>44330.820576051781</v>
      </c>
      <c r="C22733">
        <v>144457</v>
      </c>
      <c r="D22733">
        <v>179296</v>
      </c>
      <c r="I22733" s="59">
        <v>67017</v>
      </c>
      <c r="J22733" s="57" t="s">
        <v>81</v>
      </c>
      <c r="K22733" s="58" t="str">
        <f t="shared" si="355"/>
        <v>будни</v>
      </c>
      <c r="L22733">
        <v>19</v>
      </c>
    </row>
    <row r="22734" spans="1:12" x14ac:dyDescent="0.3">
      <c r="A22734">
        <v>71454</v>
      </c>
      <c r="B22734" s="2">
        <v>44330.820576051781</v>
      </c>
      <c r="C22734">
        <v>174943</v>
      </c>
      <c r="D22734">
        <v>145241</v>
      </c>
      <c r="I22734" s="59">
        <v>67018</v>
      </c>
      <c r="J22734" s="57" t="s">
        <v>78</v>
      </c>
      <c r="K22734" s="58" t="str">
        <f t="shared" si="355"/>
        <v>выходные</v>
      </c>
      <c r="L22734">
        <v>19</v>
      </c>
    </row>
    <row r="22735" spans="1:12" x14ac:dyDescent="0.3">
      <c r="A22735">
        <v>71455</v>
      </c>
      <c r="B22735" s="2">
        <v>44330.820576051781</v>
      </c>
      <c r="C22735">
        <v>257321</v>
      </c>
      <c r="D22735">
        <v>405774</v>
      </c>
      <c r="I22735" s="59">
        <v>67019</v>
      </c>
      <c r="J22735" s="57" t="s">
        <v>82</v>
      </c>
      <c r="K22735" s="58" t="str">
        <f t="shared" si="355"/>
        <v>выходные</v>
      </c>
      <c r="L22735">
        <v>19</v>
      </c>
    </row>
    <row r="22736" spans="1:12" x14ac:dyDescent="0.3">
      <c r="A22736">
        <v>71457</v>
      </c>
      <c r="B22736" s="2">
        <v>44330.820980582524</v>
      </c>
      <c r="C22736">
        <v>337351</v>
      </c>
      <c r="D22736">
        <v>228461</v>
      </c>
      <c r="I22736" s="59">
        <v>67020</v>
      </c>
      <c r="J22736" s="57" t="s">
        <v>83</v>
      </c>
      <c r="K22736" s="58" t="str">
        <f t="shared" si="355"/>
        <v>будни</v>
      </c>
      <c r="L22736">
        <v>19</v>
      </c>
    </row>
    <row r="22737" spans="1:12" x14ac:dyDescent="0.3">
      <c r="A22737">
        <v>71458</v>
      </c>
      <c r="B22737" s="2">
        <v>44330.822194174754</v>
      </c>
      <c r="C22737">
        <v>56132</v>
      </c>
      <c r="D22737">
        <v>309129</v>
      </c>
      <c r="I22737" s="59">
        <v>67021</v>
      </c>
      <c r="J22737" s="57" t="s">
        <v>84</v>
      </c>
      <c r="K22737" s="58" t="str">
        <f t="shared" si="355"/>
        <v>будни</v>
      </c>
      <c r="L22737">
        <v>19</v>
      </c>
    </row>
    <row r="22738" spans="1:12" x14ac:dyDescent="0.3">
      <c r="A22738">
        <v>71462</v>
      </c>
      <c r="B22738" s="2">
        <v>44330.822598705505</v>
      </c>
      <c r="C22738">
        <v>2485</v>
      </c>
      <c r="D22738">
        <v>66412</v>
      </c>
      <c r="I22738" s="59">
        <v>67022</v>
      </c>
      <c r="J22738" s="57" t="s">
        <v>79</v>
      </c>
      <c r="K22738" s="58" t="str">
        <f t="shared" si="355"/>
        <v>будни</v>
      </c>
      <c r="L22738">
        <v>19</v>
      </c>
    </row>
    <row r="22739" spans="1:12" x14ac:dyDescent="0.3">
      <c r="A22739">
        <v>71463</v>
      </c>
      <c r="B22739" s="2">
        <v>44330.822598705505</v>
      </c>
      <c r="C22739">
        <v>103423</v>
      </c>
      <c r="D22739">
        <v>230507</v>
      </c>
      <c r="I22739" s="59">
        <v>67023</v>
      </c>
      <c r="J22739" s="57" t="s">
        <v>80</v>
      </c>
      <c r="K22739" s="58" t="str">
        <f t="shared" si="355"/>
        <v>будни</v>
      </c>
      <c r="L22739">
        <v>19</v>
      </c>
    </row>
    <row r="22740" spans="1:12" x14ac:dyDescent="0.3">
      <c r="A22740">
        <v>71466</v>
      </c>
      <c r="B22740" s="2">
        <v>44330.823407766991</v>
      </c>
      <c r="C22740">
        <v>283470</v>
      </c>
      <c r="D22740">
        <v>46099</v>
      </c>
      <c r="I22740" s="59">
        <v>67024</v>
      </c>
      <c r="J22740" s="57" t="s">
        <v>81</v>
      </c>
      <c r="K22740" s="58" t="str">
        <f t="shared" si="355"/>
        <v>будни</v>
      </c>
      <c r="L22740">
        <v>19</v>
      </c>
    </row>
    <row r="22741" spans="1:12" x14ac:dyDescent="0.3">
      <c r="A22741">
        <v>71469</v>
      </c>
      <c r="B22741" s="2">
        <v>44330.823666666663</v>
      </c>
      <c r="C22741">
        <v>59027</v>
      </c>
      <c r="D22741">
        <v>264283</v>
      </c>
      <c r="I22741" s="59">
        <v>67025</v>
      </c>
      <c r="J22741" s="57" t="s">
        <v>78</v>
      </c>
      <c r="K22741" s="58" t="str">
        <f t="shared" si="355"/>
        <v>выходные</v>
      </c>
      <c r="L22741">
        <v>19</v>
      </c>
    </row>
    <row r="22742" spans="1:12" x14ac:dyDescent="0.3">
      <c r="A22742">
        <v>71471</v>
      </c>
      <c r="B22742" s="2">
        <v>44330.823812297735</v>
      </c>
      <c r="C22742">
        <v>191816</v>
      </c>
      <c r="D22742">
        <v>351192</v>
      </c>
      <c r="I22742" s="59">
        <v>67026</v>
      </c>
      <c r="J22742" s="57" t="s">
        <v>82</v>
      </c>
      <c r="K22742" s="58" t="str">
        <f t="shared" si="355"/>
        <v>выходные</v>
      </c>
      <c r="L22742">
        <v>19</v>
      </c>
    </row>
    <row r="22743" spans="1:12" x14ac:dyDescent="0.3">
      <c r="A22743">
        <v>71473</v>
      </c>
      <c r="B22743" s="2">
        <v>44330.824621359221</v>
      </c>
      <c r="C22743">
        <v>127169</v>
      </c>
      <c r="D22743">
        <v>411922</v>
      </c>
      <c r="I22743" s="59">
        <v>67027</v>
      </c>
      <c r="J22743" s="57" t="s">
        <v>83</v>
      </c>
      <c r="K22743" s="58" t="str">
        <f t="shared" si="355"/>
        <v>будни</v>
      </c>
      <c r="L22743">
        <v>19</v>
      </c>
    </row>
    <row r="22744" spans="1:12" x14ac:dyDescent="0.3">
      <c r="A22744">
        <v>71475</v>
      </c>
      <c r="B22744" s="2">
        <v>44330.825025889964</v>
      </c>
      <c r="C22744">
        <v>299344</v>
      </c>
      <c r="D22744">
        <v>288529</v>
      </c>
      <c r="I22744" s="59">
        <v>67028</v>
      </c>
      <c r="J22744" s="57" t="s">
        <v>84</v>
      </c>
      <c r="K22744" s="58" t="str">
        <f t="shared" si="355"/>
        <v>будни</v>
      </c>
      <c r="L22744">
        <v>19</v>
      </c>
    </row>
    <row r="22745" spans="1:12" x14ac:dyDescent="0.3">
      <c r="A22745">
        <v>71476</v>
      </c>
      <c r="B22745" s="2">
        <v>44330.825834951458</v>
      </c>
      <c r="C22745">
        <v>213600</v>
      </c>
      <c r="D22745">
        <v>182984</v>
      </c>
      <c r="I22745" s="59">
        <v>67029</v>
      </c>
      <c r="J22745" s="57" t="s">
        <v>79</v>
      </c>
      <c r="K22745" s="58" t="str">
        <f t="shared" si="355"/>
        <v>будни</v>
      </c>
      <c r="L22745">
        <v>19</v>
      </c>
    </row>
    <row r="22746" spans="1:12" x14ac:dyDescent="0.3">
      <c r="A22746">
        <v>71478</v>
      </c>
      <c r="B22746" s="2">
        <v>44330.825834951458</v>
      </c>
      <c r="C22746">
        <v>215011</v>
      </c>
      <c r="D22746">
        <v>327633</v>
      </c>
      <c r="I22746" s="59">
        <v>67030</v>
      </c>
      <c r="J22746" s="57" t="s">
        <v>80</v>
      </c>
      <c r="K22746" s="58" t="str">
        <f t="shared" si="355"/>
        <v>будни</v>
      </c>
      <c r="L22746">
        <v>19</v>
      </c>
    </row>
    <row r="22747" spans="1:12" x14ac:dyDescent="0.3">
      <c r="A22747">
        <v>71483</v>
      </c>
      <c r="B22747" s="2">
        <v>44330.827048543688</v>
      </c>
      <c r="C22747">
        <v>159582</v>
      </c>
      <c r="D22747">
        <v>80358</v>
      </c>
      <c r="I22747" s="59">
        <v>67031</v>
      </c>
      <c r="J22747" s="57" t="s">
        <v>81</v>
      </c>
      <c r="K22747" s="58" t="str">
        <f t="shared" si="355"/>
        <v>будни</v>
      </c>
      <c r="L22747">
        <v>19</v>
      </c>
    </row>
    <row r="22748" spans="1:12" x14ac:dyDescent="0.3">
      <c r="A22748">
        <v>71487</v>
      </c>
      <c r="B22748" s="2">
        <v>44330.827857605174</v>
      </c>
      <c r="C22748">
        <v>57356</v>
      </c>
      <c r="D22748">
        <v>479020</v>
      </c>
      <c r="I22748" s="59">
        <v>67032</v>
      </c>
      <c r="J22748" s="57" t="s">
        <v>78</v>
      </c>
      <c r="K22748" s="58" t="str">
        <f t="shared" si="355"/>
        <v>выходные</v>
      </c>
      <c r="L22748">
        <v>19</v>
      </c>
    </row>
    <row r="22749" spans="1:12" x14ac:dyDescent="0.3">
      <c r="A22749">
        <v>71490</v>
      </c>
      <c r="B22749" s="2">
        <v>44330.828262135925</v>
      </c>
      <c r="C22749">
        <v>311002</v>
      </c>
      <c r="D22749">
        <v>250679</v>
      </c>
      <c r="I22749" s="59">
        <v>67033</v>
      </c>
      <c r="J22749" s="57" t="s">
        <v>82</v>
      </c>
      <c r="K22749" s="58" t="str">
        <f t="shared" si="355"/>
        <v>выходные</v>
      </c>
      <c r="L22749">
        <v>19</v>
      </c>
    </row>
    <row r="22750" spans="1:12" x14ac:dyDescent="0.3">
      <c r="A22750">
        <v>71495</v>
      </c>
      <c r="B22750" s="2">
        <v>44330.829071197411</v>
      </c>
      <c r="C22750">
        <v>199506</v>
      </c>
      <c r="D22750">
        <v>180863</v>
      </c>
      <c r="I22750" s="59">
        <v>67034</v>
      </c>
      <c r="J22750" s="57" t="s">
        <v>83</v>
      </c>
      <c r="K22750" s="58" t="str">
        <f t="shared" si="355"/>
        <v>будни</v>
      </c>
      <c r="L22750">
        <v>19</v>
      </c>
    </row>
    <row r="22751" spans="1:12" x14ac:dyDescent="0.3">
      <c r="A22751">
        <v>71496</v>
      </c>
      <c r="B22751" s="2">
        <v>44330.829071197411</v>
      </c>
      <c r="C22751">
        <v>234228</v>
      </c>
      <c r="D22751">
        <v>343712</v>
      </c>
      <c r="I22751" s="59">
        <v>67035</v>
      </c>
      <c r="J22751" s="57" t="s">
        <v>84</v>
      </c>
      <c r="K22751" s="58" t="str">
        <f t="shared" si="355"/>
        <v>будни</v>
      </c>
      <c r="L22751">
        <v>19</v>
      </c>
    </row>
    <row r="22752" spans="1:12" x14ac:dyDescent="0.3">
      <c r="A22752">
        <v>71501</v>
      </c>
      <c r="B22752" s="2">
        <v>44330.830284789641</v>
      </c>
      <c r="C22752">
        <v>195667</v>
      </c>
      <c r="D22752">
        <v>250679</v>
      </c>
      <c r="I22752" s="59">
        <v>67036</v>
      </c>
      <c r="J22752" s="57" t="s">
        <v>79</v>
      </c>
      <c r="K22752" s="58" t="str">
        <f t="shared" si="355"/>
        <v>будни</v>
      </c>
      <c r="L22752">
        <v>19</v>
      </c>
    </row>
    <row r="22753" spans="1:12" x14ac:dyDescent="0.3">
      <c r="A22753">
        <v>71504</v>
      </c>
      <c r="B22753" s="2">
        <v>44330.830284789641</v>
      </c>
      <c r="C22753">
        <v>279658</v>
      </c>
      <c r="D22753">
        <v>411922</v>
      </c>
      <c r="I22753" s="59">
        <v>67037</v>
      </c>
      <c r="J22753" s="57" t="s">
        <v>80</v>
      </c>
      <c r="K22753" s="58" t="str">
        <f t="shared" si="355"/>
        <v>будни</v>
      </c>
      <c r="L22753">
        <v>19</v>
      </c>
    </row>
    <row r="22754" spans="1:12" x14ac:dyDescent="0.3">
      <c r="A22754">
        <v>71505</v>
      </c>
      <c r="B22754" s="2">
        <v>44330.830689320392</v>
      </c>
      <c r="C22754">
        <v>340353</v>
      </c>
      <c r="D22754">
        <v>294042</v>
      </c>
      <c r="I22754" s="59">
        <v>67038</v>
      </c>
      <c r="J22754" s="57" t="s">
        <v>81</v>
      </c>
      <c r="K22754" s="58" t="str">
        <f t="shared" si="355"/>
        <v>будни</v>
      </c>
      <c r="L22754">
        <v>19</v>
      </c>
    </row>
    <row r="22755" spans="1:12" x14ac:dyDescent="0.3">
      <c r="A22755">
        <v>71507</v>
      </c>
      <c r="B22755" s="2">
        <v>44330.831093851128</v>
      </c>
      <c r="C22755">
        <v>178420</v>
      </c>
      <c r="D22755">
        <v>411922</v>
      </c>
      <c r="I22755" s="59">
        <v>67039</v>
      </c>
      <c r="J22755" s="57" t="s">
        <v>78</v>
      </c>
      <c r="K22755" s="58" t="str">
        <f t="shared" si="355"/>
        <v>выходные</v>
      </c>
      <c r="L22755">
        <v>19</v>
      </c>
    </row>
    <row r="22756" spans="1:12" x14ac:dyDescent="0.3">
      <c r="A22756">
        <v>71511</v>
      </c>
      <c r="B22756" s="2">
        <v>44330.831498381878</v>
      </c>
      <c r="C22756">
        <v>130536</v>
      </c>
      <c r="D22756">
        <v>118549</v>
      </c>
      <c r="I22756" s="59">
        <v>67040</v>
      </c>
      <c r="J22756" s="57" t="s">
        <v>82</v>
      </c>
      <c r="K22756" s="58" t="str">
        <f t="shared" si="355"/>
        <v>выходные</v>
      </c>
      <c r="L22756">
        <v>19</v>
      </c>
    </row>
    <row r="22757" spans="1:12" x14ac:dyDescent="0.3">
      <c r="A22757">
        <v>71515</v>
      </c>
      <c r="B22757" s="2">
        <v>44330.832307443365</v>
      </c>
      <c r="C22757">
        <v>112969</v>
      </c>
      <c r="D22757">
        <v>347393</v>
      </c>
      <c r="I22757" s="59">
        <v>67041</v>
      </c>
      <c r="J22757" s="57" t="s">
        <v>83</v>
      </c>
      <c r="K22757" s="58" t="str">
        <f t="shared" si="355"/>
        <v>будни</v>
      </c>
      <c r="L22757">
        <v>19</v>
      </c>
    </row>
    <row r="22758" spans="1:12" x14ac:dyDescent="0.3">
      <c r="A22758">
        <v>71518</v>
      </c>
      <c r="B22758" s="2">
        <v>44330.832307443365</v>
      </c>
      <c r="C22758">
        <v>317749</v>
      </c>
      <c r="D22758">
        <v>119655</v>
      </c>
      <c r="I22758" s="59">
        <v>67042</v>
      </c>
      <c r="J22758" s="57" t="s">
        <v>84</v>
      </c>
      <c r="K22758" s="58" t="str">
        <f t="shared" si="355"/>
        <v>будни</v>
      </c>
      <c r="L22758">
        <v>19</v>
      </c>
    </row>
    <row r="22759" spans="1:12" x14ac:dyDescent="0.3">
      <c r="A22759">
        <v>71520</v>
      </c>
      <c r="B22759" s="2">
        <v>44330.832711974108</v>
      </c>
      <c r="C22759">
        <v>18292</v>
      </c>
      <c r="D22759">
        <v>304128</v>
      </c>
      <c r="I22759" s="59">
        <v>67043</v>
      </c>
      <c r="J22759" s="57" t="s">
        <v>79</v>
      </c>
      <c r="K22759" s="58" t="str">
        <f t="shared" si="355"/>
        <v>будни</v>
      </c>
      <c r="L22759">
        <v>19</v>
      </c>
    </row>
    <row r="22760" spans="1:12" x14ac:dyDescent="0.3">
      <c r="A22760">
        <v>71522</v>
      </c>
      <c r="B22760" s="2">
        <v>44330.832711974108</v>
      </c>
      <c r="C22760">
        <v>213249</v>
      </c>
      <c r="D22760">
        <v>96200</v>
      </c>
      <c r="I22760" s="59">
        <v>67044</v>
      </c>
      <c r="J22760" s="57" t="s">
        <v>80</v>
      </c>
      <c r="K22760" s="58" t="str">
        <f t="shared" si="355"/>
        <v>будни</v>
      </c>
      <c r="L22760">
        <v>19</v>
      </c>
    </row>
    <row r="22761" spans="1:12" x14ac:dyDescent="0.3">
      <c r="A22761">
        <v>71526</v>
      </c>
      <c r="B22761" s="2">
        <v>44330.833521035602</v>
      </c>
      <c r="C22761">
        <v>246681</v>
      </c>
      <c r="D22761">
        <v>250679</v>
      </c>
      <c r="I22761" s="59">
        <v>67045</v>
      </c>
      <c r="J22761" s="57" t="s">
        <v>81</v>
      </c>
      <c r="K22761" s="58" t="str">
        <f t="shared" si="355"/>
        <v>будни</v>
      </c>
      <c r="L22761">
        <v>20</v>
      </c>
    </row>
    <row r="22762" spans="1:12" x14ac:dyDescent="0.3">
      <c r="A22762">
        <v>71531</v>
      </c>
      <c r="B22762" s="2">
        <v>44330.834000000003</v>
      </c>
      <c r="C22762">
        <v>338780</v>
      </c>
      <c r="D22762">
        <v>118549</v>
      </c>
      <c r="I22762" s="59">
        <v>67046</v>
      </c>
      <c r="J22762" s="57" t="s">
        <v>78</v>
      </c>
      <c r="K22762" s="58" t="str">
        <f t="shared" si="355"/>
        <v>выходные</v>
      </c>
      <c r="L22762">
        <v>20</v>
      </c>
    </row>
    <row r="22763" spans="1:12" x14ac:dyDescent="0.3">
      <c r="A22763">
        <v>71532</v>
      </c>
      <c r="B22763" s="2">
        <v>44330.834330097088</v>
      </c>
      <c r="C22763">
        <v>189357</v>
      </c>
      <c r="D22763">
        <v>304270</v>
      </c>
      <c r="I22763" s="59">
        <v>67047</v>
      </c>
      <c r="J22763" s="57" t="s">
        <v>82</v>
      </c>
      <c r="K22763" s="58" t="str">
        <f t="shared" si="355"/>
        <v>выходные</v>
      </c>
      <c r="L22763">
        <v>20</v>
      </c>
    </row>
    <row r="22764" spans="1:12" x14ac:dyDescent="0.3">
      <c r="A22764">
        <v>71536</v>
      </c>
      <c r="B22764" s="2">
        <v>44330.834734627831</v>
      </c>
      <c r="C22764">
        <v>154630</v>
      </c>
      <c r="D22764">
        <v>191893</v>
      </c>
      <c r="I22764" s="59">
        <v>67048</v>
      </c>
      <c r="J22764" s="57" t="s">
        <v>83</v>
      </c>
      <c r="K22764" s="58" t="str">
        <f t="shared" si="355"/>
        <v>будни</v>
      </c>
      <c r="L22764">
        <v>20</v>
      </c>
    </row>
    <row r="22765" spans="1:12" x14ac:dyDescent="0.3">
      <c r="A22765">
        <v>71541</v>
      </c>
      <c r="B22765" s="2">
        <v>44330.834734627831</v>
      </c>
      <c r="C22765">
        <v>304855</v>
      </c>
      <c r="D22765">
        <v>21760</v>
      </c>
      <c r="I22765" s="59">
        <v>67049</v>
      </c>
      <c r="J22765" s="57" t="s">
        <v>84</v>
      </c>
      <c r="K22765" s="58" t="str">
        <f t="shared" si="355"/>
        <v>будни</v>
      </c>
      <c r="L22765">
        <v>20</v>
      </c>
    </row>
    <row r="22766" spans="1:12" x14ac:dyDescent="0.3">
      <c r="A22766">
        <v>71544</v>
      </c>
      <c r="B22766" s="2">
        <v>44330.834999999999</v>
      </c>
      <c r="C22766">
        <v>32086</v>
      </c>
      <c r="D22766">
        <v>217497</v>
      </c>
      <c r="I22766" s="59">
        <v>67050</v>
      </c>
      <c r="J22766" s="57" t="s">
        <v>79</v>
      </c>
      <c r="K22766" s="58" t="str">
        <f t="shared" si="355"/>
        <v>будни</v>
      </c>
      <c r="L22766">
        <v>20</v>
      </c>
    </row>
    <row r="22767" spans="1:12" x14ac:dyDescent="0.3">
      <c r="A22767">
        <v>71549</v>
      </c>
      <c r="B22767" s="2">
        <v>44330.836757281555</v>
      </c>
      <c r="C22767">
        <v>182822</v>
      </c>
      <c r="D22767">
        <v>87048</v>
      </c>
      <c r="I22767" s="59">
        <v>67051</v>
      </c>
      <c r="J22767" s="57" t="s">
        <v>80</v>
      </c>
      <c r="K22767" s="58" t="str">
        <f t="shared" si="355"/>
        <v>будни</v>
      </c>
      <c r="L22767">
        <v>20</v>
      </c>
    </row>
    <row r="22768" spans="1:12" x14ac:dyDescent="0.3">
      <c r="A22768">
        <v>71554</v>
      </c>
      <c r="B22768" s="2">
        <v>44330.837161812298</v>
      </c>
      <c r="C22768">
        <v>35912</v>
      </c>
      <c r="D22768">
        <v>411922</v>
      </c>
      <c r="I22768" s="59">
        <v>67052</v>
      </c>
      <c r="J22768" s="57" t="s">
        <v>81</v>
      </c>
      <c r="K22768" s="58" t="str">
        <f t="shared" si="355"/>
        <v>будни</v>
      </c>
      <c r="L22768">
        <v>20</v>
      </c>
    </row>
    <row r="22769" spans="1:12" x14ac:dyDescent="0.3">
      <c r="A22769">
        <v>71558</v>
      </c>
      <c r="B22769" s="2">
        <v>44330.837970873785</v>
      </c>
      <c r="C22769">
        <v>315123</v>
      </c>
      <c r="D22769">
        <v>411922</v>
      </c>
      <c r="I22769" s="59">
        <v>67053</v>
      </c>
      <c r="J22769" s="57" t="s">
        <v>78</v>
      </c>
      <c r="K22769" s="58" t="str">
        <f t="shared" si="355"/>
        <v>выходные</v>
      </c>
      <c r="L22769">
        <v>20</v>
      </c>
    </row>
    <row r="22770" spans="1:12" x14ac:dyDescent="0.3">
      <c r="A22770">
        <v>71563</v>
      </c>
      <c r="B22770" s="2">
        <v>44330.838375404528</v>
      </c>
      <c r="C22770">
        <v>288701</v>
      </c>
      <c r="D22770">
        <v>258219</v>
      </c>
      <c r="I22770" s="59">
        <v>67054</v>
      </c>
      <c r="J22770" s="57" t="s">
        <v>82</v>
      </c>
      <c r="K22770" s="58" t="str">
        <f t="shared" si="355"/>
        <v>выходные</v>
      </c>
      <c r="L22770">
        <v>20</v>
      </c>
    </row>
    <row r="22771" spans="1:12" x14ac:dyDescent="0.3">
      <c r="A22771">
        <v>71566</v>
      </c>
      <c r="B22771" s="2">
        <v>44330.838375404535</v>
      </c>
      <c r="C22771">
        <v>88378</v>
      </c>
      <c r="D22771">
        <v>411922</v>
      </c>
      <c r="I22771" s="59">
        <v>67055</v>
      </c>
      <c r="J22771" s="57" t="s">
        <v>83</v>
      </c>
      <c r="K22771" s="58" t="str">
        <f t="shared" si="355"/>
        <v>будни</v>
      </c>
      <c r="L22771">
        <v>20</v>
      </c>
    </row>
    <row r="22772" spans="1:12" x14ac:dyDescent="0.3">
      <c r="A22772">
        <v>71567</v>
      </c>
      <c r="B22772" s="2">
        <v>44330.838779935279</v>
      </c>
      <c r="C22772">
        <v>117139</v>
      </c>
      <c r="D22772">
        <v>113183</v>
      </c>
      <c r="I22772" s="59">
        <v>67056</v>
      </c>
      <c r="J22772" s="57" t="s">
        <v>84</v>
      </c>
      <c r="K22772" s="58" t="str">
        <f t="shared" si="355"/>
        <v>будни</v>
      </c>
      <c r="L22772">
        <v>20</v>
      </c>
    </row>
    <row r="22773" spans="1:12" x14ac:dyDescent="0.3">
      <c r="A22773">
        <v>71570</v>
      </c>
      <c r="B22773" s="2">
        <v>44330.838779935279</v>
      </c>
      <c r="C22773">
        <v>135266</v>
      </c>
      <c r="D22773">
        <v>267852</v>
      </c>
      <c r="I22773" s="59">
        <v>67057</v>
      </c>
      <c r="J22773" s="57" t="s">
        <v>79</v>
      </c>
      <c r="K22773" s="58" t="str">
        <f t="shared" si="355"/>
        <v>будни</v>
      </c>
      <c r="L22773">
        <v>20</v>
      </c>
    </row>
    <row r="22774" spans="1:12" x14ac:dyDescent="0.3">
      <c r="A22774">
        <v>71574</v>
      </c>
      <c r="B22774" s="2">
        <v>44330.838779935279</v>
      </c>
      <c r="C22774">
        <v>301131</v>
      </c>
      <c r="D22774">
        <v>21760</v>
      </c>
      <c r="I22774" s="59">
        <v>67058</v>
      </c>
      <c r="J22774" s="57" t="s">
        <v>80</v>
      </c>
      <c r="K22774" s="58" t="str">
        <f t="shared" si="355"/>
        <v>будни</v>
      </c>
      <c r="L22774">
        <v>20</v>
      </c>
    </row>
    <row r="22775" spans="1:12" x14ac:dyDescent="0.3">
      <c r="A22775">
        <v>71576</v>
      </c>
      <c r="B22775" s="2">
        <v>44330.839993527508</v>
      </c>
      <c r="C22775">
        <v>174631</v>
      </c>
      <c r="D22775">
        <v>204394</v>
      </c>
      <c r="I22775" s="59">
        <v>67059</v>
      </c>
      <c r="J22775" s="57" t="s">
        <v>81</v>
      </c>
      <c r="K22775" s="58" t="str">
        <f t="shared" si="355"/>
        <v>будни</v>
      </c>
      <c r="L22775">
        <v>20</v>
      </c>
    </row>
    <row r="22776" spans="1:12" x14ac:dyDescent="0.3">
      <c r="A22776">
        <v>71580</v>
      </c>
      <c r="B22776" s="2">
        <v>44330.840398058252</v>
      </c>
      <c r="C22776">
        <v>4300</v>
      </c>
      <c r="D22776">
        <v>111153</v>
      </c>
      <c r="I22776" s="59">
        <v>67060</v>
      </c>
      <c r="J22776" s="57" t="s">
        <v>78</v>
      </c>
      <c r="K22776" s="58" t="str">
        <f t="shared" si="355"/>
        <v>выходные</v>
      </c>
      <c r="L22776">
        <v>20</v>
      </c>
    </row>
    <row r="22777" spans="1:12" x14ac:dyDescent="0.3">
      <c r="A22777">
        <v>71585</v>
      </c>
      <c r="B22777" s="2">
        <v>44330.842016181232</v>
      </c>
      <c r="C22777">
        <v>212244</v>
      </c>
      <c r="D22777">
        <v>183290</v>
      </c>
      <c r="I22777" s="59">
        <v>67061</v>
      </c>
      <c r="J22777" s="57" t="s">
        <v>82</v>
      </c>
      <c r="K22777" s="58" t="str">
        <f t="shared" si="355"/>
        <v>выходные</v>
      </c>
      <c r="L22777">
        <v>20</v>
      </c>
    </row>
    <row r="22778" spans="1:12" x14ac:dyDescent="0.3">
      <c r="A22778">
        <v>71586</v>
      </c>
      <c r="B22778" s="2">
        <v>44330.842016181232</v>
      </c>
      <c r="C22778">
        <v>309933</v>
      </c>
      <c r="D22778">
        <v>330333</v>
      </c>
      <c r="I22778" s="59">
        <v>67062</v>
      </c>
      <c r="J22778" s="57" t="s">
        <v>83</v>
      </c>
      <c r="K22778" s="58" t="str">
        <f t="shared" si="355"/>
        <v>будни</v>
      </c>
      <c r="L22778">
        <v>20</v>
      </c>
    </row>
    <row r="22779" spans="1:12" x14ac:dyDescent="0.3">
      <c r="A22779">
        <v>71590</v>
      </c>
      <c r="B22779" s="2">
        <v>44330.843229773462</v>
      </c>
      <c r="C22779">
        <v>1559</v>
      </c>
      <c r="D22779">
        <v>230507</v>
      </c>
      <c r="I22779" s="59">
        <v>67063</v>
      </c>
      <c r="J22779" s="57" t="s">
        <v>84</v>
      </c>
      <c r="K22779" s="58" t="str">
        <f t="shared" si="355"/>
        <v>будни</v>
      </c>
      <c r="L22779">
        <v>20</v>
      </c>
    </row>
    <row r="22780" spans="1:12" x14ac:dyDescent="0.3">
      <c r="A22780">
        <v>71592</v>
      </c>
      <c r="B22780" s="2">
        <v>44330.843634304212</v>
      </c>
      <c r="C22780">
        <v>297835</v>
      </c>
      <c r="D22780">
        <v>411922</v>
      </c>
      <c r="I22780" s="59">
        <v>67064</v>
      </c>
      <c r="J22780" s="57" t="s">
        <v>79</v>
      </c>
      <c r="K22780" s="58" t="str">
        <f t="shared" si="355"/>
        <v>будни</v>
      </c>
      <c r="L22780">
        <v>20</v>
      </c>
    </row>
    <row r="22781" spans="1:12" x14ac:dyDescent="0.3">
      <c r="A22781">
        <v>71596</v>
      </c>
      <c r="B22781" s="2">
        <v>44330.844666666664</v>
      </c>
      <c r="C22781">
        <v>8700</v>
      </c>
      <c r="D22781">
        <v>4316</v>
      </c>
      <c r="I22781" s="59">
        <v>67065</v>
      </c>
      <c r="J22781" s="57" t="s">
        <v>80</v>
      </c>
      <c r="K22781" s="58" t="str">
        <f t="shared" si="355"/>
        <v>будни</v>
      </c>
      <c r="L22781">
        <v>20</v>
      </c>
    </row>
    <row r="22782" spans="1:12" x14ac:dyDescent="0.3">
      <c r="A22782">
        <v>71599</v>
      </c>
      <c r="B22782" s="2">
        <v>44330.844847896442</v>
      </c>
      <c r="C22782">
        <v>187110</v>
      </c>
      <c r="D22782">
        <v>451624</v>
      </c>
      <c r="I22782" s="59">
        <v>67066</v>
      </c>
      <c r="J22782" s="57" t="s">
        <v>81</v>
      </c>
      <c r="K22782" s="58" t="str">
        <f t="shared" si="355"/>
        <v>будни</v>
      </c>
      <c r="L22782">
        <v>20</v>
      </c>
    </row>
    <row r="22783" spans="1:12" x14ac:dyDescent="0.3">
      <c r="A22783">
        <v>71600</v>
      </c>
      <c r="B22783" s="2">
        <v>44330.844847896442</v>
      </c>
      <c r="C22783">
        <v>329124</v>
      </c>
      <c r="D22783">
        <v>34152</v>
      </c>
      <c r="I22783" s="59">
        <v>67067</v>
      </c>
      <c r="J22783" s="57" t="s">
        <v>78</v>
      </c>
      <c r="K22783" s="58" t="str">
        <f t="shared" si="355"/>
        <v>выходные</v>
      </c>
      <c r="L22783">
        <v>20</v>
      </c>
    </row>
    <row r="22784" spans="1:12" x14ac:dyDescent="0.3">
      <c r="A22784">
        <v>71603</v>
      </c>
      <c r="B22784" s="2">
        <v>44330.845252427185</v>
      </c>
      <c r="C22784">
        <v>94031</v>
      </c>
      <c r="D22784">
        <v>170007</v>
      </c>
      <c r="I22784" s="59">
        <v>67068</v>
      </c>
      <c r="J22784" s="57" t="s">
        <v>82</v>
      </c>
      <c r="K22784" s="58" t="str">
        <f t="shared" si="355"/>
        <v>выходные</v>
      </c>
      <c r="L22784">
        <v>20</v>
      </c>
    </row>
    <row r="22785" spans="1:12" x14ac:dyDescent="0.3">
      <c r="A22785">
        <v>71608</v>
      </c>
      <c r="B22785" s="2">
        <v>44330.846466019415</v>
      </c>
      <c r="C22785">
        <v>164339</v>
      </c>
      <c r="D22785">
        <v>347393</v>
      </c>
      <c r="I22785" s="59">
        <v>67069</v>
      </c>
      <c r="J22785" s="57" t="s">
        <v>83</v>
      </c>
      <c r="K22785" s="58" t="str">
        <f t="shared" si="355"/>
        <v>будни</v>
      </c>
      <c r="L22785">
        <v>20</v>
      </c>
    </row>
    <row r="22786" spans="1:12" x14ac:dyDescent="0.3">
      <c r="A22786">
        <v>71613</v>
      </c>
      <c r="B22786" s="2">
        <v>44330.846466019415</v>
      </c>
      <c r="C22786">
        <v>324668</v>
      </c>
      <c r="D22786">
        <v>5151</v>
      </c>
      <c r="I22786" s="59">
        <v>67070</v>
      </c>
      <c r="J22786" s="57" t="s">
        <v>84</v>
      </c>
      <c r="K22786" s="58" t="str">
        <f t="shared" si="355"/>
        <v>будни</v>
      </c>
      <c r="L22786">
        <v>20</v>
      </c>
    </row>
    <row r="22787" spans="1:12" x14ac:dyDescent="0.3">
      <c r="A22787">
        <v>71616</v>
      </c>
      <c r="B22787" s="2">
        <v>44330.848333333335</v>
      </c>
      <c r="C22787">
        <v>348832</v>
      </c>
      <c r="D22787">
        <v>272330</v>
      </c>
      <c r="I22787" s="59">
        <v>67071</v>
      </c>
      <c r="J22787" s="57" t="s">
        <v>79</v>
      </c>
      <c r="K22787" s="58" t="str">
        <f t="shared" ref="K22787:K22850" si="356">IF(OR(J22787="суббота",J22787="воскресенье"),"выходные","будни")</f>
        <v>будни</v>
      </c>
      <c r="L22787">
        <v>20</v>
      </c>
    </row>
    <row r="22788" spans="1:12" x14ac:dyDescent="0.3">
      <c r="A22788">
        <v>71619</v>
      </c>
      <c r="B22788" s="2">
        <v>44330.848488673138</v>
      </c>
      <c r="C22788">
        <v>79600</v>
      </c>
      <c r="D22788">
        <v>88863</v>
      </c>
      <c r="I22788" s="59">
        <v>67072</v>
      </c>
      <c r="J22788" s="57" t="s">
        <v>80</v>
      </c>
      <c r="K22788" s="58" t="str">
        <f t="shared" si="356"/>
        <v>будни</v>
      </c>
      <c r="L22788">
        <v>20</v>
      </c>
    </row>
    <row r="22789" spans="1:12" x14ac:dyDescent="0.3">
      <c r="A22789">
        <v>71620</v>
      </c>
      <c r="B22789" s="2">
        <v>44330.850915857605</v>
      </c>
      <c r="C22789">
        <v>112038</v>
      </c>
      <c r="D22789">
        <v>21760</v>
      </c>
      <c r="I22789" s="59">
        <v>67073</v>
      </c>
      <c r="J22789" s="57" t="s">
        <v>81</v>
      </c>
      <c r="K22789" s="58" t="str">
        <f t="shared" si="356"/>
        <v>будни</v>
      </c>
      <c r="L22789">
        <v>20</v>
      </c>
    </row>
    <row r="22790" spans="1:12" x14ac:dyDescent="0.3">
      <c r="A22790">
        <v>71625</v>
      </c>
      <c r="B22790" s="2">
        <v>44330.851320388349</v>
      </c>
      <c r="C22790">
        <v>34272</v>
      </c>
      <c r="D22790">
        <v>62570</v>
      </c>
      <c r="I22790" s="59">
        <v>67074</v>
      </c>
      <c r="J22790" s="57" t="s">
        <v>78</v>
      </c>
      <c r="K22790" s="58" t="str">
        <f t="shared" si="356"/>
        <v>выходные</v>
      </c>
      <c r="L22790">
        <v>20</v>
      </c>
    </row>
    <row r="22791" spans="1:12" x14ac:dyDescent="0.3">
      <c r="A22791">
        <v>71629</v>
      </c>
      <c r="B22791" s="2">
        <v>44330.853343042072</v>
      </c>
      <c r="C22791">
        <v>154045</v>
      </c>
      <c r="D22791">
        <v>62540</v>
      </c>
      <c r="I22791" s="59">
        <v>67075</v>
      </c>
      <c r="J22791" s="57" t="s">
        <v>82</v>
      </c>
      <c r="K22791" s="58" t="str">
        <f t="shared" si="356"/>
        <v>выходные</v>
      </c>
      <c r="L22791">
        <v>20</v>
      </c>
    </row>
    <row r="22792" spans="1:12" x14ac:dyDescent="0.3">
      <c r="A22792">
        <v>71632</v>
      </c>
      <c r="B22792" s="2">
        <v>44330.853747572815</v>
      </c>
      <c r="C22792">
        <v>206574</v>
      </c>
      <c r="D22792">
        <v>43842</v>
      </c>
      <c r="I22792" s="59">
        <v>67076</v>
      </c>
      <c r="J22792" s="57" t="s">
        <v>83</v>
      </c>
      <c r="K22792" s="58" t="str">
        <f t="shared" si="356"/>
        <v>будни</v>
      </c>
      <c r="L22792">
        <v>20</v>
      </c>
    </row>
    <row r="22793" spans="1:12" x14ac:dyDescent="0.3">
      <c r="A22793">
        <v>71637</v>
      </c>
      <c r="B22793" s="2">
        <v>44330.854152103559</v>
      </c>
      <c r="C22793">
        <v>255324</v>
      </c>
      <c r="D22793">
        <v>49263</v>
      </c>
      <c r="I22793" s="59">
        <v>67077</v>
      </c>
      <c r="J22793" s="57" t="s">
        <v>84</v>
      </c>
      <c r="K22793" s="58" t="str">
        <f t="shared" si="356"/>
        <v>будни</v>
      </c>
      <c r="L22793">
        <v>20</v>
      </c>
    </row>
    <row r="22794" spans="1:12" x14ac:dyDescent="0.3">
      <c r="A22794">
        <v>71640</v>
      </c>
      <c r="B22794" s="2">
        <v>44330.854556634302</v>
      </c>
      <c r="C22794">
        <v>53198</v>
      </c>
      <c r="D22794">
        <v>158262</v>
      </c>
      <c r="I22794" s="59">
        <v>67078</v>
      </c>
      <c r="J22794" s="57" t="s">
        <v>79</v>
      </c>
      <c r="K22794" s="58" t="str">
        <f t="shared" si="356"/>
        <v>будни</v>
      </c>
      <c r="L22794">
        <v>20</v>
      </c>
    </row>
    <row r="22795" spans="1:12" x14ac:dyDescent="0.3">
      <c r="A22795">
        <v>71643</v>
      </c>
      <c r="B22795" s="2">
        <v>44330.856579288025</v>
      </c>
      <c r="C22795">
        <v>94676</v>
      </c>
      <c r="D22795">
        <v>411922</v>
      </c>
      <c r="I22795" s="59">
        <v>67079</v>
      </c>
      <c r="J22795" s="57" t="s">
        <v>80</v>
      </c>
      <c r="K22795" s="58" t="str">
        <f t="shared" si="356"/>
        <v>будни</v>
      </c>
      <c r="L22795">
        <v>20</v>
      </c>
    </row>
    <row r="22796" spans="1:12" x14ac:dyDescent="0.3">
      <c r="A22796">
        <v>71648</v>
      </c>
      <c r="B22796" s="2">
        <v>44330.856579288025</v>
      </c>
      <c r="C22796">
        <v>330009</v>
      </c>
      <c r="D22796">
        <v>439981</v>
      </c>
      <c r="I22796" s="59">
        <v>67080</v>
      </c>
      <c r="J22796" s="57" t="s">
        <v>81</v>
      </c>
      <c r="K22796" s="58" t="str">
        <f t="shared" si="356"/>
        <v>будни</v>
      </c>
      <c r="L22796">
        <v>20</v>
      </c>
    </row>
    <row r="22797" spans="1:12" x14ac:dyDescent="0.3">
      <c r="A22797">
        <v>71649</v>
      </c>
      <c r="B22797" s="2">
        <v>44330.857000000004</v>
      </c>
      <c r="C22797">
        <v>261084</v>
      </c>
      <c r="D22797">
        <v>411922</v>
      </c>
      <c r="I22797" s="59">
        <v>67081</v>
      </c>
      <c r="J22797" s="57" t="s">
        <v>78</v>
      </c>
      <c r="K22797" s="58" t="str">
        <f t="shared" si="356"/>
        <v>выходные</v>
      </c>
      <c r="L22797">
        <v>20</v>
      </c>
    </row>
    <row r="22798" spans="1:12" x14ac:dyDescent="0.3">
      <c r="A22798">
        <v>71654</v>
      </c>
      <c r="B22798" s="2">
        <v>44330.857388349512</v>
      </c>
      <c r="C22798">
        <v>285652</v>
      </c>
      <c r="D22798">
        <v>75550</v>
      </c>
      <c r="I22798" s="59">
        <v>67082</v>
      </c>
      <c r="J22798" s="57" t="s">
        <v>82</v>
      </c>
      <c r="K22798" s="58" t="str">
        <f t="shared" si="356"/>
        <v>выходные</v>
      </c>
      <c r="L22798">
        <v>20</v>
      </c>
    </row>
    <row r="22799" spans="1:12" x14ac:dyDescent="0.3">
      <c r="A22799">
        <v>71658</v>
      </c>
      <c r="B22799" s="2">
        <v>44330.858197411006</v>
      </c>
      <c r="C22799">
        <v>73621</v>
      </c>
      <c r="D22799">
        <v>411922</v>
      </c>
      <c r="I22799" s="59">
        <v>67083</v>
      </c>
      <c r="J22799" s="57" t="s">
        <v>83</v>
      </c>
      <c r="K22799" s="58" t="str">
        <f t="shared" si="356"/>
        <v>будни</v>
      </c>
      <c r="L22799">
        <v>20</v>
      </c>
    </row>
    <row r="22800" spans="1:12" x14ac:dyDescent="0.3">
      <c r="A22800">
        <v>71663</v>
      </c>
      <c r="B22800" s="2">
        <v>44330.858197411006</v>
      </c>
      <c r="C22800">
        <v>257119</v>
      </c>
      <c r="D22800">
        <v>411922</v>
      </c>
      <c r="I22800" s="59">
        <v>67084</v>
      </c>
      <c r="J22800" s="57" t="s">
        <v>84</v>
      </c>
      <c r="K22800" s="58" t="str">
        <f t="shared" si="356"/>
        <v>будни</v>
      </c>
      <c r="L22800">
        <v>20</v>
      </c>
    </row>
    <row r="22801" spans="1:12" x14ac:dyDescent="0.3">
      <c r="A22801">
        <v>71667</v>
      </c>
      <c r="B22801" s="2">
        <v>44330.858197411006</v>
      </c>
      <c r="C22801">
        <v>270185</v>
      </c>
      <c r="D22801">
        <v>347393</v>
      </c>
      <c r="I22801" s="59">
        <v>67085</v>
      </c>
      <c r="J22801" s="57" t="s">
        <v>79</v>
      </c>
      <c r="K22801" s="58" t="str">
        <f t="shared" si="356"/>
        <v>будни</v>
      </c>
      <c r="L22801">
        <v>20</v>
      </c>
    </row>
    <row r="22802" spans="1:12" x14ac:dyDescent="0.3">
      <c r="A22802">
        <v>71672</v>
      </c>
      <c r="B22802" s="2">
        <v>44330.859815533979</v>
      </c>
      <c r="C22802">
        <v>166134</v>
      </c>
      <c r="D22802">
        <v>158978</v>
      </c>
      <c r="I22802" s="59">
        <v>67086</v>
      </c>
      <c r="J22802" s="57" t="s">
        <v>80</v>
      </c>
      <c r="K22802" s="58" t="str">
        <f t="shared" si="356"/>
        <v>будни</v>
      </c>
      <c r="L22802">
        <v>20</v>
      </c>
    </row>
    <row r="22803" spans="1:12" x14ac:dyDescent="0.3">
      <c r="A22803">
        <v>71673</v>
      </c>
      <c r="B22803" s="2">
        <v>44330.860624595472</v>
      </c>
      <c r="C22803">
        <v>18734</v>
      </c>
      <c r="D22803">
        <v>439981</v>
      </c>
      <c r="I22803" s="59">
        <v>67087</v>
      </c>
      <c r="J22803" s="57" t="s">
        <v>81</v>
      </c>
      <c r="K22803" s="58" t="str">
        <f t="shared" si="356"/>
        <v>будни</v>
      </c>
      <c r="L22803">
        <v>20</v>
      </c>
    </row>
    <row r="22804" spans="1:12" x14ac:dyDescent="0.3">
      <c r="A22804">
        <v>71674</v>
      </c>
      <c r="B22804" s="2">
        <v>44330.861029126216</v>
      </c>
      <c r="C22804">
        <v>162137</v>
      </c>
      <c r="D22804">
        <v>426180</v>
      </c>
      <c r="I22804" s="59">
        <v>67088</v>
      </c>
      <c r="J22804" s="57" t="s">
        <v>78</v>
      </c>
      <c r="K22804" s="58" t="str">
        <f t="shared" si="356"/>
        <v>выходные</v>
      </c>
      <c r="L22804">
        <v>20</v>
      </c>
    </row>
    <row r="22805" spans="1:12" x14ac:dyDescent="0.3">
      <c r="A22805">
        <v>71677</v>
      </c>
      <c r="B22805" s="2">
        <v>44330.861433656959</v>
      </c>
      <c r="C22805">
        <v>291303</v>
      </c>
      <c r="D22805">
        <v>173184</v>
      </c>
      <c r="I22805" s="59">
        <v>67089</v>
      </c>
      <c r="J22805" s="57" t="s">
        <v>82</v>
      </c>
      <c r="K22805" s="58" t="str">
        <f t="shared" si="356"/>
        <v>выходные</v>
      </c>
      <c r="L22805">
        <v>20</v>
      </c>
    </row>
    <row r="22806" spans="1:12" x14ac:dyDescent="0.3">
      <c r="A22806">
        <v>71680</v>
      </c>
      <c r="B22806" s="2">
        <v>44330.862242718445</v>
      </c>
      <c r="C22806">
        <v>65095</v>
      </c>
      <c r="D22806">
        <v>318314</v>
      </c>
      <c r="I22806" s="59">
        <v>67090</v>
      </c>
      <c r="J22806" s="57" t="s">
        <v>83</v>
      </c>
      <c r="K22806" s="58" t="str">
        <f t="shared" si="356"/>
        <v>будни</v>
      </c>
      <c r="L22806">
        <v>20</v>
      </c>
    </row>
    <row r="22807" spans="1:12" x14ac:dyDescent="0.3">
      <c r="A22807">
        <v>71683</v>
      </c>
      <c r="B22807" s="2">
        <v>44330.862647249189</v>
      </c>
      <c r="C22807">
        <v>245691</v>
      </c>
      <c r="D22807">
        <v>411922</v>
      </c>
      <c r="I22807" s="59">
        <v>67091</v>
      </c>
      <c r="J22807" s="57" t="s">
        <v>84</v>
      </c>
      <c r="K22807" s="58" t="str">
        <f t="shared" si="356"/>
        <v>будни</v>
      </c>
      <c r="L22807">
        <v>20</v>
      </c>
    </row>
    <row r="22808" spans="1:12" x14ac:dyDescent="0.3">
      <c r="A22808">
        <v>71686</v>
      </c>
      <c r="B22808" s="2">
        <v>44330.862647249189</v>
      </c>
      <c r="C22808">
        <v>311323</v>
      </c>
      <c r="D22808">
        <v>411922</v>
      </c>
      <c r="I22808" s="59">
        <v>67092</v>
      </c>
      <c r="J22808" s="57" t="s">
        <v>79</v>
      </c>
      <c r="K22808" s="58" t="str">
        <f t="shared" si="356"/>
        <v>будни</v>
      </c>
      <c r="L22808">
        <v>20</v>
      </c>
    </row>
    <row r="22809" spans="1:12" x14ac:dyDescent="0.3">
      <c r="A22809">
        <v>71687</v>
      </c>
      <c r="B22809" s="2">
        <v>44330.863051779939</v>
      </c>
      <c r="C22809">
        <v>106017</v>
      </c>
      <c r="D22809">
        <v>111368</v>
      </c>
      <c r="I22809" s="59">
        <v>67093</v>
      </c>
      <c r="J22809" s="57" t="s">
        <v>80</v>
      </c>
      <c r="K22809" s="58" t="str">
        <f t="shared" si="356"/>
        <v>будни</v>
      </c>
      <c r="L22809">
        <v>20</v>
      </c>
    </row>
    <row r="22810" spans="1:12" x14ac:dyDescent="0.3">
      <c r="A22810">
        <v>71689</v>
      </c>
      <c r="B22810" s="2">
        <v>44330.863456310675</v>
      </c>
      <c r="C22810">
        <v>69757</v>
      </c>
      <c r="D22810">
        <v>419184</v>
      </c>
      <c r="I22810" s="59">
        <v>67094</v>
      </c>
      <c r="J22810" s="57" t="s">
        <v>81</v>
      </c>
      <c r="K22810" s="58" t="str">
        <f t="shared" si="356"/>
        <v>будни</v>
      </c>
      <c r="L22810">
        <v>20</v>
      </c>
    </row>
    <row r="22811" spans="1:12" x14ac:dyDescent="0.3">
      <c r="A22811">
        <v>71692</v>
      </c>
      <c r="B22811" s="2">
        <v>44330.863456310675</v>
      </c>
      <c r="C22811">
        <v>95587</v>
      </c>
      <c r="D22811">
        <v>230507</v>
      </c>
      <c r="I22811" s="59">
        <v>67095</v>
      </c>
      <c r="J22811" s="57" t="s">
        <v>78</v>
      </c>
      <c r="K22811" s="58" t="str">
        <f t="shared" si="356"/>
        <v>выходные</v>
      </c>
      <c r="L22811">
        <v>20</v>
      </c>
    </row>
    <row r="22812" spans="1:12" x14ac:dyDescent="0.3">
      <c r="A22812">
        <v>71694</v>
      </c>
      <c r="B22812" s="2">
        <v>44330.864265372169</v>
      </c>
      <c r="C22812">
        <v>176852</v>
      </c>
      <c r="D22812">
        <v>347393</v>
      </c>
      <c r="I22812" s="59">
        <v>67096</v>
      </c>
      <c r="J22812" s="57" t="s">
        <v>82</v>
      </c>
      <c r="K22812" s="58" t="str">
        <f t="shared" si="356"/>
        <v>выходные</v>
      </c>
      <c r="L22812">
        <v>20</v>
      </c>
    </row>
    <row r="22813" spans="1:12" x14ac:dyDescent="0.3">
      <c r="A22813">
        <v>71697</v>
      </c>
      <c r="B22813" s="2">
        <v>44330.864669902912</v>
      </c>
      <c r="C22813">
        <v>92550</v>
      </c>
      <c r="D22813">
        <v>154228</v>
      </c>
      <c r="I22813" s="59">
        <v>67097</v>
      </c>
      <c r="J22813" s="57" t="s">
        <v>83</v>
      </c>
      <c r="K22813" s="58" t="str">
        <f t="shared" si="356"/>
        <v>будни</v>
      </c>
      <c r="L22813">
        <v>20</v>
      </c>
    </row>
    <row r="22814" spans="1:12" x14ac:dyDescent="0.3">
      <c r="A22814">
        <v>71699</v>
      </c>
      <c r="B22814" s="2">
        <v>44330.865074433656</v>
      </c>
      <c r="C22814">
        <v>50138</v>
      </c>
      <c r="D22814">
        <v>4199</v>
      </c>
      <c r="I22814" s="59">
        <v>67098</v>
      </c>
      <c r="J22814" s="57" t="s">
        <v>84</v>
      </c>
      <c r="K22814" s="58" t="str">
        <f t="shared" si="356"/>
        <v>будни</v>
      </c>
      <c r="L22814">
        <v>20</v>
      </c>
    </row>
    <row r="22815" spans="1:12" x14ac:dyDescent="0.3">
      <c r="A22815">
        <v>71703</v>
      </c>
      <c r="B22815" s="2">
        <v>44330.865666666665</v>
      </c>
      <c r="C22815">
        <v>20229</v>
      </c>
      <c r="D22815">
        <v>56611</v>
      </c>
      <c r="I22815" s="59">
        <v>67099</v>
      </c>
      <c r="J22815" s="57" t="s">
        <v>79</v>
      </c>
      <c r="K22815" s="58" t="str">
        <f t="shared" si="356"/>
        <v>будни</v>
      </c>
      <c r="L22815">
        <v>20</v>
      </c>
    </row>
    <row r="22816" spans="1:12" x14ac:dyDescent="0.3">
      <c r="A22816">
        <v>71705</v>
      </c>
      <c r="B22816" s="2">
        <v>44330.866692556629</v>
      </c>
      <c r="C22816">
        <v>42461</v>
      </c>
      <c r="D22816">
        <v>162482</v>
      </c>
      <c r="I22816" s="59">
        <v>67100</v>
      </c>
      <c r="J22816" s="57" t="s">
        <v>80</v>
      </c>
      <c r="K22816" s="58" t="str">
        <f t="shared" si="356"/>
        <v>будни</v>
      </c>
      <c r="L22816">
        <v>20</v>
      </c>
    </row>
    <row r="22817" spans="1:12" x14ac:dyDescent="0.3">
      <c r="A22817">
        <v>71706</v>
      </c>
      <c r="B22817" s="2">
        <v>44330.866692556629</v>
      </c>
      <c r="C22817">
        <v>321055</v>
      </c>
      <c r="D22817">
        <v>285253</v>
      </c>
      <c r="I22817" s="59">
        <v>67101</v>
      </c>
      <c r="J22817" s="57" t="s">
        <v>81</v>
      </c>
      <c r="K22817" s="58" t="str">
        <f t="shared" si="356"/>
        <v>будни</v>
      </c>
      <c r="L22817">
        <v>20</v>
      </c>
    </row>
    <row r="22818" spans="1:12" x14ac:dyDescent="0.3">
      <c r="A22818">
        <v>71708</v>
      </c>
      <c r="B22818" s="2">
        <v>44330.867097087379</v>
      </c>
      <c r="C22818">
        <v>31406</v>
      </c>
      <c r="D22818">
        <v>328312</v>
      </c>
      <c r="I22818" s="59">
        <v>67102</v>
      </c>
      <c r="J22818" s="57" t="s">
        <v>78</v>
      </c>
      <c r="K22818" s="58" t="str">
        <f t="shared" si="356"/>
        <v>выходные</v>
      </c>
      <c r="L22818">
        <v>20</v>
      </c>
    </row>
    <row r="22819" spans="1:12" x14ac:dyDescent="0.3">
      <c r="A22819">
        <v>71711</v>
      </c>
      <c r="B22819" s="2">
        <v>44330.867906148866</v>
      </c>
      <c r="C22819">
        <v>14306</v>
      </c>
      <c r="D22819">
        <v>347393</v>
      </c>
      <c r="I22819" s="59">
        <v>67103</v>
      </c>
      <c r="J22819" s="57" t="s">
        <v>82</v>
      </c>
      <c r="K22819" s="58" t="str">
        <f t="shared" si="356"/>
        <v>выходные</v>
      </c>
      <c r="L22819">
        <v>20</v>
      </c>
    </row>
    <row r="22820" spans="1:12" x14ac:dyDescent="0.3">
      <c r="A22820">
        <v>71714</v>
      </c>
      <c r="B22820" s="2">
        <v>44330.868715210359</v>
      </c>
      <c r="C22820">
        <v>299695</v>
      </c>
      <c r="D22820">
        <v>347393</v>
      </c>
      <c r="I22820" s="59">
        <v>67104</v>
      </c>
      <c r="J22820" s="57" t="s">
        <v>83</v>
      </c>
      <c r="K22820" s="58" t="str">
        <f t="shared" si="356"/>
        <v>будни</v>
      </c>
      <c r="L22820">
        <v>20</v>
      </c>
    </row>
    <row r="22821" spans="1:12" x14ac:dyDescent="0.3">
      <c r="A22821">
        <v>71718</v>
      </c>
      <c r="B22821" s="2">
        <v>44330.869524271846</v>
      </c>
      <c r="C22821">
        <v>19625</v>
      </c>
      <c r="D22821">
        <v>230201</v>
      </c>
      <c r="I22821" s="59">
        <v>67105</v>
      </c>
      <c r="J22821" s="57" t="s">
        <v>84</v>
      </c>
      <c r="K22821" s="58" t="str">
        <f t="shared" si="356"/>
        <v>будни</v>
      </c>
      <c r="L22821">
        <v>20</v>
      </c>
    </row>
    <row r="22822" spans="1:12" x14ac:dyDescent="0.3">
      <c r="A22822">
        <v>71720</v>
      </c>
      <c r="B22822" s="2">
        <v>44330.869928802589</v>
      </c>
      <c r="C22822">
        <v>198308</v>
      </c>
      <c r="D22822">
        <v>245930</v>
      </c>
      <c r="I22822" s="59">
        <v>67106</v>
      </c>
      <c r="J22822" s="57" t="s">
        <v>79</v>
      </c>
      <c r="K22822" s="58" t="str">
        <f t="shared" si="356"/>
        <v>будни</v>
      </c>
      <c r="L22822">
        <v>20</v>
      </c>
    </row>
    <row r="22823" spans="1:12" x14ac:dyDescent="0.3">
      <c r="A22823">
        <v>71725</v>
      </c>
      <c r="B22823" s="2">
        <v>44330.870737864076</v>
      </c>
      <c r="C22823">
        <v>160119</v>
      </c>
      <c r="D22823">
        <v>351192</v>
      </c>
      <c r="I22823" s="59">
        <v>67107</v>
      </c>
      <c r="J22823" s="57" t="s">
        <v>80</v>
      </c>
      <c r="K22823" s="58" t="str">
        <f t="shared" si="356"/>
        <v>будни</v>
      </c>
      <c r="L22823">
        <v>20</v>
      </c>
    </row>
    <row r="22824" spans="1:12" x14ac:dyDescent="0.3">
      <c r="A22824">
        <v>71729</v>
      </c>
      <c r="B22824" s="2">
        <v>44330.870737864076</v>
      </c>
      <c r="C22824">
        <v>170961</v>
      </c>
      <c r="D22824">
        <v>250771</v>
      </c>
      <c r="I22824" s="59">
        <v>67108</v>
      </c>
      <c r="J22824" s="57" t="s">
        <v>81</v>
      </c>
      <c r="K22824" s="58" t="str">
        <f t="shared" si="356"/>
        <v>будни</v>
      </c>
      <c r="L22824">
        <v>20</v>
      </c>
    </row>
    <row r="22825" spans="1:12" x14ac:dyDescent="0.3">
      <c r="A22825">
        <v>71730</v>
      </c>
      <c r="B22825" s="2">
        <v>44330.871546925562</v>
      </c>
      <c r="C22825">
        <v>263750</v>
      </c>
      <c r="D22825">
        <v>411922</v>
      </c>
      <c r="I22825" s="59">
        <v>67109</v>
      </c>
      <c r="J22825" s="57" t="s">
        <v>78</v>
      </c>
      <c r="K22825" s="58" t="str">
        <f t="shared" si="356"/>
        <v>выходные</v>
      </c>
      <c r="L22825">
        <v>20</v>
      </c>
    </row>
    <row r="22826" spans="1:12" x14ac:dyDescent="0.3">
      <c r="A22826">
        <v>71733</v>
      </c>
      <c r="B22826" s="2">
        <v>44330.871951456313</v>
      </c>
      <c r="C22826">
        <v>201015</v>
      </c>
      <c r="D22826">
        <v>186269</v>
      </c>
      <c r="I22826" s="59">
        <v>67110</v>
      </c>
      <c r="J22826" s="57" t="s">
        <v>82</v>
      </c>
      <c r="K22826" s="58" t="str">
        <f t="shared" si="356"/>
        <v>выходные</v>
      </c>
      <c r="L22826">
        <v>20</v>
      </c>
    </row>
    <row r="22827" spans="1:12" x14ac:dyDescent="0.3">
      <c r="A22827">
        <v>71735</v>
      </c>
      <c r="B22827" s="2">
        <v>44330.872355987056</v>
      </c>
      <c r="C22827">
        <v>264305</v>
      </c>
      <c r="D22827">
        <v>154256</v>
      </c>
      <c r="I22827" s="59">
        <v>67111</v>
      </c>
      <c r="J22827" s="57" t="s">
        <v>83</v>
      </c>
      <c r="K22827" s="58" t="str">
        <f t="shared" si="356"/>
        <v>будни</v>
      </c>
      <c r="L22827">
        <v>20</v>
      </c>
    </row>
    <row r="22828" spans="1:12" x14ac:dyDescent="0.3">
      <c r="A22828">
        <v>71740</v>
      </c>
      <c r="B22828" s="2">
        <v>44330.872760517799</v>
      </c>
      <c r="C22828">
        <v>200876</v>
      </c>
      <c r="D22828">
        <v>5151</v>
      </c>
      <c r="I22828" s="59">
        <v>67112</v>
      </c>
      <c r="J22828" s="57" t="s">
        <v>84</v>
      </c>
      <c r="K22828" s="58" t="str">
        <f t="shared" si="356"/>
        <v>будни</v>
      </c>
      <c r="L22828">
        <v>20</v>
      </c>
    </row>
    <row r="22829" spans="1:12" x14ac:dyDescent="0.3">
      <c r="A22829">
        <v>71743</v>
      </c>
      <c r="B22829" s="2">
        <v>44330.872760517799</v>
      </c>
      <c r="C22829">
        <v>277848</v>
      </c>
      <c r="D22829">
        <v>469473</v>
      </c>
      <c r="I22829" s="59">
        <v>67113</v>
      </c>
      <c r="J22829" s="57" t="s">
        <v>79</v>
      </c>
      <c r="K22829" s="58" t="str">
        <f t="shared" si="356"/>
        <v>будни</v>
      </c>
      <c r="L22829">
        <v>20</v>
      </c>
    </row>
    <row r="22830" spans="1:12" x14ac:dyDescent="0.3">
      <c r="A22830">
        <v>71747</v>
      </c>
      <c r="B22830" s="2">
        <v>44330.873165048542</v>
      </c>
      <c r="C22830">
        <v>172204</v>
      </c>
      <c r="D22830">
        <v>343491</v>
      </c>
      <c r="I22830" s="59">
        <v>67114</v>
      </c>
      <c r="J22830" s="57" t="s">
        <v>80</v>
      </c>
      <c r="K22830" s="58" t="str">
        <f t="shared" si="356"/>
        <v>будни</v>
      </c>
      <c r="L22830">
        <v>20</v>
      </c>
    </row>
    <row r="22831" spans="1:12" x14ac:dyDescent="0.3">
      <c r="A22831">
        <v>71749</v>
      </c>
      <c r="B22831" s="2">
        <v>44330.873333333337</v>
      </c>
      <c r="C22831">
        <v>130732</v>
      </c>
      <c r="D22831">
        <v>449379</v>
      </c>
      <c r="I22831" s="59">
        <v>67115</v>
      </c>
      <c r="J22831" s="57" t="s">
        <v>81</v>
      </c>
      <c r="K22831" s="58" t="str">
        <f t="shared" si="356"/>
        <v>будни</v>
      </c>
      <c r="L22831">
        <v>20</v>
      </c>
    </row>
    <row r="22832" spans="1:12" x14ac:dyDescent="0.3">
      <c r="A22832">
        <v>71754</v>
      </c>
      <c r="B22832" s="2">
        <v>44330.874378640779</v>
      </c>
      <c r="C22832">
        <v>193037</v>
      </c>
      <c r="D22832">
        <v>197823</v>
      </c>
      <c r="I22832" s="59">
        <v>67116</v>
      </c>
      <c r="J22832" s="57" t="s">
        <v>78</v>
      </c>
      <c r="K22832" s="58" t="str">
        <f t="shared" si="356"/>
        <v>выходные</v>
      </c>
      <c r="L22832">
        <v>20</v>
      </c>
    </row>
    <row r="22833" spans="1:12" x14ac:dyDescent="0.3">
      <c r="A22833">
        <v>71756</v>
      </c>
      <c r="B22833" s="2">
        <v>44330.874378640779</v>
      </c>
      <c r="C22833">
        <v>244838</v>
      </c>
      <c r="D22833">
        <v>250679</v>
      </c>
      <c r="I22833" s="59">
        <v>67117</v>
      </c>
      <c r="J22833" s="57" t="s">
        <v>82</v>
      </c>
      <c r="K22833" s="58" t="str">
        <f t="shared" si="356"/>
        <v>выходные</v>
      </c>
      <c r="L22833">
        <v>20</v>
      </c>
    </row>
    <row r="22834" spans="1:12" x14ac:dyDescent="0.3">
      <c r="A22834">
        <v>71761</v>
      </c>
      <c r="B22834" s="2">
        <v>44330.874783171515</v>
      </c>
      <c r="C22834">
        <v>304990</v>
      </c>
      <c r="D22834">
        <v>51162</v>
      </c>
      <c r="I22834" s="59">
        <v>67118</v>
      </c>
      <c r="J22834" s="57" t="s">
        <v>83</v>
      </c>
      <c r="K22834" s="58" t="str">
        <f t="shared" si="356"/>
        <v>будни</v>
      </c>
      <c r="L22834">
        <v>20</v>
      </c>
    </row>
    <row r="22835" spans="1:12" x14ac:dyDescent="0.3">
      <c r="A22835">
        <v>71765</v>
      </c>
      <c r="B22835" s="2">
        <v>44330.875187702266</v>
      </c>
      <c r="C22835">
        <v>343273</v>
      </c>
      <c r="D22835">
        <v>396686</v>
      </c>
      <c r="I22835" s="59">
        <v>67119</v>
      </c>
      <c r="J22835" s="57" t="s">
        <v>84</v>
      </c>
      <c r="K22835" s="58" t="str">
        <f t="shared" si="356"/>
        <v>будни</v>
      </c>
      <c r="L22835">
        <v>21</v>
      </c>
    </row>
    <row r="22836" spans="1:12" x14ac:dyDescent="0.3">
      <c r="A22836">
        <v>71766</v>
      </c>
      <c r="B22836" s="2">
        <v>44330.875592233009</v>
      </c>
      <c r="C22836">
        <v>110498</v>
      </c>
      <c r="D22836">
        <v>250679</v>
      </c>
      <c r="I22836" s="59">
        <v>67120</v>
      </c>
      <c r="J22836" s="57" t="s">
        <v>79</v>
      </c>
      <c r="K22836" s="58" t="str">
        <f t="shared" si="356"/>
        <v>будни</v>
      </c>
      <c r="L22836">
        <v>21</v>
      </c>
    </row>
    <row r="22837" spans="1:12" x14ac:dyDescent="0.3">
      <c r="A22837">
        <v>71769</v>
      </c>
      <c r="B22837" s="2">
        <v>44330.876805825246</v>
      </c>
      <c r="C22837">
        <v>79299</v>
      </c>
      <c r="D22837">
        <v>347008</v>
      </c>
      <c r="I22837" s="59">
        <v>67121</v>
      </c>
      <c r="J22837" s="57" t="s">
        <v>80</v>
      </c>
      <c r="K22837" s="58" t="str">
        <f t="shared" si="356"/>
        <v>будни</v>
      </c>
      <c r="L22837">
        <v>21</v>
      </c>
    </row>
    <row r="22838" spans="1:12" x14ac:dyDescent="0.3">
      <c r="A22838">
        <v>71773</v>
      </c>
      <c r="B22838" s="2">
        <v>44330.878423948219</v>
      </c>
      <c r="C22838">
        <v>21019</v>
      </c>
      <c r="D22838">
        <v>293657</v>
      </c>
      <c r="I22838" s="59">
        <v>67122</v>
      </c>
      <c r="J22838" s="57" t="s">
        <v>81</v>
      </c>
      <c r="K22838" s="58" t="str">
        <f t="shared" si="356"/>
        <v>будни</v>
      </c>
      <c r="L22838">
        <v>21</v>
      </c>
    </row>
    <row r="22839" spans="1:12" x14ac:dyDescent="0.3">
      <c r="A22839">
        <v>71774</v>
      </c>
      <c r="B22839" s="2">
        <v>44330.878828478963</v>
      </c>
      <c r="C22839">
        <v>223058</v>
      </c>
      <c r="D22839">
        <v>364695</v>
      </c>
      <c r="I22839" s="59">
        <v>67123</v>
      </c>
      <c r="J22839" s="57" t="s">
        <v>78</v>
      </c>
      <c r="K22839" s="58" t="str">
        <f t="shared" si="356"/>
        <v>выходные</v>
      </c>
      <c r="L22839">
        <v>21</v>
      </c>
    </row>
    <row r="22840" spans="1:12" x14ac:dyDescent="0.3">
      <c r="A22840">
        <v>71775</v>
      </c>
      <c r="B22840" s="2">
        <v>44330.879233009706</v>
      </c>
      <c r="C22840">
        <v>139125</v>
      </c>
      <c r="D22840">
        <v>153893</v>
      </c>
      <c r="I22840" s="59">
        <v>67124</v>
      </c>
      <c r="J22840" s="57" t="s">
        <v>82</v>
      </c>
      <c r="K22840" s="58" t="str">
        <f t="shared" si="356"/>
        <v>выходные</v>
      </c>
      <c r="L22840">
        <v>21</v>
      </c>
    </row>
    <row r="22841" spans="1:12" x14ac:dyDescent="0.3">
      <c r="A22841">
        <v>71779</v>
      </c>
      <c r="B22841" s="2">
        <v>44330.879233009713</v>
      </c>
      <c r="C22841">
        <v>42302</v>
      </c>
      <c r="D22841">
        <v>254768</v>
      </c>
      <c r="I22841" s="59">
        <v>67125</v>
      </c>
      <c r="J22841" s="57" t="s">
        <v>83</v>
      </c>
      <c r="K22841" s="58" t="str">
        <f t="shared" si="356"/>
        <v>будни</v>
      </c>
      <c r="L22841">
        <v>21</v>
      </c>
    </row>
    <row r="22842" spans="1:12" x14ac:dyDescent="0.3">
      <c r="A22842">
        <v>71781</v>
      </c>
      <c r="B22842" s="2">
        <v>44330.880851132686</v>
      </c>
      <c r="C22842">
        <v>257842</v>
      </c>
      <c r="D22842">
        <v>433247</v>
      </c>
      <c r="I22842" s="59">
        <v>67126</v>
      </c>
      <c r="J22842" s="57" t="s">
        <v>84</v>
      </c>
      <c r="K22842" s="58" t="str">
        <f t="shared" si="356"/>
        <v>будни</v>
      </c>
      <c r="L22842">
        <v>21</v>
      </c>
    </row>
    <row r="22843" spans="1:12" x14ac:dyDescent="0.3">
      <c r="A22843">
        <v>71784</v>
      </c>
      <c r="B22843" s="2">
        <v>44330.880851132686</v>
      </c>
      <c r="C22843">
        <v>282584</v>
      </c>
      <c r="D22843">
        <v>172957</v>
      </c>
      <c r="I22843" s="59">
        <v>67127</v>
      </c>
      <c r="J22843" s="57" t="s">
        <v>79</v>
      </c>
      <c r="K22843" s="58" t="str">
        <f t="shared" si="356"/>
        <v>будни</v>
      </c>
      <c r="L22843">
        <v>21</v>
      </c>
    </row>
    <row r="22844" spans="1:12" x14ac:dyDescent="0.3">
      <c r="A22844">
        <v>71785</v>
      </c>
      <c r="B22844" s="2">
        <v>44330.881255663429</v>
      </c>
      <c r="C22844">
        <v>53176</v>
      </c>
      <c r="D22844">
        <v>381557</v>
      </c>
      <c r="I22844" s="59">
        <v>67128</v>
      </c>
      <c r="J22844" s="57" t="s">
        <v>80</v>
      </c>
      <c r="K22844" s="58" t="str">
        <f t="shared" si="356"/>
        <v>будни</v>
      </c>
      <c r="L22844">
        <v>21</v>
      </c>
    </row>
    <row r="22845" spans="1:12" x14ac:dyDescent="0.3">
      <c r="A22845">
        <v>71790</v>
      </c>
      <c r="B22845" s="2">
        <v>44330.883278317153</v>
      </c>
      <c r="C22845">
        <v>5879</v>
      </c>
      <c r="D22845">
        <v>112334</v>
      </c>
      <c r="I22845" s="59">
        <v>67129</v>
      </c>
      <c r="J22845" s="57" t="s">
        <v>81</v>
      </c>
      <c r="K22845" s="58" t="str">
        <f t="shared" si="356"/>
        <v>будни</v>
      </c>
      <c r="L22845">
        <v>21</v>
      </c>
    </row>
    <row r="22846" spans="1:12" x14ac:dyDescent="0.3">
      <c r="A22846">
        <v>71795</v>
      </c>
      <c r="B22846" s="2">
        <v>44330.883682847896</v>
      </c>
      <c r="C22846">
        <v>257096</v>
      </c>
      <c r="D22846">
        <v>161398</v>
      </c>
      <c r="I22846" s="59">
        <v>67130</v>
      </c>
      <c r="J22846" s="57" t="s">
        <v>78</v>
      </c>
      <c r="K22846" s="58" t="str">
        <f t="shared" si="356"/>
        <v>выходные</v>
      </c>
      <c r="L22846">
        <v>21</v>
      </c>
    </row>
    <row r="22847" spans="1:12" x14ac:dyDescent="0.3">
      <c r="A22847">
        <v>71797</v>
      </c>
      <c r="B22847" s="2">
        <v>44330.884087378647</v>
      </c>
      <c r="C22847">
        <v>170357</v>
      </c>
      <c r="D22847">
        <v>100412</v>
      </c>
      <c r="I22847" s="59">
        <v>67131</v>
      </c>
      <c r="J22847" s="57" t="s">
        <v>82</v>
      </c>
      <c r="K22847" s="58" t="str">
        <f t="shared" si="356"/>
        <v>выходные</v>
      </c>
      <c r="L22847">
        <v>21</v>
      </c>
    </row>
    <row r="22848" spans="1:12" x14ac:dyDescent="0.3">
      <c r="A22848">
        <v>71801</v>
      </c>
      <c r="B22848" s="2">
        <v>44330.884491909383</v>
      </c>
      <c r="C22848">
        <v>296759</v>
      </c>
      <c r="D22848">
        <v>158978</v>
      </c>
      <c r="I22848" s="59">
        <v>67132</v>
      </c>
      <c r="J22848" s="57" t="s">
        <v>83</v>
      </c>
      <c r="K22848" s="58" t="str">
        <f t="shared" si="356"/>
        <v>будни</v>
      </c>
      <c r="L22848">
        <v>21</v>
      </c>
    </row>
    <row r="22849" spans="1:12" x14ac:dyDescent="0.3">
      <c r="A22849">
        <v>71804</v>
      </c>
      <c r="B22849" s="2">
        <v>44330.885666666662</v>
      </c>
      <c r="C22849">
        <v>116584</v>
      </c>
      <c r="D22849">
        <v>241927</v>
      </c>
      <c r="I22849" s="59">
        <v>67133</v>
      </c>
      <c r="J22849" s="57" t="s">
        <v>84</v>
      </c>
      <c r="K22849" s="58" t="str">
        <f t="shared" si="356"/>
        <v>будни</v>
      </c>
      <c r="L22849">
        <v>21</v>
      </c>
    </row>
    <row r="22850" spans="1:12" x14ac:dyDescent="0.3">
      <c r="A22850">
        <v>71807</v>
      </c>
      <c r="B22850" s="2">
        <v>44330.887000000002</v>
      </c>
      <c r="C22850">
        <v>7056</v>
      </c>
      <c r="D22850">
        <v>250679</v>
      </c>
      <c r="I22850" s="59">
        <v>67134</v>
      </c>
      <c r="J22850" s="57" t="s">
        <v>79</v>
      </c>
      <c r="K22850" s="58" t="str">
        <f t="shared" si="356"/>
        <v>будни</v>
      </c>
      <c r="L22850">
        <v>21</v>
      </c>
    </row>
    <row r="22851" spans="1:12" x14ac:dyDescent="0.3">
      <c r="A22851">
        <v>71808</v>
      </c>
      <c r="B22851" s="2">
        <v>44330.8873236246</v>
      </c>
      <c r="C22851">
        <v>272378</v>
      </c>
      <c r="D22851">
        <v>433247</v>
      </c>
      <c r="I22851" s="59">
        <v>67135</v>
      </c>
      <c r="J22851" s="57" t="s">
        <v>80</v>
      </c>
      <c r="K22851" s="58" t="str">
        <f t="shared" ref="K22851:K22914" si="357">IF(OR(J22851="суббота",J22851="воскресенье"),"выходные","будни")</f>
        <v>будни</v>
      </c>
      <c r="L22851">
        <v>21</v>
      </c>
    </row>
    <row r="22852" spans="1:12" x14ac:dyDescent="0.3">
      <c r="A22852">
        <v>71810</v>
      </c>
      <c r="B22852" s="2">
        <v>44330.888941747573</v>
      </c>
      <c r="C22852">
        <v>138234</v>
      </c>
      <c r="D22852">
        <v>394819</v>
      </c>
      <c r="I22852" s="59">
        <v>67136</v>
      </c>
      <c r="J22852" s="57" t="s">
        <v>81</v>
      </c>
      <c r="K22852" s="58" t="str">
        <f t="shared" si="357"/>
        <v>будни</v>
      </c>
      <c r="L22852">
        <v>21</v>
      </c>
    </row>
    <row r="22853" spans="1:12" x14ac:dyDescent="0.3">
      <c r="A22853">
        <v>71811</v>
      </c>
      <c r="B22853" s="2">
        <v>44330.888941747573</v>
      </c>
      <c r="C22853">
        <v>204846</v>
      </c>
      <c r="D22853">
        <v>122982</v>
      </c>
      <c r="I22853" s="59">
        <v>67137</v>
      </c>
      <c r="J22853" s="57" t="s">
        <v>78</v>
      </c>
      <c r="K22853" s="58" t="str">
        <f t="shared" si="357"/>
        <v>выходные</v>
      </c>
      <c r="L22853">
        <v>21</v>
      </c>
    </row>
    <row r="22854" spans="1:12" x14ac:dyDescent="0.3">
      <c r="A22854">
        <v>71816</v>
      </c>
      <c r="B22854" s="2">
        <v>44330.888941747573</v>
      </c>
      <c r="C22854">
        <v>238756</v>
      </c>
      <c r="D22854">
        <v>123413</v>
      </c>
      <c r="I22854" s="59">
        <v>67138</v>
      </c>
      <c r="J22854" s="57" t="s">
        <v>82</v>
      </c>
      <c r="K22854" s="58" t="str">
        <f t="shared" si="357"/>
        <v>выходные</v>
      </c>
      <c r="L22854">
        <v>21</v>
      </c>
    </row>
    <row r="22855" spans="1:12" x14ac:dyDescent="0.3">
      <c r="A22855">
        <v>71821</v>
      </c>
      <c r="B22855" s="2">
        <v>44330.888941747573</v>
      </c>
      <c r="C22855">
        <v>270650</v>
      </c>
      <c r="D22855">
        <v>358836</v>
      </c>
      <c r="I22855" s="59">
        <v>67139</v>
      </c>
      <c r="J22855" s="57" t="s">
        <v>83</v>
      </c>
      <c r="K22855" s="58" t="str">
        <f t="shared" si="357"/>
        <v>будни</v>
      </c>
      <c r="L22855">
        <v>21</v>
      </c>
    </row>
    <row r="22856" spans="1:12" x14ac:dyDescent="0.3">
      <c r="A22856">
        <v>71825</v>
      </c>
      <c r="B22856" s="2">
        <v>44330.889750809059</v>
      </c>
      <c r="C22856">
        <v>275884</v>
      </c>
      <c r="D22856">
        <v>227775</v>
      </c>
      <c r="I22856" s="59">
        <v>67140</v>
      </c>
      <c r="J22856" s="57" t="s">
        <v>84</v>
      </c>
      <c r="K22856" s="58" t="str">
        <f t="shared" si="357"/>
        <v>будни</v>
      </c>
      <c r="L22856">
        <v>21</v>
      </c>
    </row>
    <row r="22857" spans="1:12" x14ac:dyDescent="0.3">
      <c r="A22857">
        <v>71828</v>
      </c>
      <c r="B22857" s="2">
        <v>44330.89015533981</v>
      </c>
      <c r="C22857">
        <v>166319</v>
      </c>
      <c r="D22857">
        <v>411922</v>
      </c>
      <c r="I22857" s="59">
        <v>67141</v>
      </c>
      <c r="J22857" s="57" t="s">
        <v>79</v>
      </c>
      <c r="K22857" s="58" t="str">
        <f t="shared" si="357"/>
        <v>будни</v>
      </c>
      <c r="L22857">
        <v>21</v>
      </c>
    </row>
    <row r="22858" spans="1:12" x14ac:dyDescent="0.3">
      <c r="A22858">
        <v>71833</v>
      </c>
      <c r="B22858" s="2">
        <v>44330.890559870553</v>
      </c>
      <c r="C22858">
        <v>49751</v>
      </c>
      <c r="D22858">
        <v>320788</v>
      </c>
      <c r="I22858" s="59">
        <v>67142</v>
      </c>
      <c r="J22858" s="57" t="s">
        <v>80</v>
      </c>
      <c r="K22858" s="58" t="str">
        <f t="shared" si="357"/>
        <v>будни</v>
      </c>
      <c r="L22858">
        <v>21</v>
      </c>
    </row>
    <row r="22859" spans="1:12" x14ac:dyDescent="0.3">
      <c r="A22859">
        <v>71837</v>
      </c>
      <c r="B22859" s="2">
        <v>44330.890559870553</v>
      </c>
      <c r="C22859">
        <v>86411</v>
      </c>
      <c r="D22859">
        <v>331056</v>
      </c>
      <c r="I22859" s="59">
        <v>67143</v>
      </c>
      <c r="J22859" s="57" t="s">
        <v>81</v>
      </c>
      <c r="K22859" s="58" t="str">
        <f t="shared" si="357"/>
        <v>будни</v>
      </c>
      <c r="L22859">
        <v>21</v>
      </c>
    </row>
    <row r="22860" spans="1:12" x14ac:dyDescent="0.3">
      <c r="A22860">
        <v>71841</v>
      </c>
      <c r="B22860" s="2">
        <v>44330.890559870553</v>
      </c>
      <c r="C22860">
        <v>264351</v>
      </c>
      <c r="D22860">
        <v>154256</v>
      </c>
      <c r="I22860" s="59">
        <v>67144</v>
      </c>
      <c r="J22860" s="57" t="s">
        <v>78</v>
      </c>
      <c r="K22860" s="58" t="str">
        <f t="shared" si="357"/>
        <v>выходные</v>
      </c>
      <c r="L22860">
        <v>21</v>
      </c>
    </row>
    <row r="22861" spans="1:12" x14ac:dyDescent="0.3">
      <c r="A22861">
        <v>71844</v>
      </c>
      <c r="B22861" s="2">
        <v>44330.890666666666</v>
      </c>
      <c r="C22861">
        <v>254311</v>
      </c>
      <c r="D22861">
        <v>170007</v>
      </c>
      <c r="I22861" s="59">
        <v>67145</v>
      </c>
      <c r="J22861" s="57" t="s">
        <v>82</v>
      </c>
      <c r="K22861" s="58" t="str">
        <f t="shared" si="357"/>
        <v>выходные</v>
      </c>
      <c r="L22861">
        <v>21</v>
      </c>
    </row>
    <row r="22862" spans="1:12" x14ac:dyDescent="0.3">
      <c r="A22862">
        <v>71848</v>
      </c>
      <c r="B22862" s="2">
        <v>44330.890964401289</v>
      </c>
      <c r="C22862">
        <v>1446</v>
      </c>
      <c r="D22862">
        <v>250679</v>
      </c>
      <c r="I22862" s="59">
        <v>67146</v>
      </c>
      <c r="J22862" s="57" t="s">
        <v>83</v>
      </c>
      <c r="K22862" s="58" t="str">
        <f t="shared" si="357"/>
        <v>будни</v>
      </c>
      <c r="L22862">
        <v>21</v>
      </c>
    </row>
    <row r="22863" spans="1:12" x14ac:dyDescent="0.3">
      <c r="A22863">
        <v>71853</v>
      </c>
      <c r="B22863" s="2">
        <v>44330.891333333333</v>
      </c>
      <c r="C22863">
        <v>2235</v>
      </c>
      <c r="D22863">
        <v>389985</v>
      </c>
      <c r="I22863" s="59">
        <v>67147</v>
      </c>
      <c r="J22863" s="57" t="s">
        <v>84</v>
      </c>
      <c r="K22863" s="58" t="str">
        <f t="shared" si="357"/>
        <v>будни</v>
      </c>
      <c r="L22863">
        <v>21</v>
      </c>
    </row>
    <row r="22864" spans="1:12" x14ac:dyDescent="0.3">
      <c r="A22864">
        <v>71855</v>
      </c>
      <c r="B22864" s="2">
        <v>44330.89136893204</v>
      </c>
      <c r="C22864">
        <v>261020</v>
      </c>
      <c r="D22864">
        <v>347008</v>
      </c>
      <c r="I22864" s="59">
        <v>67148</v>
      </c>
      <c r="J22864" s="57" t="s">
        <v>79</v>
      </c>
      <c r="K22864" s="58" t="str">
        <f t="shared" si="357"/>
        <v>будни</v>
      </c>
      <c r="L22864">
        <v>21</v>
      </c>
    </row>
    <row r="22865" spans="1:12" x14ac:dyDescent="0.3">
      <c r="A22865">
        <v>71858</v>
      </c>
      <c r="B22865" s="2">
        <v>44330.892177993534</v>
      </c>
      <c r="C22865">
        <v>9771</v>
      </c>
      <c r="D22865">
        <v>180863</v>
      </c>
      <c r="I22865" s="59">
        <v>67149</v>
      </c>
      <c r="J22865" s="57" t="s">
        <v>80</v>
      </c>
      <c r="K22865" s="58" t="str">
        <f t="shared" si="357"/>
        <v>будни</v>
      </c>
      <c r="L22865">
        <v>21</v>
      </c>
    </row>
    <row r="22866" spans="1:12" x14ac:dyDescent="0.3">
      <c r="A22866">
        <v>71860</v>
      </c>
      <c r="B22866" s="2">
        <v>44330.893666666663</v>
      </c>
      <c r="C22866">
        <v>94652</v>
      </c>
      <c r="D22866">
        <v>471865</v>
      </c>
      <c r="I22866" s="59">
        <v>67150</v>
      </c>
      <c r="J22866" s="57" t="s">
        <v>81</v>
      </c>
      <c r="K22866" s="58" t="str">
        <f t="shared" si="357"/>
        <v>будни</v>
      </c>
      <c r="L22866">
        <v>21</v>
      </c>
    </row>
    <row r="22867" spans="1:12" x14ac:dyDescent="0.3">
      <c r="A22867">
        <v>71861</v>
      </c>
      <c r="B22867" s="2">
        <v>44330.893796116507</v>
      </c>
      <c r="C22867">
        <v>112795</v>
      </c>
      <c r="D22867">
        <v>176818</v>
      </c>
      <c r="I22867" s="59">
        <v>67151</v>
      </c>
      <c r="J22867" s="57" t="s">
        <v>78</v>
      </c>
      <c r="K22867" s="58" t="str">
        <f t="shared" si="357"/>
        <v>выходные</v>
      </c>
      <c r="L22867">
        <v>21</v>
      </c>
    </row>
    <row r="22868" spans="1:12" x14ac:dyDescent="0.3">
      <c r="A22868">
        <v>71865</v>
      </c>
      <c r="B22868" s="2">
        <v>44330.893796116507</v>
      </c>
      <c r="C22868">
        <v>260063</v>
      </c>
      <c r="D22868">
        <v>189009</v>
      </c>
      <c r="I22868" s="59">
        <v>67152</v>
      </c>
      <c r="J22868" s="57" t="s">
        <v>82</v>
      </c>
      <c r="K22868" s="58" t="str">
        <f t="shared" si="357"/>
        <v>выходные</v>
      </c>
      <c r="L22868">
        <v>21</v>
      </c>
    </row>
    <row r="22869" spans="1:12" x14ac:dyDescent="0.3">
      <c r="A22869">
        <v>71868</v>
      </c>
      <c r="B22869" s="2">
        <v>44330.894333333337</v>
      </c>
      <c r="C22869">
        <v>68115</v>
      </c>
      <c r="D22869">
        <v>185435</v>
      </c>
      <c r="I22869" s="59">
        <v>67153</v>
      </c>
      <c r="J22869" s="57" t="s">
        <v>83</v>
      </c>
      <c r="K22869" s="58" t="str">
        <f t="shared" si="357"/>
        <v>будни</v>
      </c>
      <c r="L22869">
        <v>21</v>
      </c>
    </row>
    <row r="22870" spans="1:12" x14ac:dyDescent="0.3">
      <c r="A22870">
        <v>71872</v>
      </c>
      <c r="B22870" s="2">
        <v>44330.894605177993</v>
      </c>
      <c r="C22870">
        <v>268000</v>
      </c>
      <c r="D22870">
        <v>347393</v>
      </c>
      <c r="I22870" s="59">
        <v>67154</v>
      </c>
      <c r="J22870" s="57" t="s">
        <v>84</v>
      </c>
      <c r="K22870" s="58" t="str">
        <f t="shared" si="357"/>
        <v>будни</v>
      </c>
      <c r="L22870">
        <v>21</v>
      </c>
    </row>
    <row r="22871" spans="1:12" x14ac:dyDescent="0.3">
      <c r="A22871">
        <v>71873</v>
      </c>
      <c r="B22871" s="2">
        <v>44330.894999999997</v>
      </c>
      <c r="C22871">
        <v>12388</v>
      </c>
      <c r="D22871">
        <v>27194</v>
      </c>
      <c r="I22871" s="59">
        <v>67155</v>
      </c>
      <c r="J22871" s="57" t="s">
        <v>79</v>
      </c>
      <c r="K22871" s="58" t="str">
        <f t="shared" si="357"/>
        <v>будни</v>
      </c>
      <c r="L22871">
        <v>21</v>
      </c>
    </row>
    <row r="22872" spans="1:12" x14ac:dyDescent="0.3">
      <c r="A22872">
        <v>71878</v>
      </c>
      <c r="B22872" s="2">
        <v>44330.895009708744</v>
      </c>
      <c r="C22872">
        <v>52031</v>
      </c>
      <c r="D22872">
        <v>5151</v>
      </c>
      <c r="I22872" s="59">
        <v>67156</v>
      </c>
      <c r="J22872" s="57" t="s">
        <v>80</v>
      </c>
      <c r="K22872" s="58" t="str">
        <f t="shared" si="357"/>
        <v>будни</v>
      </c>
      <c r="L22872">
        <v>21</v>
      </c>
    </row>
    <row r="22873" spans="1:12" x14ac:dyDescent="0.3">
      <c r="A22873">
        <v>71881</v>
      </c>
      <c r="B22873" s="2">
        <v>44330.895414239487</v>
      </c>
      <c r="C22873">
        <v>225769</v>
      </c>
      <c r="D22873">
        <v>416660</v>
      </c>
      <c r="I22873" s="59">
        <v>67157</v>
      </c>
      <c r="J22873" s="57" t="s">
        <v>81</v>
      </c>
      <c r="K22873" s="58" t="str">
        <f t="shared" si="357"/>
        <v>будни</v>
      </c>
      <c r="L22873">
        <v>21</v>
      </c>
    </row>
    <row r="22874" spans="1:12" x14ac:dyDescent="0.3">
      <c r="A22874">
        <v>71884</v>
      </c>
      <c r="B22874" s="2">
        <v>44330.895818770223</v>
      </c>
      <c r="C22874">
        <v>76426</v>
      </c>
      <c r="D22874">
        <v>301549</v>
      </c>
      <c r="I22874" s="59">
        <v>67158</v>
      </c>
      <c r="J22874" s="57" t="s">
        <v>78</v>
      </c>
      <c r="K22874" s="58" t="str">
        <f t="shared" si="357"/>
        <v>выходные</v>
      </c>
      <c r="L22874">
        <v>21</v>
      </c>
    </row>
    <row r="22875" spans="1:12" x14ac:dyDescent="0.3">
      <c r="A22875">
        <v>71886</v>
      </c>
      <c r="B22875" s="2">
        <v>44330.896627831717</v>
      </c>
      <c r="C22875">
        <v>79743</v>
      </c>
      <c r="D22875">
        <v>143888</v>
      </c>
      <c r="I22875" s="59">
        <v>67159</v>
      </c>
      <c r="J22875" s="57" t="s">
        <v>82</v>
      </c>
      <c r="K22875" s="58" t="str">
        <f t="shared" si="357"/>
        <v>выходные</v>
      </c>
      <c r="L22875">
        <v>21</v>
      </c>
    </row>
    <row r="22876" spans="1:12" x14ac:dyDescent="0.3">
      <c r="A22876">
        <v>71887</v>
      </c>
      <c r="B22876" s="2">
        <v>44330.896627831717</v>
      </c>
      <c r="C22876">
        <v>280441</v>
      </c>
      <c r="D22876">
        <v>433508</v>
      </c>
      <c r="I22876" s="59">
        <v>67160</v>
      </c>
      <c r="J22876" s="57" t="s">
        <v>83</v>
      </c>
      <c r="K22876" s="58" t="str">
        <f t="shared" si="357"/>
        <v>будни</v>
      </c>
      <c r="L22876">
        <v>21</v>
      </c>
    </row>
    <row r="22877" spans="1:12" x14ac:dyDescent="0.3">
      <c r="A22877">
        <v>71888</v>
      </c>
      <c r="B22877" s="2">
        <v>44330.89703236246</v>
      </c>
      <c r="C22877">
        <v>128444</v>
      </c>
      <c r="D22877">
        <v>347393</v>
      </c>
      <c r="I22877" s="59">
        <v>67161</v>
      </c>
      <c r="J22877" s="57" t="s">
        <v>84</v>
      </c>
      <c r="K22877" s="58" t="str">
        <f t="shared" si="357"/>
        <v>будни</v>
      </c>
      <c r="L22877">
        <v>21</v>
      </c>
    </row>
    <row r="22878" spans="1:12" x14ac:dyDescent="0.3">
      <c r="A22878">
        <v>71893</v>
      </c>
      <c r="B22878" s="2">
        <v>44330.897436893203</v>
      </c>
      <c r="C22878">
        <v>125416</v>
      </c>
      <c r="D22878">
        <v>411922</v>
      </c>
      <c r="I22878" s="59">
        <v>67162</v>
      </c>
      <c r="J22878" s="57" t="s">
        <v>79</v>
      </c>
      <c r="K22878" s="58" t="str">
        <f t="shared" si="357"/>
        <v>будни</v>
      </c>
      <c r="L22878">
        <v>21</v>
      </c>
    </row>
    <row r="22879" spans="1:12" x14ac:dyDescent="0.3">
      <c r="A22879">
        <v>71898</v>
      </c>
      <c r="B22879" s="2">
        <v>44330.898245954697</v>
      </c>
      <c r="C22879">
        <v>264726</v>
      </c>
      <c r="D22879">
        <v>473327</v>
      </c>
      <c r="I22879" s="59">
        <v>67163</v>
      </c>
      <c r="J22879" s="57" t="s">
        <v>80</v>
      </c>
      <c r="K22879" s="58" t="str">
        <f t="shared" si="357"/>
        <v>будни</v>
      </c>
      <c r="L22879">
        <v>21</v>
      </c>
    </row>
    <row r="22880" spans="1:12" x14ac:dyDescent="0.3">
      <c r="A22880">
        <v>71903</v>
      </c>
      <c r="B22880" s="2">
        <v>44330.89865048544</v>
      </c>
      <c r="C22880">
        <v>90042</v>
      </c>
      <c r="D22880">
        <v>411922</v>
      </c>
      <c r="I22880" s="59">
        <v>67164</v>
      </c>
      <c r="J22880" s="57" t="s">
        <v>81</v>
      </c>
      <c r="K22880" s="58" t="str">
        <f t="shared" si="357"/>
        <v>будни</v>
      </c>
      <c r="L22880">
        <v>21</v>
      </c>
    </row>
    <row r="22881" spans="1:12" x14ac:dyDescent="0.3">
      <c r="A22881">
        <v>71906</v>
      </c>
      <c r="B22881" s="2">
        <v>44330.899459546927</v>
      </c>
      <c r="C22881">
        <v>272359</v>
      </c>
      <c r="D22881">
        <v>3490</v>
      </c>
      <c r="I22881" s="59">
        <v>67165</v>
      </c>
      <c r="J22881" s="57" t="s">
        <v>78</v>
      </c>
      <c r="K22881" s="58" t="str">
        <f t="shared" si="357"/>
        <v>выходные</v>
      </c>
      <c r="L22881">
        <v>21</v>
      </c>
    </row>
    <row r="22882" spans="1:12" x14ac:dyDescent="0.3">
      <c r="A22882">
        <v>71908</v>
      </c>
      <c r="B22882" s="2">
        <v>44330.900268608413</v>
      </c>
      <c r="C22882">
        <v>304141</v>
      </c>
      <c r="D22882">
        <v>217307</v>
      </c>
      <c r="I22882" s="59">
        <v>67166</v>
      </c>
      <c r="J22882" s="57" t="s">
        <v>82</v>
      </c>
      <c r="K22882" s="58" t="str">
        <f t="shared" si="357"/>
        <v>выходные</v>
      </c>
      <c r="L22882">
        <v>21</v>
      </c>
    </row>
    <row r="22883" spans="1:12" x14ac:dyDescent="0.3">
      <c r="A22883">
        <v>71909</v>
      </c>
      <c r="B22883" s="2">
        <v>44330.900333333338</v>
      </c>
      <c r="C22883">
        <v>175794</v>
      </c>
      <c r="D22883">
        <v>81226</v>
      </c>
      <c r="I22883" s="59">
        <v>67167</v>
      </c>
      <c r="J22883" s="57" t="s">
        <v>83</v>
      </c>
      <c r="K22883" s="58" t="str">
        <f t="shared" si="357"/>
        <v>будни</v>
      </c>
      <c r="L22883">
        <v>21</v>
      </c>
    </row>
    <row r="22884" spans="1:12" x14ac:dyDescent="0.3">
      <c r="A22884">
        <v>71911</v>
      </c>
      <c r="B22884" s="2">
        <v>44330.90148220065</v>
      </c>
      <c r="C22884">
        <v>201404</v>
      </c>
      <c r="D22884">
        <v>411922</v>
      </c>
      <c r="I22884" s="59">
        <v>67168</v>
      </c>
      <c r="J22884" s="57" t="s">
        <v>84</v>
      </c>
      <c r="K22884" s="58" t="str">
        <f t="shared" si="357"/>
        <v>будни</v>
      </c>
      <c r="L22884">
        <v>21</v>
      </c>
    </row>
    <row r="22885" spans="1:12" x14ac:dyDescent="0.3">
      <c r="A22885">
        <v>71915</v>
      </c>
      <c r="B22885" s="2">
        <v>44330.903333333335</v>
      </c>
      <c r="C22885">
        <v>168535</v>
      </c>
      <c r="D22885">
        <v>158978</v>
      </c>
      <c r="I22885" s="59">
        <v>67169</v>
      </c>
      <c r="J22885" s="57" t="s">
        <v>79</v>
      </c>
      <c r="K22885" s="58" t="str">
        <f t="shared" si="357"/>
        <v>будни</v>
      </c>
      <c r="L22885">
        <v>21</v>
      </c>
    </row>
    <row r="22886" spans="1:12" x14ac:dyDescent="0.3">
      <c r="A22886">
        <v>71920</v>
      </c>
      <c r="B22886" s="2">
        <v>44330.903504854374</v>
      </c>
      <c r="C22886">
        <v>107528</v>
      </c>
      <c r="D22886">
        <v>165114</v>
      </c>
      <c r="I22886" s="59">
        <v>67170</v>
      </c>
      <c r="J22886" s="57" t="s">
        <v>80</v>
      </c>
      <c r="K22886" s="58" t="str">
        <f t="shared" si="357"/>
        <v>будни</v>
      </c>
      <c r="L22886">
        <v>21</v>
      </c>
    </row>
    <row r="22887" spans="1:12" x14ac:dyDescent="0.3">
      <c r="A22887">
        <v>71925</v>
      </c>
      <c r="B22887" s="2">
        <v>44330.90431391586</v>
      </c>
      <c r="C22887">
        <v>160064</v>
      </c>
      <c r="D22887">
        <v>180863</v>
      </c>
      <c r="I22887" s="59">
        <v>67171</v>
      </c>
      <c r="J22887" s="57" t="s">
        <v>81</v>
      </c>
      <c r="K22887" s="58" t="str">
        <f t="shared" si="357"/>
        <v>будни</v>
      </c>
      <c r="L22887">
        <v>21</v>
      </c>
    </row>
    <row r="22888" spans="1:12" x14ac:dyDescent="0.3">
      <c r="A22888">
        <v>71927</v>
      </c>
      <c r="B22888" s="2">
        <v>44330.9083592233</v>
      </c>
      <c r="C22888">
        <v>205664</v>
      </c>
      <c r="D22888">
        <v>472330</v>
      </c>
      <c r="I22888" s="59">
        <v>67172</v>
      </c>
      <c r="J22888" s="57" t="s">
        <v>78</v>
      </c>
      <c r="K22888" s="58" t="str">
        <f t="shared" si="357"/>
        <v>выходные</v>
      </c>
      <c r="L22888">
        <v>21</v>
      </c>
    </row>
    <row r="22889" spans="1:12" x14ac:dyDescent="0.3">
      <c r="A22889">
        <v>71928</v>
      </c>
      <c r="B22889" s="2">
        <v>44330.909572815537</v>
      </c>
      <c r="C22889">
        <v>26042</v>
      </c>
      <c r="D22889">
        <v>348155</v>
      </c>
      <c r="I22889" s="59">
        <v>67173</v>
      </c>
      <c r="J22889" s="57" t="s">
        <v>82</v>
      </c>
      <c r="K22889" s="58" t="str">
        <f t="shared" si="357"/>
        <v>выходные</v>
      </c>
      <c r="L22889">
        <v>21</v>
      </c>
    </row>
    <row r="22890" spans="1:12" x14ac:dyDescent="0.3">
      <c r="A22890">
        <v>71932</v>
      </c>
      <c r="B22890" s="2">
        <v>44330.909572815537</v>
      </c>
      <c r="C22890">
        <v>184716</v>
      </c>
      <c r="D22890">
        <v>429859</v>
      </c>
      <c r="I22890" s="59">
        <v>67174</v>
      </c>
      <c r="J22890" s="57" t="s">
        <v>83</v>
      </c>
      <c r="K22890" s="58" t="str">
        <f t="shared" si="357"/>
        <v>будни</v>
      </c>
      <c r="L22890">
        <v>21</v>
      </c>
    </row>
    <row r="22891" spans="1:12" x14ac:dyDescent="0.3">
      <c r="A22891">
        <v>71936</v>
      </c>
      <c r="B22891" s="2">
        <v>44330.910381877024</v>
      </c>
      <c r="C22891">
        <v>230497</v>
      </c>
      <c r="D22891">
        <v>411922</v>
      </c>
      <c r="I22891" s="59">
        <v>67175</v>
      </c>
      <c r="J22891" s="57" t="s">
        <v>84</v>
      </c>
      <c r="K22891" s="58" t="str">
        <f t="shared" si="357"/>
        <v>будни</v>
      </c>
      <c r="L22891">
        <v>21</v>
      </c>
    </row>
    <row r="22892" spans="1:12" x14ac:dyDescent="0.3">
      <c r="A22892">
        <v>71939</v>
      </c>
      <c r="B22892" s="2">
        <v>44330.91119093851</v>
      </c>
      <c r="C22892">
        <v>101540</v>
      </c>
      <c r="D22892">
        <v>347008</v>
      </c>
      <c r="I22892" s="59">
        <v>67176</v>
      </c>
      <c r="J22892" s="57" t="s">
        <v>79</v>
      </c>
      <c r="K22892" s="58" t="str">
        <f t="shared" si="357"/>
        <v>будни</v>
      </c>
      <c r="L22892">
        <v>21</v>
      </c>
    </row>
    <row r="22893" spans="1:12" x14ac:dyDescent="0.3">
      <c r="A22893">
        <v>71943</v>
      </c>
      <c r="B22893" s="2">
        <v>44330.91119093851</v>
      </c>
      <c r="C22893">
        <v>112214</v>
      </c>
      <c r="D22893">
        <v>158978</v>
      </c>
      <c r="I22893" s="59">
        <v>67177</v>
      </c>
      <c r="J22893" s="57" t="s">
        <v>80</v>
      </c>
      <c r="K22893" s="58" t="str">
        <f t="shared" si="357"/>
        <v>будни</v>
      </c>
      <c r="L22893">
        <v>21</v>
      </c>
    </row>
    <row r="22894" spans="1:12" x14ac:dyDescent="0.3">
      <c r="A22894">
        <v>71945</v>
      </c>
      <c r="B22894" s="2">
        <v>44330.91119093851</v>
      </c>
      <c r="C22894">
        <v>338604</v>
      </c>
      <c r="D22894">
        <v>343491</v>
      </c>
      <c r="I22894" s="59">
        <v>67178</v>
      </c>
      <c r="J22894" s="57" t="s">
        <v>81</v>
      </c>
      <c r="K22894" s="58" t="str">
        <f t="shared" si="357"/>
        <v>будни</v>
      </c>
      <c r="L22894">
        <v>21</v>
      </c>
    </row>
    <row r="22895" spans="1:12" x14ac:dyDescent="0.3">
      <c r="A22895">
        <v>71947</v>
      </c>
      <c r="B22895" s="2">
        <v>44330.911333333337</v>
      </c>
      <c r="C22895">
        <v>91529</v>
      </c>
      <c r="D22895">
        <v>111368</v>
      </c>
      <c r="I22895" s="59">
        <v>67179</v>
      </c>
      <c r="J22895" s="57" t="s">
        <v>78</v>
      </c>
      <c r="K22895" s="58" t="str">
        <f t="shared" si="357"/>
        <v>выходные</v>
      </c>
      <c r="L22895">
        <v>21</v>
      </c>
    </row>
    <row r="22896" spans="1:12" x14ac:dyDescent="0.3">
      <c r="A22896">
        <v>71951</v>
      </c>
      <c r="B22896" s="2">
        <v>44330.911595469261</v>
      </c>
      <c r="C22896">
        <v>280731</v>
      </c>
      <c r="D22896">
        <v>171702</v>
      </c>
      <c r="I22896" s="59">
        <v>67180</v>
      </c>
      <c r="J22896" s="57" t="s">
        <v>82</v>
      </c>
      <c r="K22896" s="58" t="str">
        <f t="shared" si="357"/>
        <v>выходные</v>
      </c>
      <c r="L22896">
        <v>21</v>
      </c>
    </row>
    <row r="22897" spans="1:12" x14ac:dyDescent="0.3">
      <c r="A22897">
        <v>71953</v>
      </c>
      <c r="B22897" s="2">
        <v>44330.911595469261</v>
      </c>
      <c r="C22897">
        <v>342703</v>
      </c>
      <c r="D22897">
        <v>182191</v>
      </c>
      <c r="I22897" s="59">
        <v>67181</v>
      </c>
      <c r="J22897" s="57" t="s">
        <v>83</v>
      </c>
      <c r="K22897" s="58" t="str">
        <f t="shared" si="357"/>
        <v>будни</v>
      </c>
      <c r="L22897">
        <v>21</v>
      </c>
    </row>
    <row r="22898" spans="1:12" x14ac:dyDescent="0.3">
      <c r="A22898">
        <v>71956</v>
      </c>
      <c r="B22898" s="2">
        <v>44330.912333333334</v>
      </c>
      <c r="C22898">
        <v>11765</v>
      </c>
      <c r="D22898">
        <v>119655</v>
      </c>
      <c r="I22898" s="59">
        <v>67182</v>
      </c>
      <c r="J22898" s="57" t="s">
        <v>84</v>
      </c>
      <c r="K22898" s="58" t="str">
        <f t="shared" si="357"/>
        <v>будни</v>
      </c>
      <c r="L22898">
        <v>21</v>
      </c>
    </row>
    <row r="22899" spans="1:12" x14ac:dyDescent="0.3">
      <c r="A22899">
        <v>71957</v>
      </c>
      <c r="B22899" s="2">
        <v>44330.91280906149</v>
      </c>
      <c r="C22899">
        <v>272223</v>
      </c>
      <c r="D22899">
        <v>68991</v>
      </c>
      <c r="I22899" s="59">
        <v>67183</v>
      </c>
      <c r="J22899" s="57" t="s">
        <v>79</v>
      </c>
      <c r="K22899" s="58" t="str">
        <f t="shared" si="357"/>
        <v>будни</v>
      </c>
      <c r="L22899">
        <v>21</v>
      </c>
    </row>
    <row r="22900" spans="1:12" x14ac:dyDescent="0.3">
      <c r="A22900">
        <v>71960</v>
      </c>
      <c r="B22900" s="2">
        <v>44330.913618122977</v>
      </c>
      <c r="C22900">
        <v>79897</v>
      </c>
      <c r="D22900">
        <v>230507</v>
      </c>
      <c r="I22900" s="59">
        <v>67184</v>
      </c>
      <c r="J22900" s="57" t="s">
        <v>80</v>
      </c>
      <c r="K22900" s="58" t="str">
        <f t="shared" si="357"/>
        <v>будни</v>
      </c>
      <c r="L22900">
        <v>21</v>
      </c>
    </row>
    <row r="22901" spans="1:12" x14ac:dyDescent="0.3">
      <c r="A22901">
        <v>71962</v>
      </c>
      <c r="B22901" s="2">
        <v>44330.913618122977</v>
      </c>
      <c r="C22901">
        <v>329596</v>
      </c>
      <c r="D22901">
        <v>385065</v>
      </c>
      <c r="I22901" s="59">
        <v>67185</v>
      </c>
      <c r="J22901" s="57" t="s">
        <v>81</v>
      </c>
      <c r="K22901" s="58" t="str">
        <f t="shared" si="357"/>
        <v>будни</v>
      </c>
      <c r="L22901">
        <v>21</v>
      </c>
    </row>
    <row r="22902" spans="1:12" x14ac:dyDescent="0.3">
      <c r="A22902">
        <v>71966</v>
      </c>
      <c r="B22902" s="2">
        <v>44330.914427184463</v>
      </c>
      <c r="C22902">
        <v>17935</v>
      </c>
      <c r="D22902">
        <v>137327</v>
      </c>
      <c r="I22902" s="59">
        <v>67186</v>
      </c>
      <c r="J22902" s="57" t="s">
        <v>78</v>
      </c>
      <c r="K22902" s="58" t="str">
        <f t="shared" si="357"/>
        <v>выходные</v>
      </c>
      <c r="L22902">
        <v>21</v>
      </c>
    </row>
    <row r="22903" spans="1:12" x14ac:dyDescent="0.3">
      <c r="A22903">
        <v>71969</v>
      </c>
      <c r="B22903" s="2">
        <v>44330.914427184463</v>
      </c>
      <c r="C22903">
        <v>105901</v>
      </c>
      <c r="D22903">
        <v>314593</v>
      </c>
      <c r="I22903" s="59">
        <v>67187</v>
      </c>
      <c r="J22903" s="57" t="s">
        <v>82</v>
      </c>
      <c r="K22903" s="58" t="str">
        <f t="shared" si="357"/>
        <v>выходные</v>
      </c>
      <c r="L22903">
        <v>21</v>
      </c>
    </row>
    <row r="22904" spans="1:12" x14ac:dyDescent="0.3">
      <c r="A22904">
        <v>71971</v>
      </c>
      <c r="B22904" s="2">
        <v>44330.914427184463</v>
      </c>
      <c r="C22904">
        <v>293339</v>
      </c>
      <c r="D22904">
        <v>7084</v>
      </c>
      <c r="I22904" s="59">
        <v>67188</v>
      </c>
      <c r="J22904" s="57" t="s">
        <v>83</v>
      </c>
      <c r="K22904" s="58" t="str">
        <f t="shared" si="357"/>
        <v>будни</v>
      </c>
      <c r="L22904">
        <v>21</v>
      </c>
    </row>
    <row r="22905" spans="1:12" x14ac:dyDescent="0.3">
      <c r="A22905">
        <v>71974</v>
      </c>
      <c r="B22905" s="2">
        <v>44330.914831715214</v>
      </c>
      <c r="C22905">
        <v>87270</v>
      </c>
      <c r="D22905">
        <v>476808</v>
      </c>
      <c r="I22905" s="59">
        <v>67189</v>
      </c>
      <c r="J22905" s="57" t="s">
        <v>84</v>
      </c>
      <c r="K22905" s="58" t="str">
        <f t="shared" si="357"/>
        <v>будни</v>
      </c>
      <c r="L22905">
        <v>21</v>
      </c>
    </row>
    <row r="22906" spans="1:12" x14ac:dyDescent="0.3">
      <c r="A22906">
        <v>71976</v>
      </c>
      <c r="B22906" s="2">
        <v>44330.916449838187</v>
      </c>
      <c r="C22906">
        <v>166316</v>
      </c>
      <c r="D22906">
        <v>228405</v>
      </c>
      <c r="I22906" s="59">
        <v>67190</v>
      </c>
      <c r="J22906" s="57" t="s">
        <v>79</v>
      </c>
      <c r="K22906" s="58" t="str">
        <f t="shared" si="357"/>
        <v>будни</v>
      </c>
      <c r="L22906">
        <v>21</v>
      </c>
    </row>
    <row r="22907" spans="1:12" x14ac:dyDescent="0.3">
      <c r="A22907">
        <v>71979</v>
      </c>
      <c r="B22907" s="2">
        <v>44330.91685436893</v>
      </c>
      <c r="C22907">
        <v>338338</v>
      </c>
      <c r="D22907">
        <v>158978</v>
      </c>
      <c r="I22907" s="59">
        <v>67191</v>
      </c>
      <c r="J22907" s="57" t="s">
        <v>80</v>
      </c>
      <c r="K22907" s="58" t="str">
        <f t="shared" si="357"/>
        <v>будни</v>
      </c>
      <c r="L22907">
        <v>22</v>
      </c>
    </row>
    <row r="22908" spans="1:12" x14ac:dyDescent="0.3">
      <c r="A22908">
        <v>71983</v>
      </c>
      <c r="B22908" s="2">
        <v>44330.918877022654</v>
      </c>
      <c r="C22908">
        <v>273140</v>
      </c>
      <c r="D22908">
        <v>122902</v>
      </c>
      <c r="I22908" s="59">
        <v>67192</v>
      </c>
      <c r="J22908" s="57" t="s">
        <v>81</v>
      </c>
      <c r="K22908" s="58" t="str">
        <f t="shared" si="357"/>
        <v>будни</v>
      </c>
      <c r="L22908">
        <v>22</v>
      </c>
    </row>
    <row r="22909" spans="1:12" x14ac:dyDescent="0.3">
      <c r="A22909">
        <v>71986</v>
      </c>
      <c r="B22909" s="2">
        <v>44330.920090614884</v>
      </c>
      <c r="C22909">
        <v>165388</v>
      </c>
      <c r="D22909">
        <v>397531</v>
      </c>
      <c r="I22909" s="59">
        <v>67193</v>
      </c>
      <c r="J22909" s="57" t="s">
        <v>78</v>
      </c>
      <c r="K22909" s="58" t="str">
        <f t="shared" si="357"/>
        <v>выходные</v>
      </c>
      <c r="L22909">
        <v>22</v>
      </c>
    </row>
    <row r="22910" spans="1:12" x14ac:dyDescent="0.3">
      <c r="A22910">
        <v>71989</v>
      </c>
      <c r="B22910" s="2">
        <v>44330.921304207121</v>
      </c>
      <c r="C22910">
        <v>156154</v>
      </c>
      <c r="D22910">
        <v>230201</v>
      </c>
      <c r="I22910" s="59">
        <v>67194</v>
      </c>
      <c r="J22910" s="57" t="s">
        <v>82</v>
      </c>
      <c r="K22910" s="58" t="str">
        <f t="shared" si="357"/>
        <v>выходные</v>
      </c>
      <c r="L22910">
        <v>22</v>
      </c>
    </row>
    <row r="22911" spans="1:12" x14ac:dyDescent="0.3">
      <c r="A22911">
        <v>71992</v>
      </c>
      <c r="B22911" s="2">
        <v>44330.921708737864</v>
      </c>
      <c r="C22911">
        <v>107511</v>
      </c>
      <c r="D22911">
        <v>267654</v>
      </c>
      <c r="I22911" s="59">
        <v>67195</v>
      </c>
      <c r="J22911" s="57" t="s">
        <v>83</v>
      </c>
      <c r="K22911" s="58" t="str">
        <f t="shared" si="357"/>
        <v>будни</v>
      </c>
      <c r="L22911">
        <v>22</v>
      </c>
    </row>
    <row r="22912" spans="1:12" x14ac:dyDescent="0.3">
      <c r="A22912">
        <v>71995</v>
      </c>
      <c r="B22912" s="2">
        <v>44330.92251779935</v>
      </c>
      <c r="C22912">
        <v>52025</v>
      </c>
      <c r="D22912">
        <v>470762</v>
      </c>
      <c r="I22912" s="59">
        <v>67196</v>
      </c>
      <c r="J22912" s="57" t="s">
        <v>84</v>
      </c>
      <c r="K22912" s="58" t="str">
        <f t="shared" si="357"/>
        <v>будни</v>
      </c>
      <c r="L22912">
        <v>22</v>
      </c>
    </row>
    <row r="22913" spans="1:12" x14ac:dyDescent="0.3">
      <c r="A22913">
        <v>71996</v>
      </c>
      <c r="B22913" s="2">
        <v>44330.922922330101</v>
      </c>
      <c r="C22913">
        <v>89623</v>
      </c>
      <c r="D22913">
        <v>472330</v>
      </c>
      <c r="I22913" s="59">
        <v>67197</v>
      </c>
      <c r="J22913" s="57" t="s">
        <v>79</v>
      </c>
      <c r="K22913" s="58" t="str">
        <f t="shared" si="357"/>
        <v>будни</v>
      </c>
      <c r="L22913">
        <v>22</v>
      </c>
    </row>
    <row r="22914" spans="1:12" x14ac:dyDescent="0.3">
      <c r="A22914">
        <v>71998</v>
      </c>
      <c r="B22914" s="2">
        <v>44330.923326860837</v>
      </c>
      <c r="C22914">
        <v>12615</v>
      </c>
      <c r="D22914">
        <v>411922</v>
      </c>
      <c r="I22914" s="59">
        <v>67198</v>
      </c>
      <c r="J22914" s="57" t="s">
        <v>80</v>
      </c>
      <c r="K22914" s="58" t="str">
        <f t="shared" si="357"/>
        <v>будни</v>
      </c>
      <c r="L22914">
        <v>22</v>
      </c>
    </row>
    <row r="22915" spans="1:12" x14ac:dyDescent="0.3">
      <c r="A22915">
        <v>72001</v>
      </c>
      <c r="B22915" s="2">
        <v>44330.923326860837</v>
      </c>
      <c r="C22915">
        <v>210302</v>
      </c>
      <c r="D22915">
        <v>398564</v>
      </c>
      <c r="I22915" s="59">
        <v>67199</v>
      </c>
      <c r="J22915" s="57" t="s">
        <v>81</v>
      </c>
      <c r="K22915" s="58" t="str">
        <f t="shared" ref="K22915:K22978" si="358">IF(OR(J22915="суббота",J22915="воскресенье"),"выходные","будни")</f>
        <v>будни</v>
      </c>
      <c r="L22915">
        <v>22</v>
      </c>
    </row>
    <row r="22916" spans="1:12" x14ac:dyDescent="0.3">
      <c r="A22916">
        <v>72003</v>
      </c>
      <c r="B22916" s="2">
        <v>44330.924540453074</v>
      </c>
      <c r="C22916">
        <v>304333</v>
      </c>
      <c r="D22916">
        <v>305103</v>
      </c>
      <c r="I22916" s="59">
        <v>67200</v>
      </c>
      <c r="J22916" s="57" t="s">
        <v>78</v>
      </c>
      <c r="K22916" s="58" t="str">
        <f t="shared" si="358"/>
        <v>выходные</v>
      </c>
      <c r="L22916">
        <v>22</v>
      </c>
    </row>
    <row r="22917" spans="1:12" x14ac:dyDescent="0.3">
      <c r="A22917">
        <v>72006</v>
      </c>
      <c r="B22917" s="2">
        <v>44330.924944983817</v>
      </c>
      <c r="C22917">
        <v>301401</v>
      </c>
      <c r="D22917">
        <v>370972</v>
      </c>
      <c r="I22917" s="59">
        <v>67201</v>
      </c>
      <c r="J22917" s="57" t="s">
        <v>82</v>
      </c>
      <c r="K22917" s="58" t="str">
        <f t="shared" si="358"/>
        <v>выходные</v>
      </c>
      <c r="L22917">
        <v>22</v>
      </c>
    </row>
    <row r="22918" spans="1:12" x14ac:dyDescent="0.3">
      <c r="A22918">
        <v>72008</v>
      </c>
      <c r="B22918" s="2">
        <v>44330.92656310679</v>
      </c>
      <c r="C22918">
        <v>314813</v>
      </c>
      <c r="D22918">
        <v>351192</v>
      </c>
      <c r="I22918" s="59">
        <v>67202</v>
      </c>
      <c r="J22918" s="57" t="s">
        <v>83</v>
      </c>
      <c r="K22918" s="58" t="str">
        <f t="shared" si="358"/>
        <v>будни</v>
      </c>
      <c r="L22918">
        <v>22</v>
      </c>
    </row>
    <row r="22919" spans="1:12" x14ac:dyDescent="0.3">
      <c r="A22919">
        <v>72013</v>
      </c>
      <c r="B22919" s="2">
        <v>44330.926967637541</v>
      </c>
      <c r="C22919">
        <v>181747</v>
      </c>
      <c r="D22919">
        <v>341333</v>
      </c>
      <c r="I22919" s="59">
        <v>67203</v>
      </c>
      <c r="J22919" s="57" t="s">
        <v>84</v>
      </c>
      <c r="K22919" s="58" t="str">
        <f t="shared" si="358"/>
        <v>будни</v>
      </c>
      <c r="L22919">
        <v>22</v>
      </c>
    </row>
    <row r="22920" spans="1:12" x14ac:dyDescent="0.3">
      <c r="A22920">
        <v>72014</v>
      </c>
      <c r="B22920" s="2">
        <v>44330.927776699034</v>
      </c>
      <c r="C22920">
        <v>6964</v>
      </c>
      <c r="D22920">
        <v>470762</v>
      </c>
      <c r="I22920" s="59">
        <v>67204</v>
      </c>
      <c r="J22920" s="57" t="s">
        <v>79</v>
      </c>
      <c r="K22920" s="58" t="str">
        <f t="shared" si="358"/>
        <v>будни</v>
      </c>
      <c r="L22920">
        <v>22</v>
      </c>
    </row>
    <row r="22921" spans="1:12" x14ac:dyDescent="0.3">
      <c r="A22921">
        <v>72019</v>
      </c>
      <c r="B22921" s="2">
        <v>44330.928990291264</v>
      </c>
      <c r="C22921">
        <v>266125</v>
      </c>
      <c r="D22921">
        <v>52509</v>
      </c>
      <c r="I22921" s="59">
        <v>67205</v>
      </c>
      <c r="J22921" s="57" t="s">
        <v>80</v>
      </c>
      <c r="K22921" s="58" t="str">
        <f t="shared" si="358"/>
        <v>будни</v>
      </c>
      <c r="L22921">
        <v>22</v>
      </c>
    </row>
    <row r="22922" spans="1:12" x14ac:dyDescent="0.3">
      <c r="A22922">
        <v>72024</v>
      </c>
      <c r="B22922" s="2">
        <v>44330.931012944988</v>
      </c>
      <c r="C22922">
        <v>207366</v>
      </c>
      <c r="D22922">
        <v>298909</v>
      </c>
      <c r="I22922" s="59">
        <v>67206</v>
      </c>
      <c r="J22922" s="57" t="s">
        <v>81</v>
      </c>
      <c r="K22922" s="58" t="str">
        <f t="shared" si="358"/>
        <v>будни</v>
      </c>
      <c r="L22922">
        <v>22</v>
      </c>
    </row>
    <row r="22923" spans="1:12" x14ac:dyDescent="0.3">
      <c r="A22923">
        <v>72027</v>
      </c>
      <c r="B22923" s="2">
        <v>44330.931822006474</v>
      </c>
      <c r="C22923">
        <v>173736</v>
      </c>
      <c r="D22923">
        <v>411922</v>
      </c>
      <c r="I22923" s="59">
        <v>67207</v>
      </c>
      <c r="J22923" s="57" t="s">
        <v>78</v>
      </c>
      <c r="K22923" s="58" t="str">
        <f t="shared" si="358"/>
        <v>выходные</v>
      </c>
      <c r="L22923">
        <v>22</v>
      </c>
    </row>
    <row r="22924" spans="1:12" x14ac:dyDescent="0.3">
      <c r="A22924">
        <v>72031</v>
      </c>
      <c r="B22924" s="2">
        <v>44330.932666666668</v>
      </c>
      <c r="C22924">
        <v>273538</v>
      </c>
      <c r="D22924">
        <v>153893</v>
      </c>
      <c r="I22924" s="59">
        <v>67208</v>
      </c>
      <c r="J22924" s="57" t="s">
        <v>82</v>
      </c>
      <c r="K22924" s="58" t="str">
        <f t="shared" si="358"/>
        <v>выходные</v>
      </c>
      <c r="L22924">
        <v>22</v>
      </c>
    </row>
    <row r="22925" spans="1:12" x14ac:dyDescent="0.3">
      <c r="A22925">
        <v>72034</v>
      </c>
      <c r="B22925" s="2">
        <v>44330.933333333334</v>
      </c>
      <c r="C22925">
        <v>221248</v>
      </c>
      <c r="D22925">
        <v>436829</v>
      </c>
      <c r="I22925" s="59">
        <v>67209</v>
      </c>
      <c r="J22925" s="57" t="s">
        <v>83</v>
      </c>
      <c r="K22925" s="58" t="str">
        <f t="shared" si="358"/>
        <v>будни</v>
      </c>
      <c r="L22925">
        <v>22</v>
      </c>
    </row>
    <row r="22926" spans="1:12" x14ac:dyDescent="0.3">
      <c r="A22926">
        <v>72036</v>
      </c>
      <c r="B22926" s="2">
        <v>44330.933844660198</v>
      </c>
      <c r="C22926">
        <v>27565</v>
      </c>
      <c r="D22926">
        <v>250679</v>
      </c>
      <c r="I22926" s="59">
        <v>67210</v>
      </c>
      <c r="J22926" s="57" t="s">
        <v>84</v>
      </c>
      <c r="K22926" s="58" t="str">
        <f t="shared" si="358"/>
        <v>будни</v>
      </c>
      <c r="L22926">
        <v>22</v>
      </c>
    </row>
    <row r="22927" spans="1:12" x14ac:dyDescent="0.3">
      <c r="A22927">
        <v>72037</v>
      </c>
      <c r="B22927" s="2">
        <v>44330.934653721677</v>
      </c>
      <c r="C22927">
        <v>14399</v>
      </c>
      <c r="D22927">
        <v>401945</v>
      </c>
      <c r="I22927" s="59">
        <v>67211</v>
      </c>
      <c r="J22927" s="57" t="s">
        <v>79</v>
      </c>
      <c r="K22927" s="58" t="str">
        <f t="shared" si="358"/>
        <v>будни</v>
      </c>
      <c r="L22927">
        <v>22</v>
      </c>
    </row>
    <row r="22928" spans="1:12" x14ac:dyDescent="0.3">
      <c r="A22928">
        <v>72040</v>
      </c>
      <c r="B22928" s="2">
        <v>44330.935058252428</v>
      </c>
      <c r="C22928">
        <v>126731</v>
      </c>
      <c r="D22928">
        <v>192331</v>
      </c>
      <c r="I22928" s="59">
        <v>67212</v>
      </c>
      <c r="J22928" s="57" t="s">
        <v>80</v>
      </c>
      <c r="K22928" s="58" t="str">
        <f t="shared" si="358"/>
        <v>будни</v>
      </c>
      <c r="L22928">
        <v>22</v>
      </c>
    </row>
    <row r="22929" spans="1:12" x14ac:dyDescent="0.3">
      <c r="A22929">
        <v>72042</v>
      </c>
      <c r="B22929" s="2">
        <v>44330.935867313921</v>
      </c>
      <c r="C22929">
        <v>87814</v>
      </c>
      <c r="D22929">
        <v>180863</v>
      </c>
      <c r="I22929" s="59">
        <v>67213</v>
      </c>
      <c r="J22929" s="57" t="s">
        <v>81</v>
      </c>
      <c r="K22929" s="58" t="str">
        <f t="shared" si="358"/>
        <v>будни</v>
      </c>
      <c r="L22929">
        <v>22</v>
      </c>
    </row>
    <row r="22930" spans="1:12" x14ac:dyDescent="0.3">
      <c r="A22930">
        <v>72045</v>
      </c>
      <c r="B22930" s="2">
        <v>44330.937485436894</v>
      </c>
      <c r="C22930">
        <v>124</v>
      </c>
      <c r="D22930">
        <v>294042</v>
      </c>
      <c r="I22930" s="59">
        <v>67214</v>
      </c>
      <c r="J22930" s="57" t="s">
        <v>78</v>
      </c>
      <c r="K22930" s="58" t="str">
        <f t="shared" si="358"/>
        <v>выходные</v>
      </c>
      <c r="L22930">
        <v>22</v>
      </c>
    </row>
    <row r="22931" spans="1:12" x14ac:dyDescent="0.3">
      <c r="A22931">
        <v>72047</v>
      </c>
      <c r="B22931" s="2">
        <v>44330.937485436894</v>
      </c>
      <c r="C22931">
        <v>180856</v>
      </c>
      <c r="D22931">
        <v>143888</v>
      </c>
      <c r="I22931" s="59">
        <v>67215</v>
      </c>
      <c r="J22931" s="57" t="s">
        <v>82</v>
      </c>
      <c r="K22931" s="58" t="str">
        <f t="shared" si="358"/>
        <v>выходные</v>
      </c>
      <c r="L22931">
        <v>22</v>
      </c>
    </row>
    <row r="22932" spans="1:12" x14ac:dyDescent="0.3">
      <c r="A22932">
        <v>72051</v>
      </c>
      <c r="B22932" s="2">
        <v>44330.938294498381</v>
      </c>
      <c r="C22932">
        <v>102243</v>
      </c>
      <c r="D22932">
        <v>351192</v>
      </c>
      <c r="I22932" s="59">
        <v>67216</v>
      </c>
      <c r="J22932" s="57" t="s">
        <v>83</v>
      </c>
      <c r="K22932" s="58" t="str">
        <f t="shared" si="358"/>
        <v>будни</v>
      </c>
      <c r="L22932">
        <v>22</v>
      </c>
    </row>
    <row r="22933" spans="1:12" x14ac:dyDescent="0.3">
      <c r="A22933">
        <v>72053</v>
      </c>
      <c r="B22933" s="2">
        <v>44330.939912621361</v>
      </c>
      <c r="C22933">
        <v>226672</v>
      </c>
      <c r="D22933">
        <v>459455</v>
      </c>
      <c r="I22933" s="59">
        <v>67217</v>
      </c>
      <c r="J22933" s="57" t="s">
        <v>84</v>
      </c>
      <c r="K22933" s="58" t="str">
        <f t="shared" si="358"/>
        <v>будни</v>
      </c>
      <c r="L22933">
        <v>22</v>
      </c>
    </row>
    <row r="22934" spans="1:12" x14ac:dyDescent="0.3">
      <c r="A22934">
        <v>72056</v>
      </c>
      <c r="B22934" s="2">
        <v>44330.940317152104</v>
      </c>
      <c r="C22934">
        <v>163610</v>
      </c>
      <c r="D22934">
        <v>411922</v>
      </c>
      <c r="I22934" s="59">
        <v>67218</v>
      </c>
      <c r="J22934" s="57" t="s">
        <v>79</v>
      </c>
      <c r="K22934" s="58" t="str">
        <f t="shared" si="358"/>
        <v>будни</v>
      </c>
      <c r="L22934">
        <v>22</v>
      </c>
    </row>
    <row r="22935" spans="1:12" x14ac:dyDescent="0.3">
      <c r="A22935">
        <v>72060</v>
      </c>
      <c r="B22935" s="2">
        <v>44330.941126213591</v>
      </c>
      <c r="C22935">
        <v>304452</v>
      </c>
      <c r="D22935">
        <v>347008</v>
      </c>
      <c r="I22935" s="59">
        <v>67219</v>
      </c>
      <c r="J22935" s="57" t="s">
        <v>80</v>
      </c>
      <c r="K22935" s="58" t="str">
        <f t="shared" si="358"/>
        <v>будни</v>
      </c>
      <c r="L22935">
        <v>22</v>
      </c>
    </row>
    <row r="22936" spans="1:12" x14ac:dyDescent="0.3">
      <c r="A22936">
        <v>72062</v>
      </c>
      <c r="B22936" s="2">
        <v>44330.942744336564</v>
      </c>
      <c r="C22936">
        <v>81174</v>
      </c>
      <c r="D22936">
        <v>411922</v>
      </c>
      <c r="I22936" s="59">
        <v>67220</v>
      </c>
      <c r="J22936" s="57" t="s">
        <v>81</v>
      </c>
      <c r="K22936" s="58" t="str">
        <f t="shared" si="358"/>
        <v>будни</v>
      </c>
      <c r="L22936">
        <v>22</v>
      </c>
    </row>
    <row r="22937" spans="1:12" x14ac:dyDescent="0.3">
      <c r="A22937">
        <v>72063</v>
      </c>
      <c r="B22937" s="2">
        <v>44330.943957928808</v>
      </c>
      <c r="C22937">
        <v>6900</v>
      </c>
      <c r="D22937">
        <v>411922</v>
      </c>
      <c r="I22937" s="59">
        <v>67221</v>
      </c>
      <c r="J22937" s="57" t="s">
        <v>78</v>
      </c>
      <c r="K22937" s="58" t="str">
        <f t="shared" si="358"/>
        <v>выходные</v>
      </c>
      <c r="L22937">
        <v>22</v>
      </c>
    </row>
    <row r="22938" spans="1:12" x14ac:dyDescent="0.3">
      <c r="A22938">
        <v>72067</v>
      </c>
      <c r="B22938" s="2">
        <v>44330.944362459544</v>
      </c>
      <c r="C22938">
        <v>148283</v>
      </c>
      <c r="D22938">
        <v>51317</v>
      </c>
      <c r="I22938" s="59">
        <v>67222</v>
      </c>
      <c r="J22938" s="57" t="s">
        <v>82</v>
      </c>
      <c r="K22938" s="58" t="str">
        <f t="shared" si="358"/>
        <v>выходные</v>
      </c>
      <c r="L22938">
        <v>22</v>
      </c>
    </row>
    <row r="22939" spans="1:12" x14ac:dyDescent="0.3">
      <c r="A22939">
        <v>72071</v>
      </c>
      <c r="B22939" s="2">
        <v>44330.945171521038</v>
      </c>
      <c r="C22939">
        <v>87357</v>
      </c>
      <c r="D22939">
        <v>284525</v>
      </c>
      <c r="I22939" s="59">
        <v>67223</v>
      </c>
      <c r="J22939" s="57" t="s">
        <v>83</v>
      </c>
      <c r="K22939" s="58" t="str">
        <f t="shared" si="358"/>
        <v>будни</v>
      </c>
      <c r="L22939">
        <v>22</v>
      </c>
    </row>
    <row r="22940" spans="1:12" x14ac:dyDescent="0.3">
      <c r="A22940">
        <v>72074</v>
      </c>
      <c r="B22940" s="2">
        <v>44330.945171521038</v>
      </c>
      <c r="C22940">
        <v>204845</v>
      </c>
      <c r="D22940">
        <v>158978</v>
      </c>
      <c r="I22940" s="59">
        <v>67224</v>
      </c>
      <c r="J22940" s="57" t="s">
        <v>84</v>
      </c>
      <c r="K22940" s="58" t="str">
        <f t="shared" si="358"/>
        <v>будни</v>
      </c>
      <c r="L22940">
        <v>22</v>
      </c>
    </row>
    <row r="22941" spans="1:12" x14ac:dyDescent="0.3">
      <c r="A22941">
        <v>72079</v>
      </c>
      <c r="B22941" s="2">
        <v>44330.946333333333</v>
      </c>
      <c r="C22941">
        <v>330392</v>
      </c>
      <c r="D22941">
        <v>351192</v>
      </c>
      <c r="I22941" s="59">
        <v>67225</v>
      </c>
      <c r="J22941" s="57" t="s">
        <v>79</v>
      </c>
      <c r="K22941" s="58" t="str">
        <f t="shared" si="358"/>
        <v>будни</v>
      </c>
      <c r="L22941">
        <v>22</v>
      </c>
    </row>
    <row r="22942" spans="1:12" x14ac:dyDescent="0.3">
      <c r="A22942">
        <v>72084</v>
      </c>
      <c r="B22942" s="2">
        <v>44330.947194174762</v>
      </c>
      <c r="C22942">
        <v>337163</v>
      </c>
      <c r="D22942">
        <v>411922</v>
      </c>
      <c r="I22942" s="59">
        <v>67226</v>
      </c>
      <c r="J22942" s="57" t="s">
        <v>80</v>
      </c>
      <c r="K22942" s="58" t="str">
        <f t="shared" si="358"/>
        <v>будни</v>
      </c>
      <c r="L22942">
        <v>22</v>
      </c>
    </row>
    <row r="22943" spans="1:12" x14ac:dyDescent="0.3">
      <c r="A22943">
        <v>72085</v>
      </c>
      <c r="B22943" s="2">
        <v>44330.948812297735</v>
      </c>
      <c r="C22943">
        <v>76039</v>
      </c>
      <c r="D22943">
        <v>153808</v>
      </c>
      <c r="I22943" s="59">
        <v>67227</v>
      </c>
      <c r="J22943" s="57" t="s">
        <v>81</v>
      </c>
      <c r="K22943" s="58" t="str">
        <f t="shared" si="358"/>
        <v>будни</v>
      </c>
      <c r="L22943">
        <v>22</v>
      </c>
    </row>
    <row r="22944" spans="1:12" x14ac:dyDescent="0.3">
      <c r="A22944">
        <v>72090</v>
      </c>
      <c r="B22944" s="2">
        <v>44330.948812297735</v>
      </c>
      <c r="C22944">
        <v>221244</v>
      </c>
      <c r="D22944">
        <v>472908</v>
      </c>
      <c r="I22944" s="59">
        <v>67228</v>
      </c>
      <c r="J22944" s="57" t="s">
        <v>78</v>
      </c>
      <c r="K22944" s="58" t="str">
        <f t="shared" si="358"/>
        <v>выходные</v>
      </c>
      <c r="L22944">
        <v>22</v>
      </c>
    </row>
    <row r="22945" spans="1:12" x14ac:dyDescent="0.3">
      <c r="A22945">
        <v>72091</v>
      </c>
      <c r="B22945" s="2">
        <v>44330.950430420715</v>
      </c>
      <c r="C22945">
        <v>266979</v>
      </c>
      <c r="D22945">
        <v>268462</v>
      </c>
      <c r="I22945" s="59">
        <v>67229</v>
      </c>
      <c r="J22945" s="57" t="s">
        <v>82</v>
      </c>
      <c r="K22945" s="58" t="str">
        <f t="shared" si="358"/>
        <v>выходные</v>
      </c>
      <c r="L22945">
        <v>22</v>
      </c>
    </row>
    <row r="22946" spans="1:12" x14ac:dyDescent="0.3">
      <c r="A22946">
        <v>72092</v>
      </c>
      <c r="B22946" s="2">
        <v>44330.950430420715</v>
      </c>
      <c r="C22946">
        <v>330032</v>
      </c>
      <c r="D22946">
        <v>219311</v>
      </c>
      <c r="I22946" s="59">
        <v>67230</v>
      </c>
      <c r="J22946" s="57" t="s">
        <v>83</v>
      </c>
      <c r="K22946" s="58" t="str">
        <f t="shared" si="358"/>
        <v>будни</v>
      </c>
      <c r="L22946">
        <v>22</v>
      </c>
    </row>
    <row r="22947" spans="1:12" x14ac:dyDescent="0.3">
      <c r="A22947">
        <v>72096</v>
      </c>
      <c r="B22947" s="2">
        <v>44330.953666666668</v>
      </c>
      <c r="C22947">
        <v>21859</v>
      </c>
      <c r="D22947">
        <v>13019</v>
      </c>
      <c r="I22947" s="59">
        <v>67231</v>
      </c>
      <c r="J22947" s="57" t="s">
        <v>84</v>
      </c>
      <c r="K22947" s="58" t="str">
        <f t="shared" si="358"/>
        <v>будни</v>
      </c>
      <c r="L22947">
        <v>22</v>
      </c>
    </row>
    <row r="22948" spans="1:12" x14ac:dyDescent="0.3">
      <c r="A22948">
        <v>72101</v>
      </c>
      <c r="B22948" s="2">
        <v>44330.954071197411</v>
      </c>
      <c r="C22948">
        <v>49675</v>
      </c>
      <c r="D22948">
        <v>363403</v>
      </c>
      <c r="I22948" s="59">
        <v>67232</v>
      </c>
      <c r="J22948" s="57" t="s">
        <v>79</v>
      </c>
      <c r="K22948" s="58" t="str">
        <f t="shared" si="358"/>
        <v>будни</v>
      </c>
      <c r="L22948">
        <v>22</v>
      </c>
    </row>
    <row r="22949" spans="1:12" x14ac:dyDescent="0.3">
      <c r="A22949">
        <v>72103</v>
      </c>
      <c r="B22949" s="2">
        <v>44330.954071197411</v>
      </c>
      <c r="C22949">
        <v>329731</v>
      </c>
      <c r="D22949">
        <v>249943</v>
      </c>
      <c r="I22949" s="59">
        <v>67233</v>
      </c>
      <c r="J22949" s="57" t="s">
        <v>80</v>
      </c>
      <c r="K22949" s="58" t="str">
        <f t="shared" si="358"/>
        <v>будни</v>
      </c>
      <c r="L22949">
        <v>22</v>
      </c>
    </row>
    <row r="22950" spans="1:12" x14ac:dyDescent="0.3">
      <c r="A22950">
        <v>72104</v>
      </c>
      <c r="B22950" s="2">
        <v>44330.956902912621</v>
      </c>
      <c r="C22950">
        <v>34209</v>
      </c>
      <c r="D22950">
        <v>21760</v>
      </c>
      <c r="I22950" s="59">
        <v>67234</v>
      </c>
      <c r="J22950" s="57" t="s">
        <v>81</v>
      </c>
      <c r="K22950" s="58" t="str">
        <f t="shared" si="358"/>
        <v>будни</v>
      </c>
      <c r="L22950">
        <v>22</v>
      </c>
    </row>
    <row r="22951" spans="1:12" x14ac:dyDescent="0.3">
      <c r="A22951">
        <v>72107</v>
      </c>
      <c r="B22951" s="2">
        <v>44330.957307443365</v>
      </c>
      <c r="C22951">
        <v>182176</v>
      </c>
      <c r="D22951">
        <v>230507</v>
      </c>
      <c r="I22951" s="59">
        <v>67235</v>
      </c>
      <c r="J22951" s="57" t="s">
        <v>78</v>
      </c>
      <c r="K22951" s="58" t="str">
        <f t="shared" si="358"/>
        <v>выходные</v>
      </c>
      <c r="L22951">
        <v>22</v>
      </c>
    </row>
    <row r="22952" spans="1:12" x14ac:dyDescent="0.3">
      <c r="A22952">
        <v>72109</v>
      </c>
      <c r="B22952" s="2">
        <v>44330.957333333339</v>
      </c>
      <c r="C22952">
        <v>301148</v>
      </c>
      <c r="D22952">
        <v>227775</v>
      </c>
      <c r="I22952" s="59">
        <v>67236</v>
      </c>
      <c r="J22952" s="57" t="s">
        <v>82</v>
      </c>
      <c r="K22952" s="58" t="str">
        <f t="shared" si="358"/>
        <v>выходные</v>
      </c>
      <c r="L22952">
        <v>22</v>
      </c>
    </row>
    <row r="22953" spans="1:12" x14ac:dyDescent="0.3">
      <c r="A22953">
        <v>72113</v>
      </c>
      <c r="B22953" s="2">
        <v>44330.958116504851</v>
      </c>
      <c r="C22953">
        <v>187424</v>
      </c>
      <c r="D22953">
        <v>183290</v>
      </c>
      <c r="I22953" s="59">
        <v>67237</v>
      </c>
      <c r="J22953" s="57" t="s">
        <v>83</v>
      </c>
      <c r="K22953" s="58" t="str">
        <f t="shared" si="358"/>
        <v>будни</v>
      </c>
      <c r="L22953">
        <v>22</v>
      </c>
    </row>
    <row r="22954" spans="1:12" x14ac:dyDescent="0.3">
      <c r="A22954">
        <v>72118</v>
      </c>
      <c r="B22954" s="2">
        <v>44330.958521035602</v>
      </c>
      <c r="C22954">
        <v>257069</v>
      </c>
      <c r="D22954">
        <v>88895</v>
      </c>
      <c r="I22954" s="59">
        <v>67238</v>
      </c>
      <c r="J22954" s="57" t="s">
        <v>84</v>
      </c>
      <c r="K22954" s="58" t="str">
        <f t="shared" si="358"/>
        <v>будни</v>
      </c>
      <c r="L22954">
        <v>23</v>
      </c>
    </row>
    <row r="22955" spans="1:12" x14ac:dyDescent="0.3">
      <c r="A22955">
        <v>72120</v>
      </c>
      <c r="B22955" s="2">
        <v>44330.958521035602</v>
      </c>
      <c r="C22955">
        <v>338159</v>
      </c>
      <c r="D22955">
        <v>180017</v>
      </c>
      <c r="I22955" s="59">
        <v>67239</v>
      </c>
      <c r="J22955" s="57" t="s">
        <v>79</v>
      </c>
      <c r="K22955" s="58" t="str">
        <f t="shared" si="358"/>
        <v>будни</v>
      </c>
      <c r="L22955">
        <v>23</v>
      </c>
    </row>
    <row r="22956" spans="1:12" x14ac:dyDescent="0.3">
      <c r="A22956">
        <v>72123</v>
      </c>
      <c r="B22956" s="2">
        <v>44330.958925566338</v>
      </c>
      <c r="C22956">
        <v>167678</v>
      </c>
      <c r="D22956">
        <v>336040</v>
      </c>
      <c r="I22956" s="59">
        <v>67240</v>
      </c>
      <c r="J22956" s="57" t="s">
        <v>80</v>
      </c>
      <c r="K22956" s="58" t="str">
        <f t="shared" si="358"/>
        <v>будни</v>
      </c>
      <c r="L22956">
        <v>23</v>
      </c>
    </row>
    <row r="22957" spans="1:12" x14ac:dyDescent="0.3">
      <c r="A22957">
        <v>72127</v>
      </c>
      <c r="B22957" s="2">
        <v>44330.959734627831</v>
      </c>
      <c r="C22957">
        <v>235472</v>
      </c>
      <c r="D22957">
        <v>438599</v>
      </c>
      <c r="I22957" s="59">
        <v>67241</v>
      </c>
      <c r="J22957" s="57" t="s">
        <v>81</v>
      </c>
      <c r="K22957" s="58" t="str">
        <f t="shared" si="358"/>
        <v>будни</v>
      </c>
      <c r="L22957">
        <v>23</v>
      </c>
    </row>
    <row r="22958" spans="1:12" x14ac:dyDescent="0.3">
      <c r="A22958">
        <v>72132</v>
      </c>
      <c r="B22958" s="2">
        <v>44330.962333333337</v>
      </c>
      <c r="C22958">
        <v>280447</v>
      </c>
      <c r="D22958">
        <v>262099</v>
      </c>
      <c r="I22958" s="59">
        <v>67242</v>
      </c>
      <c r="J22958" s="57" t="s">
        <v>78</v>
      </c>
      <c r="K22958" s="58" t="str">
        <f t="shared" si="358"/>
        <v>выходные</v>
      </c>
      <c r="L22958">
        <v>23</v>
      </c>
    </row>
    <row r="22959" spans="1:12" x14ac:dyDescent="0.3">
      <c r="A22959">
        <v>72136</v>
      </c>
      <c r="B22959" s="2">
        <v>44330.962566343042</v>
      </c>
      <c r="C22959">
        <v>205881</v>
      </c>
      <c r="D22959">
        <v>325852</v>
      </c>
      <c r="I22959" s="59">
        <v>67243</v>
      </c>
      <c r="J22959" s="57" t="s">
        <v>82</v>
      </c>
      <c r="K22959" s="58" t="str">
        <f t="shared" si="358"/>
        <v>выходные</v>
      </c>
      <c r="L22959">
        <v>23</v>
      </c>
    </row>
    <row r="22960" spans="1:12" x14ac:dyDescent="0.3">
      <c r="A22960">
        <v>72139</v>
      </c>
      <c r="B22960" s="2">
        <v>44330.963779935271</v>
      </c>
      <c r="C22960">
        <v>51359</v>
      </c>
      <c r="D22960">
        <v>450076</v>
      </c>
      <c r="I22960" s="59">
        <v>67244</v>
      </c>
      <c r="J22960" s="57" t="s">
        <v>83</v>
      </c>
      <c r="K22960" s="58" t="str">
        <f t="shared" si="358"/>
        <v>будни</v>
      </c>
      <c r="L22960">
        <v>23</v>
      </c>
    </row>
    <row r="22961" spans="1:12" x14ac:dyDescent="0.3">
      <c r="A22961">
        <v>72143</v>
      </c>
      <c r="B22961" s="2">
        <v>44330.964993527508</v>
      </c>
      <c r="C22961">
        <v>63671</v>
      </c>
      <c r="D22961">
        <v>286645</v>
      </c>
      <c r="I22961" s="59">
        <v>67245</v>
      </c>
      <c r="J22961" s="57" t="s">
        <v>84</v>
      </c>
      <c r="K22961" s="58" t="str">
        <f t="shared" si="358"/>
        <v>будни</v>
      </c>
      <c r="L22961">
        <v>23</v>
      </c>
    </row>
    <row r="22962" spans="1:12" x14ac:dyDescent="0.3">
      <c r="A22962">
        <v>72147</v>
      </c>
      <c r="B22962" s="2">
        <v>44330.964993527508</v>
      </c>
      <c r="C22962">
        <v>135256</v>
      </c>
      <c r="D22962">
        <v>250679</v>
      </c>
      <c r="I22962" s="59">
        <v>67246</v>
      </c>
      <c r="J22962" s="57" t="s">
        <v>79</v>
      </c>
      <c r="K22962" s="58" t="str">
        <f t="shared" si="358"/>
        <v>будни</v>
      </c>
      <c r="L22962">
        <v>23</v>
      </c>
    </row>
    <row r="22963" spans="1:12" x14ac:dyDescent="0.3">
      <c r="A22963">
        <v>72149</v>
      </c>
      <c r="B22963" s="2">
        <v>44330.968333333338</v>
      </c>
      <c r="C22963">
        <v>181445</v>
      </c>
      <c r="D22963">
        <v>392434</v>
      </c>
      <c r="I22963" s="59">
        <v>67247</v>
      </c>
      <c r="J22963" s="57" t="s">
        <v>80</v>
      </c>
      <c r="K22963" s="58" t="str">
        <f t="shared" si="358"/>
        <v>будни</v>
      </c>
      <c r="L22963">
        <v>23</v>
      </c>
    </row>
    <row r="22964" spans="1:12" x14ac:dyDescent="0.3">
      <c r="A22964">
        <v>72154</v>
      </c>
      <c r="B22964" s="2">
        <v>44330.970252427185</v>
      </c>
      <c r="C22964">
        <v>137543</v>
      </c>
      <c r="D22964">
        <v>81861</v>
      </c>
      <c r="I22964" s="59">
        <v>67248</v>
      </c>
      <c r="J22964" s="57" t="s">
        <v>81</v>
      </c>
      <c r="K22964" s="58" t="str">
        <f t="shared" si="358"/>
        <v>будни</v>
      </c>
      <c r="L22964">
        <v>23</v>
      </c>
    </row>
    <row r="22965" spans="1:12" x14ac:dyDescent="0.3">
      <c r="A22965">
        <v>72156</v>
      </c>
      <c r="B22965" s="2">
        <v>44330.971466019422</v>
      </c>
      <c r="C22965">
        <v>183418</v>
      </c>
      <c r="D22965">
        <v>411922</v>
      </c>
      <c r="I22965" s="59">
        <v>67249</v>
      </c>
      <c r="J22965" s="57" t="s">
        <v>78</v>
      </c>
      <c r="K22965" s="58" t="str">
        <f t="shared" si="358"/>
        <v>выходные</v>
      </c>
      <c r="L22965">
        <v>23</v>
      </c>
    </row>
    <row r="22966" spans="1:12" x14ac:dyDescent="0.3">
      <c r="A22966">
        <v>72159</v>
      </c>
      <c r="B22966" s="2">
        <v>44330.971870550158</v>
      </c>
      <c r="C22966">
        <v>20938</v>
      </c>
      <c r="D22966">
        <v>153893</v>
      </c>
      <c r="I22966" s="59">
        <v>67250</v>
      </c>
      <c r="J22966" s="57" t="s">
        <v>82</v>
      </c>
      <c r="K22966" s="58" t="str">
        <f t="shared" si="358"/>
        <v>выходные</v>
      </c>
      <c r="L22966">
        <v>23</v>
      </c>
    </row>
    <row r="22967" spans="1:12" x14ac:dyDescent="0.3">
      <c r="A22967">
        <v>72164</v>
      </c>
      <c r="B22967" s="2">
        <v>44330.973084142395</v>
      </c>
      <c r="C22967">
        <v>14626</v>
      </c>
      <c r="D22967">
        <v>244574</v>
      </c>
      <c r="I22967" s="59">
        <v>67251</v>
      </c>
      <c r="J22967" s="57" t="s">
        <v>83</v>
      </c>
      <c r="K22967" s="58" t="str">
        <f t="shared" si="358"/>
        <v>будни</v>
      </c>
      <c r="L22967">
        <v>23</v>
      </c>
    </row>
    <row r="22968" spans="1:12" x14ac:dyDescent="0.3">
      <c r="A22968">
        <v>72169</v>
      </c>
      <c r="B22968" s="2">
        <v>44330.974297734625</v>
      </c>
      <c r="C22968">
        <v>3458</v>
      </c>
      <c r="D22968">
        <v>228461</v>
      </c>
      <c r="I22968" s="59">
        <v>67252</v>
      </c>
      <c r="J22968" s="57" t="s">
        <v>84</v>
      </c>
      <c r="K22968" s="58" t="str">
        <f t="shared" si="358"/>
        <v>будни</v>
      </c>
      <c r="L22968">
        <v>23</v>
      </c>
    </row>
    <row r="22969" spans="1:12" x14ac:dyDescent="0.3">
      <c r="A22969">
        <v>72174</v>
      </c>
      <c r="B22969" s="2">
        <v>44330.974702265376</v>
      </c>
      <c r="C22969">
        <v>302918</v>
      </c>
      <c r="D22969">
        <v>148309</v>
      </c>
      <c r="I22969" s="59">
        <v>67253</v>
      </c>
      <c r="J22969" s="57" t="s">
        <v>79</v>
      </c>
      <c r="K22969" s="58" t="str">
        <f t="shared" si="358"/>
        <v>будни</v>
      </c>
      <c r="L22969">
        <v>23</v>
      </c>
    </row>
    <row r="22970" spans="1:12" x14ac:dyDescent="0.3">
      <c r="A22970">
        <v>72177</v>
      </c>
      <c r="B22970" s="2">
        <v>44330.975915857605</v>
      </c>
      <c r="C22970">
        <v>183355</v>
      </c>
      <c r="D22970">
        <v>347008</v>
      </c>
      <c r="I22970" s="59">
        <v>67254</v>
      </c>
      <c r="J22970" s="57" t="s">
        <v>80</v>
      </c>
      <c r="K22970" s="58" t="str">
        <f t="shared" si="358"/>
        <v>будни</v>
      </c>
      <c r="L22970">
        <v>23</v>
      </c>
    </row>
    <row r="22971" spans="1:12" x14ac:dyDescent="0.3">
      <c r="A22971">
        <v>72179</v>
      </c>
      <c r="B22971" s="2">
        <v>44330.977938511329</v>
      </c>
      <c r="C22971">
        <v>108035</v>
      </c>
      <c r="D22971">
        <v>373970</v>
      </c>
      <c r="I22971" s="59">
        <v>67255</v>
      </c>
      <c r="J22971" s="57" t="s">
        <v>81</v>
      </c>
      <c r="K22971" s="58" t="str">
        <f t="shared" si="358"/>
        <v>будни</v>
      </c>
      <c r="L22971">
        <v>23</v>
      </c>
    </row>
    <row r="22972" spans="1:12" x14ac:dyDescent="0.3">
      <c r="A22972">
        <v>72184</v>
      </c>
      <c r="B22972" s="2">
        <v>44330.978343042072</v>
      </c>
      <c r="C22972">
        <v>140206</v>
      </c>
      <c r="D22972">
        <v>363811</v>
      </c>
      <c r="I22972" s="59">
        <v>67256</v>
      </c>
      <c r="J22972" s="57" t="s">
        <v>78</v>
      </c>
      <c r="K22972" s="58" t="str">
        <f t="shared" si="358"/>
        <v>выходные</v>
      </c>
      <c r="L22972">
        <v>23</v>
      </c>
    </row>
    <row r="22973" spans="1:12" x14ac:dyDescent="0.3">
      <c r="A22973">
        <v>72187</v>
      </c>
      <c r="B22973" s="2">
        <v>44330.981174757282</v>
      </c>
      <c r="C22973">
        <v>308277</v>
      </c>
      <c r="D22973">
        <v>202914</v>
      </c>
      <c r="I22973" s="59">
        <v>67257</v>
      </c>
      <c r="J22973" s="57" t="s">
        <v>82</v>
      </c>
      <c r="K22973" s="58" t="str">
        <f t="shared" si="358"/>
        <v>выходные</v>
      </c>
      <c r="L22973">
        <v>23</v>
      </c>
    </row>
    <row r="22974" spans="1:12" x14ac:dyDescent="0.3">
      <c r="A22974">
        <v>72191</v>
      </c>
      <c r="B22974" s="2">
        <v>44330.982388349512</v>
      </c>
      <c r="C22974">
        <v>200692</v>
      </c>
      <c r="D22974">
        <v>447858</v>
      </c>
      <c r="I22974" s="59">
        <v>67258</v>
      </c>
      <c r="J22974" s="57" t="s">
        <v>83</v>
      </c>
      <c r="K22974" s="58" t="str">
        <f t="shared" si="358"/>
        <v>будни</v>
      </c>
      <c r="L22974">
        <v>23</v>
      </c>
    </row>
    <row r="22975" spans="1:12" x14ac:dyDescent="0.3">
      <c r="A22975">
        <v>72195</v>
      </c>
      <c r="B22975" s="2">
        <v>44330.982792880262</v>
      </c>
      <c r="C22975">
        <v>136685</v>
      </c>
      <c r="D22975">
        <v>473323</v>
      </c>
      <c r="I22975" s="59">
        <v>67259</v>
      </c>
      <c r="J22975" s="57" t="s">
        <v>84</v>
      </c>
      <c r="K22975" s="58" t="str">
        <f t="shared" si="358"/>
        <v>будни</v>
      </c>
      <c r="L22975">
        <v>23</v>
      </c>
    </row>
    <row r="22976" spans="1:12" x14ac:dyDescent="0.3">
      <c r="A22976">
        <v>72199</v>
      </c>
      <c r="B22976" s="2">
        <v>44330.983333333337</v>
      </c>
      <c r="C22976">
        <v>138928</v>
      </c>
      <c r="D22976">
        <v>158978</v>
      </c>
      <c r="I22976" s="59">
        <v>67260</v>
      </c>
      <c r="J22976" s="57" t="s">
        <v>79</v>
      </c>
      <c r="K22976" s="58" t="str">
        <f t="shared" si="358"/>
        <v>будни</v>
      </c>
      <c r="L22976">
        <v>23</v>
      </c>
    </row>
    <row r="22977" spans="1:12" x14ac:dyDescent="0.3">
      <c r="A22977">
        <v>72204</v>
      </c>
      <c r="B22977" s="2">
        <v>44330.984006472492</v>
      </c>
      <c r="C22977">
        <v>146372</v>
      </c>
      <c r="D22977">
        <v>246229</v>
      </c>
      <c r="I22977" s="59">
        <v>67261</v>
      </c>
      <c r="J22977" s="57" t="s">
        <v>80</v>
      </c>
      <c r="K22977" s="58" t="str">
        <f t="shared" si="358"/>
        <v>будни</v>
      </c>
      <c r="L22977">
        <v>23</v>
      </c>
    </row>
    <row r="22978" spans="1:12" x14ac:dyDescent="0.3">
      <c r="A22978">
        <v>72206</v>
      </c>
      <c r="B22978" s="2">
        <v>44330.985624595472</v>
      </c>
      <c r="C22978">
        <v>74979</v>
      </c>
      <c r="D22978">
        <v>86587</v>
      </c>
      <c r="I22978" s="59">
        <v>67262</v>
      </c>
      <c r="J22978" s="57" t="s">
        <v>81</v>
      </c>
      <c r="K22978" s="58" t="str">
        <f t="shared" si="358"/>
        <v>будни</v>
      </c>
      <c r="L22978">
        <v>23</v>
      </c>
    </row>
    <row r="22979" spans="1:12" x14ac:dyDescent="0.3">
      <c r="A22979">
        <v>72210</v>
      </c>
      <c r="B22979" s="2">
        <v>44330.987647249196</v>
      </c>
      <c r="C22979">
        <v>266003</v>
      </c>
      <c r="D22979">
        <v>129210</v>
      </c>
      <c r="I22979" s="59">
        <v>67263</v>
      </c>
      <c r="J22979" s="57" t="s">
        <v>78</v>
      </c>
      <c r="K22979" s="58" t="str">
        <f t="shared" ref="K22979:K23042" si="359">IF(OR(J22979="суббота",J22979="воскресенье"),"выходные","будни")</f>
        <v>выходные</v>
      </c>
      <c r="L22979">
        <v>23</v>
      </c>
    </row>
    <row r="22980" spans="1:12" x14ac:dyDescent="0.3">
      <c r="A22980">
        <v>72212</v>
      </c>
      <c r="B22980" s="2">
        <v>44330.990478964399</v>
      </c>
      <c r="C22980">
        <v>99739</v>
      </c>
      <c r="D22980">
        <v>411922</v>
      </c>
      <c r="I22980" s="59">
        <v>67264</v>
      </c>
      <c r="J22980" s="57" t="s">
        <v>82</v>
      </c>
      <c r="K22980" s="58" t="str">
        <f t="shared" si="359"/>
        <v>выходные</v>
      </c>
      <c r="L22980">
        <v>23</v>
      </c>
    </row>
    <row r="22981" spans="1:12" x14ac:dyDescent="0.3">
      <c r="A22981">
        <v>72214</v>
      </c>
      <c r="B22981" s="2">
        <v>44330.991692556636</v>
      </c>
      <c r="C22981">
        <v>69199</v>
      </c>
      <c r="D22981">
        <v>411922</v>
      </c>
      <c r="I22981" s="59">
        <v>67265</v>
      </c>
      <c r="J22981" s="57" t="s">
        <v>83</v>
      </c>
      <c r="K22981" s="58" t="str">
        <f t="shared" si="359"/>
        <v>будни</v>
      </c>
      <c r="L22981">
        <v>23</v>
      </c>
    </row>
    <row r="22982" spans="1:12" x14ac:dyDescent="0.3">
      <c r="A22982">
        <v>72217</v>
      </c>
      <c r="B22982" s="2">
        <v>44330.995737864076</v>
      </c>
      <c r="C22982">
        <v>277773</v>
      </c>
      <c r="D22982">
        <v>472908</v>
      </c>
      <c r="I22982" s="59">
        <v>67266</v>
      </c>
      <c r="J22982" s="57" t="s">
        <v>84</v>
      </c>
      <c r="K22982" s="58" t="str">
        <f t="shared" si="359"/>
        <v>будни</v>
      </c>
      <c r="L22982">
        <v>23</v>
      </c>
    </row>
    <row r="22983" spans="1:12" x14ac:dyDescent="0.3">
      <c r="A22983">
        <v>72219</v>
      </c>
      <c r="B22983" s="2">
        <v>44330.995737864083</v>
      </c>
      <c r="C22983">
        <v>345601</v>
      </c>
      <c r="D22983">
        <v>252165</v>
      </c>
      <c r="I22983" s="59">
        <v>67267</v>
      </c>
      <c r="J22983" s="57" t="s">
        <v>79</v>
      </c>
      <c r="K22983" s="58" t="str">
        <f t="shared" si="359"/>
        <v>будни</v>
      </c>
      <c r="L22983">
        <v>23</v>
      </c>
    </row>
    <row r="22984" spans="1:12" x14ac:dyDescent="0.3">
      <c r="A22984">
        <v>72224</v>
      </c>
      <c r="B22984" s="2">
        <v>44330.995999999999</v>
      </c>
      <c r="C22984">
        <v>304636</v>
      </c>
      <c r="D22984">
        <v>351192</v>
      </c>
      <c r="I22984" s="59">
        <v>67268</v>
      </c>
      <c r="J22984" s="57" t="s">
        <v>80</v>
      </c>
      <c r="K22984" s="58" t="str">
        <f t="shared" si="359"/>
        <v>будни</v>
      </c>
      <c r="L22984">
        <v>23</v>
      </c>
    </row>
    <row r="22985" spans="1:12" x14ac:dyDescent="0.3">
      <c r="A22985">
        <v>72226</v>
      </c>
      <c r="B22985" s="2">
        <v>44330.997000000003</v>
      </c>
      <c r="C22985">
        <v>268780</v>
      </c>
      <c r="D22985">
        <v>411922</v>
      </c>
      <c r="I22985" s="59">
        <v>67269</v>
      </c>
      <c r="J22985" s="57" t="s">
        <v>81</v>
      </c>
      <c r="K22985" s="58" t="str">
        <f t="shared" si="359"/>
        <v>будни</v>
      </c>
      <c r="L22985">
        <v>23</v>
      </c>
    </row>
    <row r="22986" spans="1:12" x14ac:dyDescent="0.3">
      <c r="A22986">
        <v>72229</v>
      </c>
      <c r="B22986" s="2">
        <v>44330.997333333333</v>
      </c>
      <c r="C22986">
        <v>142888</v>
      </c>
      <c r="D22986">
        <v>350756</v>
      </c>
      <c r="I22986" s="59">
        <v>67270</v>
      </c>
      <c r="J22986" s="57" t="s">
        <v>78</v>
      </c>
      <c r="K22986" s="58" t="str">
        <f t="shared" si="359"/>
        <v>выходные</v>
      </c>
      <c r="L22986">
        <v>23</v>
      </c>
    </row>
    <row r="22987" spans="1:12" x14ac:dyDescent="0.3">
      <c r="A22987">
        <v>72234</v>
      </c>
      <c r="B22987" s="2">
        <v>44330.998974110036</v>
      </c>
      <c r="C22987">
        <v>80336</v>
      </c>
      <c r="D22987">
        <v>369308</v>
      </c>
      <c r="I22987" s="59">
        <v>67271</v>
      </c>
      <c r="J22987" s="57" t="s">
        <v>82</v>
      </c>
      <c r="K22987" s="58" t="str">
        <f t="shared" si="359"/>
        <v>выходные</v>
      </c>
      <c r="L22987">
        <v>23</v>
      </c>
    </row>
    <row r="22988" spans="1:12" x14ac:dyDescent="0.3">
      <c r="A22988">
        <v>72238</v>
      </c>
      <c r="B22988" s="2">
        <v>44330.999666666663</v>
      </c>
      <c r="C22988">
        <v>128976</v>
      </c>
      <c r="D22988">
        <v>123413</v>
      </c>
      <c r="I22988" s="59">
        <v>67272</v>
      </c>
      <c r="J22988" s="57" t="s">
        <v>83</v>
      </c>
      <c r="K22988" s="58" t="str">
        <f t="shared" si="359"/>
        <v>будни</v>
      </c>
      <c r="L22988">
        <v>23</v>
      </c>
    </row>
    <row r="22989" spans="1:12" x14ac:dyDescent="0.3">
      <c r="A22989">
        <v>72239</v>
      </c>
      <c r="B22989" s="2">
        <v>44331.000592233009</v>
      </c>
      <c r="C22989">
        <v>300137</v>
      </c>
      <c r="D22989">
        <v>411922</v>
      </c>
      <c r="I22989" s="59">
        <v>67273</v>
      </c>
      <c r="J22989" s="57" t="s">
        <v>84</v>
      </c>
      <c r="K22989" s="58" t="str">
        <f t="shared" si="359"/>
        <v>будни</v>
      </c>
      <c r="L22989">
        <v>0</v>
      </c>
    </row>
    <row r="22990" spans="1:12" x14ac:dyDescent="0.3">
      <c r="A22990">
        <v>72244</v>
      </c>
      <c r="B22990" s="2">
        <v>44331.002410962246</v>
      </c>
      <c r="C22990">
        <v>264491</v>
      </c>
      <c r="D22990">
        <v>411922</v>
      </c>
      <c r="I22990" s="59">
        <v>67274</v>
      </c>
      <c r="J22990" s="57" t="s">
        <v>79</v>
      </c>
      <c r="K22990" s="58" t="str">
        <f t="shared" si="359"/>
        <v>будни</v>
      </c>
      <c r="L22990">
        <v>0</v>
      </c>
    </row>
    <row r="22991" spans="1:12" x14ac:dyDescent="0.3">
      <c r="A22991">
        <v>72247</v>
      </c>
      <c r="B22991" s="2">
        <v>44331.003423948219</v>
      </c>
      <c r="C22991">
        <v>86984</v>
      </c>
      <c r="D22991">
        <v>230507</v>
      </c>
      <c r="I22991" s="59">
        <v>67275</v>
      </c>
      <c r="J22991" s="57" t="s">
        <v>80</v>
      </c>
      <c r="K22991" s="58" t="str">
        <f t="shared" si="359"/>
        <v>будни</v>
      </c>
      <c r="L22991">
        <v>0</v>
      </c>
    </row>
    <row r="22992" spans="1:12" x14ac:dyDescent="0.3">
      <c r="A22992">
        <v>72249</v>
      </c>
      <c r="B22992" s="2">
        <v>44331.003423948219</v>
      </c>
      <c r="C22992">
        <v>180129</v>
      </c>
      <c r="D22992">
        <v>108961</v>
      </c>
      <c r="I22992" s="59">
        <v>67276</v>
      </c>
      <c r="J22992" s="57" t="s">
        <v>81</v>
      </c>
      <c r="K22992" s="58" t="str">
        <f t="shared" si="359"/>
        <v>будни</v>
      </c>
      <c r="L22992">
        <v>0</v>
      </c>
    </row>
    <row r="22993" spans="1:12" x14ac:dyDescent="0.3">
      <c r="A22993">
        <v>72250</v>
      </c>
      <c r="B22993" s="2">
        <v>44331.004333333338</v>
      </c>
      <c r="C22993">
        <v>285844</v>
      </c>
      <c r="D22993">
        <v>21842</v>
      </c>
      <c r="I22993" s="59">
        <v>67277</v>
      </c>
      <c r="J22993" s="57" t="s">
        <v>78</v>
      </c>
      <c r="K22993" s="58" t="str">
        <f t="shared" si="359"/>
        <v>выходные</v>
      </c>
      <c r="L22993">
        <v>0</v>
      </c>
    </row>
    <row r="22994" spans="1:12" x14ac:dyDescent="0.3">
      <c r="A22994">
        <v>72252</v>
      </c>
      <c r="B22994" s="2">
        <v>44331.006660194173</v>
      </c>
      <c r="C22994">
        <v>188645</v>
      </c>
      <c r="D22994">
        <v>104958</v>
      </c>
      <c r="I22994" s="59">
        <v>67278</v>
      </c>
      <c r="J22994" s="57" t="s">
        <v>82</v>
      </c>
      <c r="K22994" s="58" t="str">
        <f t="shared" si="359"/>
        <v>выходные</v>
      </c>
      <c r="L22994">
        <v>0</v>
      </c>
    </row>
    <row r="22995" spans="1:12" x14ac:dyDescent="0.3">
      <c r="A22995">
        <v>72257</v>
      </c>
      <c r="B22995" s="2">
        <v>44331.006927701652</v>
      </c>
      <c r="C22995">
        <v>22225</v>
      </c>
      <c r="D22995">
        <v>191893</v>
      </c>
      <c r="I22995" s="59">
        <v>67279</v>
      </c>
      <c r="J22995" s="57" t="s">
        <v>83</v>
      </c>
      <c r="K22995" s="58" t="str">
        <f t="shared" si="359"/>
        <v>будни</v>
      </c>
      <c r="L22995">
        <v>0</v>
      </c>
    </row>
    <row r="22996" spans="1:12" x14ac:dyDescent="0.3">
      <c r="A22996">
        <v>72262</v>
      </c>
      <c r="B22996" s="2">
        <v>44331.008682847896</v>
      </c>
      <c r="C22996">
        <v>188246</v>
      </c>
      <c r="D22996">
        <v>153893</v>
      </c>
      <c r="I22996" s="59">
        <v>67280</v>
      </c>
      <c r="J22996" s="57" t="s">
        <v>84</v>
      </c>
      <c r="K22996" s="58" t="str">
        <f t="shared" si="359"/>
        <v>будни</v>
      </c>
      <c r="L22996">
        <v>0</v>
      </c>
    </row>
    <row r="22997" spans="1:12" x14ac:dyDescent="0.3">
      <c r="A22997">
        <v>72267</v>
      </c>
      <c r="B22997" s="2">
        <v>44331.009087378639</v>
      </c>
      <c r="C22997">
        <v>207763</v>
      </c>
      <c r="D22997">
        <v>273920</v>
      </c>
      <c r="I22997" s="59">
        <v>67281</v>
      </c>
      <c r="J22997" s="57" t="s">
        <v>79</v>
      </c>
      <c r="K22997" s="58" t="str">
        <f t="shared" si="359"/>
        <v>будни</v>
      </c>
      <c r="L22997">
        <v>0</v>
      </c>
    </row>
    <row r="22998" spans="1:12" x14ac:dyDescent="0.3">
      <c r="A22998">
        <v>72271</v>
      </c>
      <c r="B22998" s="2">
        <v>44331.009979552597</v>
      </c>
      <c r="C22998">
        <v>298597</v>
      </c>
      <c r="D22998">
        <v>392434</v>
      </c>
      <c r="I22998" s="59">
        <v>67282</v>
      </c>
      <c r="J22998" s="57" t="s">
        <v>80</v>
      </c>
      <c r="K22998" s="58" t="str">
        <f t="shared" si="359"/>
        <v>будни</v>
      </c>
      <c r="L22998">
        <v>0</v>
      </c>
    </row>
    <row r="22999" spans="1:12" x14ac:dyDescent="0.3">
      <c r="A22999">
        <v>72272</v>
      </c>
      <c r="B22999" s="2">
        <v>44331.010040589616</v>
      </c>
      <c r="C22999">
        <v>68237</v>
      </c>
      <c r="D22999">
        <v>124786</v>
      </c>
      <c r="I22999" s="59">
        <v>67283</v>
      </c>
      <c r="J22999" s="57" t="s">
        <v>81</v>
      </c>
      <c r="K22999" s="58" t="str">
        <f t="shared" si="359"/>
        <v>будни</v>
      </c>
      <c r="L22999">
        <v>0</v>
      </c>
    </row>
    <row r="23000" spans="1:12" x14ac:dyDescent="0.3">
      <c r="A23000">
        <v>72274</v>
      </c>
      <c r="B23000" s="2">
        <v>44331.011749626152</v>
      </c>
      <c r="C23000">
        <v>37299</v>
      </c>
      <c r="D23000">
        <v>21760</v>
      </c>
      <c r="I23000" s="59">
        <v>67284</v>
      </c>
      <c r="J23000" s="57" t="s">
        <v>78</v>
      </c>
      <c r="K23000" s="58" t="str">
        <f t="shared" si="359"/>
        <v>выходные</v>
      </c>
      <c r="L23000">
        <v>0</v>
      </c>
    </row>
    <row r="23001" spans="1:12" x14ac:dyDescent="0.3">
      <c r="A23001">
        <v>72278</v>
      </c>
      <c r="B23001" s="2">
        <v>44331.011902218699</v>
      </c>
      <c r="C23001">
        <v>330255</v>
      </c>
      <c r="D23001">
        <v>51581</v>
      </c>
      <c r="I23001" s="59">
        <v>67285</v>
      </c>
      <c r="J23001" s="57" t="s">
        <v>82</v>
      </c>
      <c r="K23001" s="58" t="str">
        <f t="shared" si="359"/>
        <v>выходные</v>
      </c>
      <c r="L23001">
        <v>0</v>
      </c>
    </row>
    <row r="23002" spans="1:12" x14ac:dyDescent="0.3">
      <c r="A23002">
        <v>72283</v>
      </c>
      <c r="B23002" s="2">
        <v>44331.01353721683</v>
      </c>
      <c r="C23002">
        <v>141737</v>
      </c>
      <c r="D23002">
        <v>114865</v>
      </c>
      <c r="I23002" s="59">
        <v>67286</v>
      </c>
      <c r="J23002" s="57" t="s">
        <v>83</v>
      </c>
      <c r="K23002" s="58" t="str">
        <f t="shared" si="359"/>
        <v>будни</v>
      </c>
      <c r="L23002">
        <v>0</v>
      </c>
    </row>
    <row r="23003" spans="1:12" x14ac:dyDescent="0.3">
      <c r="A23003">
        <v>72286</v>
      </c>
      <c r="B23003" s="2">
        <v>44331.01353721683</v>
      </c>
      <c r="C23003">
        <v>188746</v>
      </c>
      <c r="D23003">
        <v>73039</v>
      </c>
      <c r="I23003" s="59">
        <v>67287</v>
      </c>
      <c r="J23003" s="57" t="s">
        <v>84</v>
      </c>
      <c r="K23003" s="58" t="str">
        <f t="shared" si="359"/>
        <v>будни</v>
      </c>
      <c r="L23003">
        <v>0</v>
      </c>
    </row>
    <row r="23004" spans="1:12" x14ac:dyDescent="0.3">
      <c r="A23004">
        <v>72287</v>
      </c>
      <c r="B23004" s="2">
        <v>44331.014343699455</v>
      </c>
      <c r="C23004">
        <v>87292</v>
      </c>
      <c r="D23004">
        <v>112334</v>
      </c>
      <c r="I23004" s="59">
        <v>67288</v>
      </c>
      <c r="J23004" s="57" t="s">
        <v>79</v>
      </c>
      <c r="K23004" s="58" t="str">
        <f t="shared" si="359"/>
        <v>будни</v>
      </c>
      <c r="L23004">
        <v>0</v>
      </c>
    </row>
    <row r="23005" spans="1:12" x14ac:dyDescent="0.3">
      <c r="A23005">
        <v>72290</v>
      </c>
      <c r="B23005" s="2">
        <v>44331.01636893204</v>
      </c>
      <c r="C23005">
        <v>47707</v>
      </c>
      <c r="D23005">
        <v>119655</v>
      </c>
      <c r="I23005" s="59">
        <v>67289</v>
      </c>
      <c r="J23005" s="57" t="s">
        <v>80</v>
      </c>
      <c r="K23005" s="58" t="str">
        <f t="shared" si="359"/>
        <v>будни</v>
      </c>
      <c r="L23005">
        <v>0</v>
      </c>
    </row>
    <row r="23006" spans="1:12" x14ac:dyDescent="0.3">
      <c r="A23006">
        <v>72294</v>
      </c>
      <c r="B23006" s="2">
        <v>44331.016571550645</v>
      </c>
      <c r="C23006">
        <v>214647</v>
      </c>
      <c r="D23006">
        <v>293905</v>
      </c>
      <c r="I23006" s="59">
        <v>67290</v>
      </c>
      <c r="J23006" s="57" t="s">
        <v>81</v>
      </c>
      <c r="K23006" s="58" t="str">
        <f t="shared" si="359"/>
        <v>будни</v>
      </c>
      <c r="L23006">
        <v>0</v>
      </c>
    </row>
    <row r="23007" spans="1:12" x14ac:dyDescent="0.3">
      <c r="A23007">
        <v>72299</v>
      </c>
      <c r="B23007" s="2">
        <v>44331.017987055013</v>
      </c>
      <c r="C23007">
        <v>45081</v>
      </c>
      <c r="D23007">
        <v>21760</v>
      </c>
      <c r="I23007" s="59">
        <v>67291</v>
      </c>
      <c r="J23007" s="57" t="s">
        <v>78</v>
      </c>
      <c r="K23007" s="58" t="str">
        <f t="shared" si="359"/>
        <v>выходные</v>
      </c>
      <c r="L23007">
        <v>0</v>
      </c>
    </row>
    <row r="23008" spans="1:12" x14ac:dyDescent="0.3">
      <c r="A23008">
        <v>72302</v>
      </c>
      <c r="B23008" s="2">
        <v>44331.019333333337</v>
      </c>
      <c r="C23008">
        <v>156649</v>
      </c>
      <c r="D23008">
        <v>227775</v>
      </c>
      <c r="I23008" s="59">
        <v>67292</v>
      </c>
      <c r="J23008" s="57" t="s">
        <v>82</v>
      </c>
      <c r="K23008" s="58" t="str">
        <f t="shared" si="359"/>
        <v>выходные</v>
      </c>
      <c r="L23008">
        <v>0</v>
      </c>
    </row>
    <row r="23009" spans="1:12" x14ac:dyDescent="0.3">
      <c r="A23009">
        <v>72305</v>
      </c>
      <c r="B23009" s="2">
        <v>44331.021362956635</v>
      </c>
      <c r="C23009">
        <v>96900</v>
      </c>
      <c r="D23009">
        <v>188971</v>
      </c>
      <c r="I23009" s="59">
        <v>67293</v>
      </c>
      <c r="J23009" s="57" t="s">
        <v>83</v>
      </c>
      <c r="K23009" s="58" t="str">
        <f t="shared" si="359"/>
        <v>будни</v>
      </c>
      <c r="L23009">
        <v>0</v>
      </c>
    </row>
    <row r="23010" spans="1:12" x14ac:dyDescent="0.3">
      <c r="A23010">
        <v>72309</v>
      </c>
      <c r="B23010" s="2">
        <v>44331.021627831717</v>
      </c>
      <c r="C23010">
        <v>270185</v>
      </c>
      <c r="D23010">
        <v>112334</v>
      </c>
      <c r="I23010" s="59">
        <v>67294</v>
      </c>
      <c r="J23010" s="57" t="s">
        <v>84</v>
      </c>
      <c r="K23010" s="58" t="str">
        <f t="shared" si="359"/>
        <v>будни</v>
      </c>
      <c r="L23010">
        <v>0</v>
      </c>
    </row>
    <row r="23011" spans="1:12" x14ac:dyDescent="0.3">
      <c r="A23011">
        <v>72310</v>
      </c>
      <c r="B23011" s="2">
        <v>44331.023010956145</v>
      </c>
      <c r="C23011">
        <v>105909</v>
      </c>
      <c r="D23011">
        <v>244574</v>
      </c>
      <c r="I23011" s="59">
        <v>67295</v>
      </c>
      <c r="J23011" s="57" t="s">
        <v>79</v>
      </c>
      <c r="K23011" s="58" t="str">
        <f t="shared" si="359"/>
        <v>будни</v>
      </c>
      <c r="L23011">
        <v>0</v>
      </c>
    </row>
    <row r="23012" spans="1:12" x14ac:dyDescent="0.3">
      <c r="A23012">
        <v>72315</v>
      </c>
      <c r="B23012" s="2">
        <v>44331.024109622485</v>
      </c>
      <c r="C23012">
        <v>234720</v>
      </c>
      <c r="D23012">
        <v>104451</v>
      </c>
      <c r="I23012" s="59">
        <v>67296</v>
      </c>
      <c r="J23012" s="57" t="s">
        <v>80</v>
      </c>
      <c r="K23012" s="58" t="str">
        <f t="shared" si="359"/>
        <v>будни</v>
      </c>
      <c r="L23012">
        <v>0</v>
      </c>
    </row>
    <row r="23013" spans="1:12" x14ac:dyDescent="0.3">
      <c r="A23013">
        <v>72317</v>
      </c>
      <c r="B23013" s="2">
        <v>44331.025360881373</v>
      </c>
      <c r="C23013">
        <v>110844</v>
      </c>
      <c r="D23013">
        <v>158978</v>
      </c>
      <c r="I23013" s="59">
        <v>67297</v>
      </c>
      <c r="J23013" s="57" t="s">
        <v>81</v>
      </c>
      <c r="K23013" s="58" t="str">
        <f t="shared" si="359"/>
        <v>будни</v>
      </c>
      <c r="L23013">
        <v>0</v>
      </c>
    </row>
    <row r="23014" spans="1:12" x14ac:dyDescent="0.3">
      <c r="A23014">
        <v>72321</v>
      </c>
      <c r="B23014" s="2">
        <v>44331.025971251562</v>
      </c>
      <c r="C23014">
        <v>68568</v>
      </c>
      <c r="D23014">
        <v>56323</v>
      </c>
      <c r="I23014" s="59">
        <v>67298</v>
      </c>
      <c r="J23014" s="57" t="s">
        <v>78</v>
      </c>
      <c r="K23014" s="58" t="str">
        <f t="shared" si="359"/>
        <v>выходные</v>
      </c>
      <c r="L23014">
        <v>0</v>
      </c>
    </row>
    <row r="23015" spans="1:12" x14ac:dyDescent="0.3">
      <c r="A23015">
        <v>72323</v>
      </c>
      <c r="B23015" s="2">
        <v>44331.0260776699</v>
      </c>
      <c r="C23015">
        <v>256483</v>
      </c>
      <c r="D23015">
        <v>347367</v>
      </c>
      <c r="I23015" s="59">
        <v>67299</v>
      </c>
      <c r="J23015" s="57" t="s">
        <v>82</v>
      </c>
      <c r="K23015" s="58" t="str">
        <f t="shared" si="359"/>
        <v>выходные</v>
      </c>
      <c r="L23015">
        <v>0</v>
      </c>
    </row>
    <row r="23016" spans="1:12" x14ac:dyDescent="0.3">
      <c r="A23016">
        <v>72324</v>
      </c>
      <c r="B23016" s="2">
        <v>44331.026429029203</v>
      </c>
      <c r="C23016">
        <v>315060</v>
      </c>
      <c r="D23016">
        <v>301748</v>
      </c>
      <c r="I23016" s="59">
        <v>67300</v>
      </c>
      <c r="J23016" s="57" t="s">
        <v>83</v>
      </c>
      <c r="K23016" s="58" t="str">
        <f t="shared" si="359"/>
        <v>будни</v>
      </c>
      <c r="L23016">
        <v>0</v>
      </c>
    </row>
    <row r="23017" spans="1:12" x14ac:dyDescent="0.3">
      <c r="A23017">
        <v>72329</v>
      </c>
      <c r="B23017" s="2">
        <v>44331.02769579288</v>
      </c>
      <c r="C23017">
        <v>323325</v>
      </c>
      <c r="D23017">
        <v>347008</v>
      </c>
      <c r="I23017" s="59">
        <v>67301</v>
      </c>
      <c r="J23017" s="57" t="s">
        <v>84</v>
      </c>
      <c r="K23017" s="58" t="str">
        <f t="shared" si="359"/>
        <v>будни</v>
      </c>
      <c r="L23017">
        <v>0</v>
      </c>
    </row>
    <row r="23018" spans="1:12" x14ac:dyDescent="0.3">
      <c r="A23018">
        <v>72331</v>
      </c>
      <c r="B23018" s="2">
        <v>44331.028321176796</v>
      </c>
      <c r="C23018">
        <v>90218</v>
      </c>
      <c r="D23018">
        <v>347393</v>
      </c>
      <c r="I23018" s="59">
        <v>67302</v>
      </c>
      <c r="J23018" s="57" t="s">
        <v>79</v>
      </c>
      <c r="K23018" s="58" t="str">
        <f t="shared" si="359"/>
        <v>будни</v>
      </c>
      <c r="L23018">
        <v>0</v>
      </c>
    </row>
    <row r="23019" spans="1:12" x14ac:dyDescent="0.3">
      <c r="A23019">
        <v>72334</v>
      </c>
      <c r="B23019" s="2">
        <v>44331.032349620044</v>
      </c>
      <c r="C23019">
        <v>228460</v>
      </c>
      <c r="D23019">
        <v>347008</v>
      </c>
      <c r="I23019" s="59">
        <v>67303</v>
      </c>
      <c r="J23019" s="57" t="s">
        <v>80</v>
      </c>
      <c r="K23019" s="58" t="str">
        <f t="shared" si="359"/>
        <v>будни</v>
      </c>
      <c r="L23019">
        <v>0</v>
      </c>
    </row>
    <row r="23020" spans="1:12" x14ac:dyDescent="0.3">
      <c r="A23020">
        <v>72336</v>
      </c>
      <c r="B23020" s="2">
        <v>44331.033333333333</v>
      </c>
      <c r="C23020">
        <v>178286</v>
      </c>
      <c r="D23020">
        <v>411922</v>
      </c>
      <c r="I23020" s="59">
        <v>67304</v>
      </c>
      <c r="J23020" s="57" t="s">
        <v>81</v>
      </c>
      <c r="K23020" s="58" t="str">
        <f t="shared" si="359"/>
        <v>будни</v>
      </c>
      <c r="L23020">
        <v>0</v>
      </c>
    </row>
    <row r="23021" spans="1:12" x14ac:dyDescent="0.3">
      <c r="A23021">
        <v>72338</v>
      </c>
      <c r="B23021" s="2">
        <v>44331.03625598926</v>
      </c>
      <c r="C23021">
        <v>136284</v>
      </c>
      <c r="D23021">
        <v>82181</v>
      </c>
      <c r="I23021" s="59">
        <v>67305</v>
      </c>
      <c r="J23021" s="57" t="s">
        <v>78</v>
      </c>
      <c r="K23021" s="58" t="str">
        <f t="shared" si="359"/>
        <v>выходные</v>
      </c>
      <c r="L23021">
        <v>0</v>
      </c>
    </row>
    <row r="23022" spans="1:12" x14ac:dyDescent="0.3">
      <c r="A23022">
        <v>72340</v>
      </c>
      <c r="B23022" s="2">
        <v>44331.036378063298</v>
      </c>
      <c r="C23022">
        <v>11390</v>
      </c>
      <c r="D23022">
        <v>432277</v>
      </c>
      <c r="I23022" s="59">
        <v>67306</v>
      </c>
      <c r="J23022" s="57" t="s">
        <v>82</v>
      </c>
      <c r="K23022" s="58" t="str">
        <f t="shared" si="359"/>
        <v>выходные</v>
      </c>
      <c r="L23022">
        <v>0</v>
      </c>
    </row>
    <row r="23023" spans="1:12" x14ac:dyDescent="0.3">
      <c r="A23023">
        <v>72344</v>
      </c>
      <c r="B23023" s="2">
        <v>44331.039338358714</v>
      </c>
      <c r="C23023">
        <v>305806</v>
      </c>
      <c r="D23023">
        <v>182191</v>
      </c>
      <c r="I23023" s="59">
        <v>67307</v>
      </c>
      <c r="J23023" s="57" t="s">
        <v>83</v>
      </c>
      <c r="K23023" s="58" t="str">
        <f t="shared" si="359"/>
        <v>будни</v>
      </c>
      <c r="L23023">
        <v>0</v>
      </c>
    </row>
    <row r="23024" spans="1:12" x14ac:dyDescent="0.3">
      <c r="A23024">
        <v>72346</v>
      </c>
      <c r="B23024" s="2">
        <v>44331.039521469771</v>
      </c>
      <c r="C23024">
        <v>311841</v>
      </c>
      <c r="D23024">
        <v>287608</v>
      </c>
      <c r="I23024" s="59">
        <v>67308</v>
      </c>
      <c r="J23024" s="57" t="s">
        <v>84</v>
      </c>
      <c r="K23024" s="58" t="str">
        <f t="shared" si="359"/>
        <v>будни</v>
      </c>
      <c r="L23024">
        <v>0</v>
      </c>
    </row>
    <row r="23025" spans="1:12" x14ac:dyDescent="0.3">
      <c r="A23025">
        <v>72351</v>
      </c>
      <c r="B23025" s="2">
        <v>44331.039796136356</v>
      </c>
      <c r="C23025">
        <v>186291</v>
      </c>
      <c r="D23025">
        <v>226198</v>
      </c>
      <c r="I23025" s="59">
        <v>67309</v>
      </c>
      <c r="J23025" s="57" t="s">
        <v>79</v>
      </c>
      <c r="K23025" s="58" t="str">
        <f t="shared" si="359"/>
        <v>будни</v>
      </c>
      <c r="L23025">
        <v>0</v>
      </c>
    </row>
    <row r="23026" spans="1:12" x14ac:dyDescent="0.3">
      <c r="A23026">
        <v>72354</v>
      </c>
      <c r="B23026" s="2">
        <v>44331.041666666664</v>
      </c>
      <c r="C23026">
        <v>5601</v>
      </c>
      <c r="D23026">
        <v>21760</v>
      </c>
      <c r="I23026" s="59">
        <v>67310</v>
      </c>
      <c r="J23026" s="57" t="s">
        <v>80</v>
      </c>
      <c r="K23026" s="58" t="str">
        <f t="shared" si="359"/>
        <v>будни</v>
      </c>
      <c r="L23026">
        <v>1</v>
      </c>
    </row>
    <row r="23027" spans="1:12" x14ac:dyDescent="0.3">
      <c r="A23027">
        <v>72355</v>
      </c>
      <c r="B23027" s="2">
        <v>44331.043183690912</v>
      </c>
      <c r="C23027">
        <v>4300</v>
      </c>
      <c r="D23027">
        <v>347008</v>
      </c>
      <c r="I23027" s="59">
        <v>67311</v>
      </c>
      <c r="J23027" s="57" t="s">
        <v>81</v>
      </c>
      <c r="K23027" s="58" t="str">
        <f t="shared" si="359"/>
        <v>будни</v>
      </c>
      <c r="L23027">
        <v>1</v>
      </c>
    </row>
    <row r="23028" spans="1:12" x14ac:dyDescent="0.3">
      <c r="A23028">
        <v>72356</v>
      </c>
      <c r="B23028" s="2">
        <v>44331.043549913025</v>
      </c>
      <c r="C23028">
        <v>316816</v>
      </c>
      <c r="D23028">
        <v>191893</v>
      </c>
      <c r="I23028" s="59">
        <v>67312</v>
      </c>
      <c r="J23028" s="57" t="s">
        <v>78</v>
      </c>
      <c r="K23028" s="58" t="str">
        <f t="shared" si="359"/>
        <v>выходные</v>
      </c>
      <c r="L23028">
        <v>1</v>
      </c>
    </row>
    <row r="23029" spans="1:12" x14ac:dyDescent="0.3">
      <c r="A23029">
        <v>72361</v>
      </c>
      <c r="B23029" s="2">
        <v>44331.045666666665</v>
      </c>
      <c r="C23029">
        <v>310404</v>
      </c>
      <c r="D23029">
        <v>341081</v>
      </c>
      <c r="I23029" s="59">
        <v>67313</v>
      </c>
      <c r="J23029" s="57" t="s">
        <v>82</v>
      </c>
      <c r="K23029" s="58" t="str">
        <f t="shared" si="359"/>
        <v>выходные</v>
      </c>
      <c r="L23029">
        <v>1</v>
      </c>
    </row>
    <row r="23030" spans="1:12" x14ac:dyDescent="0.3">
      <c r="A23030">
        <v>72362</v>
      </c>
      <c r="B23030" s="2">
        <v>44331.052797021395</v>
      </c>
      <c r="C23030">
        <v>90938</v>
      </c>
      <c r="D23030">
        <v>149755</v>
      </c>
      <c r="I23030" s="59">
        <v>67314</v>
      </c>
      <c r="J23030" s="57" t="s">
        <v>83</v>
      </c>
      <c r="K23030" s="58" t="str">
        <f t="shared" si="359"/>
        <v>будни</v>
      </c>
      <c r="L23030">
        <v>1</v>
      </c>
    </row>
    <row r="23031" spans="1:12" x14ac:dyDescent="0.3">
      <c r="A23031">
        <v>72367</v>
      </c>
      <c r="B23031" s="2">
        <v>44331.054017761773</v>
      </c>
      <c r="C23031">
        <v>278275</v>
      </c>
      <c r="D23031">
        <v>230507</v>
      </c>
      <c r="I23031" s="59">
        <v>67315</v>
      </c>
      <c r="J23031" s="57" t="s">
        <v>84</v>
      </c>
      <c r="K23031" s="58" t="str">
        <f t="shared" si="359"/>
        <v>будни</v>
      </c>
      <c r="L23031">
        <v>1</v>
      </c>
    </row>
    <row r="23032" spans="1:12" x14ac:dyDescent="0.3">
      <c r="A23032">
        <v>72368</v>
      </c>
      <c r="B23032" s="2">
        <v>44331.054322946868</v>
      </c>
      <c r="C23032">
        <v>78379</v>
      </c>
      <c r="D23032">
        <v>111368</v>
      </c>
      <c r="I23032" s="59">
        <v>67316</v>
      </c>
      <c r="J23032" s="57" t="s">
        <v>79</v>
      </c>
      <c r="K23032" s="58" t="str">
        <f t="shared" si="359"/>
        <v>будни</v>
      </c>
      <c r="L23032">
        <v>1</v>
      </c>
    </row>
    <row r="23033" spans="1:12" x14ac:dyDescent="0.3">
      <c r="A23033">
        <v>72372</v>
      </c>
      <c r="B23033" s="2">
        <v>44331.054394822007</v>
      </c>
      <c r="C23033">
        <v>348061</v>
      </c>
      <c r="D23033">
        <v>411922</v>
      </c>
      <c r="I23033" s="59">
        <v>67317</v>
      </c>
      <c r="J23033" s="57" t="s">
        <v>80</v>
      </c>
      <c r="K23033" s="58" t="str">
        <f t="shared" si="359"/>
        <v>будни</v>
      </c>
      <c r="L23033">
        <v>1</v>
      </c>
    </row>
    <row r="23034" spans="1:12" x14ac:dyDescent="0.3">
      <c r="A23034">
        <v>72375</v>
      </c>
      <c r="B23034" s="2">
        <v>44331.055203883494</v>
      </c>
      <c r="C23034">
        <v>52891</v>
      </c>
      <c r="D23034">
        <v>78273</v>
      </c>
      <c r="I23034" s="59">
        <v>67318</v>
      </c>
      <c r="J23034" s="57" t="s">
        <v>81</v>
      </c>
      <c r="K23034" s="58" t="str">
        <f t="shared" si="359"/>
        <v>будни</v>
      </c>
      <c r="L23034">
        <v>1</v>
      </c>
    </row>
    <row r="23035" spans="1:12" x14ac:dyDescent="0.3">
      <c r="A23035">
        <v>72377</v>
      </c>
      <c r="B23035" s="2">
        <v>44331.055543687246</v>
      </c>
      <c r="C23035">
        <v>293339</v>
      </c>
      <c r="D23035">
        <v>347393</v>
      </c>
      <c r="I23035" s="59">
        <v>67319</v>
      </c>
      <c r="J23035" s="57" t="s">
        <v>78</v>
      </c>
      <c r="K23035" s="58" t="str">
        <f t="shared" si="359"/>
        <v>выходные</v>
      </c>
      <c r="L23035">
        <v>1</v>
      </c>
    </row>
    <row r="23036" spans="1:12" x14ac:dyDescent="0.3">
      <c r="A23036">
        <v>72380</v>
      </c>
      <c r="B23036" s="2">
        <v>44331.060060426651</v>
      </c>
      <c r="C23036">
        <v>210140</v>
      </c>
      <c r="D23036">
        <v>245484</v>
      </c>
      <c r="I23036" s="59">
        <v>67320</v>
      </c>
      <c r="J23036" s="57" t="s">
        <v>82</v>
      </c>
      <c r="K23036" s="58" t="str">
        <f t="shared" si="359"/>
        <v>выходные</v>
      </c>
      <c r="L23036">
        <v>1</v>
      </c>
    </row>
    <row r="23037" spans="1:12" x14ac:dyDescent="0.3">
      <c r="A23037">
        <v>72384</v>
      </c>
      <c r="B23037" s="2">
        <v>44331.061333333339</v>
      </c>
      <c r="C23037">
        <v>45641</v>
      </c>
      <c r="D23037">
        <v>109473</v>
      </c>
      <c r="I23037" s="59">
        <v>67321</v>
      </c>
      <c r="J23037" s="57" t="s">
        <v>83</v>
      </c>
      <c r="K23037" s="58" t="str">
        <f t="shared" si="359"/>
        <v>будни</v>
      </c>
      <c r="L23037">
        <v>1</v>
      </c>
    </row>
    <row r="23038" spans="1:12" x14ac:dyDescent="0.3">
      <c r="A23038">
        <v>72389</v>
      </c>
      <c r="B23038" s="2">
        <v>44331.06399731437</v>
      </c>
      <c r="C23038">
        <v>218556</v>
      </c>
      <c r="D23038">
        <v>204394</v>
      </c>
      <c r="I23038" s="59">
        <v>67322</v>
      </c>
      <c r="J23038" s="57" t="s">
        <v>84</v>
      </c>
      <c r="K23038" s="58" t="str">
        <f t="shared" si="359"/>
        <v>будни</v>
      </c>
      <c r="L23038">
        <v>1</v>
      </c>
    </row>
    <row r="23039" spans="1:12" x14ac:dyDescent="0.3">
      <c r="A23039">
        <v>72391</v>
      </c>
      <c r="B23039" s="2">
        <v>44331.064508090618</v>
      </c>
      <c r="C23039">
        <v>302259</v>
      </c>
      <c r="D23039">
        <v>439981</v>
      </c>
      <c r="I23039" s="59">
        <v>67323</v>
      </c>
      <c r="J23039" s="57" t="s">
        <v>79</v>
      </c>
      <c r="K23039" s="58" t="str">
        <f t="shared" si="359"/>
        <v>будни</v>
      </c>
      <c r="L23039">
        <v>1</v>
      </c>
    </row>
    <row r="23040" spans="1:12" x14ac:dyDescent="0.3">
      <c r="A23040">
        <v>72392</v>
      </c>
      <c r="B23040" s="2">
        <v>44331.064666666665</v>
      </c>
      <c r="C23040">
        <v>255553</v>
      </c>
      <c r="D23040">
        <v>472712</v>
      </c>
      <c r="I23040" s="59">
        <v>67324</v>
      </c>
      <c r="J23040" s="57" t="s">
        <v>80</v>
      </c>
      <c r="K23040" s="58" t="str">
        <f t="shared" si="359"/>
        <v>будни</v>
      </c>
      <c r="L23040">
        <v>1</v>
      </c>
    </row>
    <row r="23041" spans="1:12" x14ac:dyDescent="0.3">
      <c r="A23041">
        <v>72396</v>
      </c>
      <c r="B23041" s="2">
        <v>44331.064912621361</v>
      </c>
      <c r="C23041">
        <v>130414</v>
      </c>
      <c r="D23041">
        <v>137327</v>
      </c>
      <c r="I23041" s="59">
        <v>67325</v>
      </c>
      <c r="J23041" s="57" t="s">
        <v>81</v>
      </c>
      <c r="K23041" s="58" t="str">
        <f t="shared" si="359"/>
        <v>будни</v>
      </c>
      <c r="L23041">
        <v>1</v>
      </c>
    </row>
    <row r="23042" spans="1:12" x14ac:dyDescent="0.3">
      <c r="A23042">
        <v>72399</v>
      </c>
      <c r="B23042" s="2">
        <v>44331.065187536238</v>
      </c>
      <c r="C23042">
        <v>299695</v>
      </c>
      <c r="D23042">
        <v>353201</v>
      </c>
      <c r="I23042" s="59">
        <v>67326</v>
      </c>
      <c r="J23042" s="57" t="s">
        <v>78</v>
      </c>
      <c r="K23042" s="58" t="str">
        <f t="shared" si="359"/>
        <v>выходные</v>
      </c>
      <c r="L23042">
        <v>1</v>
      </c>
    </row>
    <row r="23043" spans="1:12" x14ac:dyDescent="0.3">
      <c r="A23043">
        <v>72400</v>
      </c>
      <c r="B23043" s="2">
        <v>44331.068514053775</v>
      </c>
      <c r="C23043">
        <v>6345</v>
      </c>
      <c r="D23043">
        <v>55340</v>
      </c>
      <c r="I23043" s="59">
        <v>67327</v>
      </c>
      <c r="J23043" s="57" t="s">
        <v>82</v>
      </c>
      <c r="K23043" s="58" t="str">
        <f t="shared" ref="K23043:K23106" si="360">IF(OR(J23043="суббота",J23043="воскресенье"),"выходные","будни")</f>
        <v>выходные</v>
      </c>
      <c r="L23043">
        <v>1</v>
      </c>
    </row>
    <row r="23044" spans="1:12" x14ac:dyDescent="0.3">
      <c r="A23044">
        <v>72404</v>
      </c>
      <c r="B23044" s="2">
        <v>44331.070131534776</v>
      </c>
      <c r="C23044">
        <v>305112</v>
      </c>
      <c r="D23044">
        <v>42035</v>
      </c>
      <c r="I23044" s="59">
        <v>67328</v>
      </c>
      <c r="J23044" s="57" t="s">
        <v>83</v>
      </c>
      <c r="K23044" s="58" t="str">
        <f t="shared" si="360"/>
        <v>будни</v>
      </c>
      <c r="L23044">
        <v>1</v>
      </c>
    </row>
    <row r="23045" spans="1:12" x14ac:dyDescent="0.3">
      <c r="A23045">
        <v>72407</v>
      </c>
      <c r="B23045" s="2">
        <v>44331.071352275154</v>
      </c>
      <c r="C23045">
        <v>186786</v>
      </c>
      <c r="D23045">
        <v>351192</v>
      </c>
      <c r="I23045" s="59">
        <v>67329</v>
      </c>
      <c r="J23045" s="57" t="s">
        <v>84</v>
      </c>
      <c r="K23045" s="58" t="str">
        <f t="shared" si="360"/>
        <v>будни</v>
      </c>
      <c r="L23045">
        <v>1</v>
      </c>
    </row>
    <row r="23046" spans="1:12" x14ac:dyDescent="0.3">
      <c r="A23046">
        <v>72411</v>
      </c>
      <c r="B23046" s="2">
        <v>44331.071749015777</v>
      </c>
      <c r="C23046">
        <v>150867</v>
      </c>
      <c r="D23046">
        <v>476808</v>
      </c>
      <c r="I23046" s="59">
        <v>67330</v>
      </c>
      <c r="J23046" s="57" t="s">
        <v>79</v>
      </c>
      <c r="K23046" s="58" t="str">
        <f t="shared" si="360"/>
        <v>будни</v>
      </c>
      <c r="L23046">
        <v>1</v>
      </c>
    </row>
    <row r="23047" spans="1:12" x14ac:dyDescent="0.3">
      <c r="A23047">
        <v>72413</v>
      </c>
      <c r="B23047" s="2">
        <v>44331.072573015532</v>
      </c>
      <c r="C23047">
        <v>259987</v>
      </c>
      <c r="D23047">
        <v>228405</v>
      </c>
      <c r="I23047" s="59">
        <v>67331</v>
      </c>
      <c r="J23047" s="57" t="s">
        <v>80</v>
      </c>
      <c r="K23047" s="58" t="str">
        <f t="shared" si="360"/>
        <v>будни</v>
      </c>
      <c r="L23047">
        <v>1</v>
      </c>
    </row>
    <row r="23048" spans="1:12" x14ac:dyDescent="0.3">
      <c r="A23048">
        <v>72417</v>
      </c>
      <c r="B23048" s="2">
        <v>44331.07321390423</v>
      </c>
      <c r="C23048">
        <v>150232</v>
      </c>
      <c r="D23048">
        <v>371515</v>
      </c>
      <c r="I23048" s="59">
        <v>67332</v>
      </c>
      <c r="J23048" s="57" t="s">
        <v>81</v>
      </c>
      <c r="K23048" s="58" t="str">
        <f t="shared" si="360"/>
        <v>будни</v>
      </c>
      <c r="L23048">
        <v>1</v>
      </c>
    </row>
    <row r="23049" spans="1:12" x14ac:dyDescent="0.3">
      <c r="A23049">
        <v>72421</v>
      </c>
      <c r="B23049" s="2">
        <v>44331.074343089087</v>
      </c>
      <c r="C23049">
        <v>243052</v>
      </c>
      <c r="D23049">
        <v>87238</v>
      </c>
      <c r="I23049" s="59">
        <v>67333</v>
      </c>
      <c r="J23049" s="57" t="s">
        <v>78</v>
      </c>
      <c r="K23049" s="58" t="str">
        <f t="shared" si="360"/>
        <v>выходные</v>
      </c>
      <c r="L23049">
        <v>1</v>
      </c>
    </row>
    <row r="23050" spans="1:12" x14ac:dyDescent="0.3">
      <c r="A23050">
        <v>72425</v>
      </c>
      <c r="B23050" s="2">
        <v>44331.077857605182</v>
      </c>
      <c r="C23050">
        <v>298658</v>
      </c>
      <c r="D23050">
        <v>394819</v>
      </c>
      <c r="I23050" s="59">
        <v>67334</v>
      </c>
      <c r="J23050" s="57" t="s">
        <v>82</v>
      </c>
      <c r="K23050" s="58" t="str">
        <f t="shared" si="360"/>
        <v>выходные</v>
      </c>
      <c r="L23050">
        <v>1</v>
      </c>
    </row>
    <row r="23051" spans="1:12" x14ac:dyDescent="0.3">
      <c r="A23051">
        <v>72427</v>
      </c>
      <c r="B23051" s="2">
        <v>44331.078096865749</v>
      </c>
      <c r="C23051">
        <v>146937</v>
      </c>
      <c r="D23051">
        <v>119655</v>
      </c>
      <c r="I23051" s="59">
        <v>67335</v>
      </c>
      <c r="J23051" s="57" t="s">
        <v>83</v>
      </c>
      <c r="K23051" s="58" t="str">
        <f t="shared" si="360"/>
        <v>будни</v>
      </c>
      <c r="L23051">
        <v>1</v>
      </c>
    </row>
    <row r="23052" spans="1:12" x14ac:dyDescent="0.3">
      <c r="A23052">
        <v>72431</v>
      </c>
      <c r="B23052" s="2">
        <v>44331.079666666665</v>
      </c>
      <c r="C23052">
        <v>347623</v>
      </c>
      <c r="D23052">
        <v>246229</v>
      </c>
      <c r="I23052" s="59">
        <v>67336</v>
      </c>
      <c r="J23052" s="57" t="s">
        <v>84</v>
      </c>
      <c r="K23052" s="58" t="str">
        <f t="shared" si="360"/>
        <v>будни</v>
      </c>
      <c r="L23052">
        <v>1</v>
      </c>
    </row>
    <row r="23053" spans="1:12" x14ac:dyDescent="0.3">
      <c r="A23053">
        <v>72432</v>
      </c>
      <c r="B23053" s="2">
        <v>44331.080507827995</v>
      </c>
      <c r="C23053">
        <v>246568</v>
      </c>
      <c r="D23053">
        <v>256102</v>
      </c>
      <c r="I23053" s="59">
        <v>67337</v>
      </c>
      <c r="J23053" s="57" t="s">
        <v>79</v>
      </c>
      <c r="K23053" s="58" t="str">
        <f t="shared" si="360"/>
        <v>будни</v>
      </c>
      <c r="L23053">
        <v>1</v>
      </c>
    </row>
    <row r="23054" spans="1:12" x14ac:dyDescent="0.3">
      <c r="A23054">
        <v>72433</v>
      </c>
      <c r="B23054" s="2">
        <v>44331.080660420543</v>
      </c>
      <c r="C23054">
        <v>101055</v>
      </c>
      <c r="D23054">
        <v>250679</v>
      </c>
      <c r="I23054" s="59">
        <v>67338</v>
      </c>
      <c r="J23054" s="57" t="s">
        <v>80</v>
      </c>
      <c r="K23054" s="58" t="str">
        <f t="shared" si="360"/>
        <v>будни</v>
      </c>
      <c r="L23054">
        <v>1</v>
      </c>
    </row>
    <row r="23055" spans="1:12" x14ac:dyDescent="0.3">
      <c r="A23055">
        <v>72435</v>
      </c>
      <c r="B23055" s="2">
        <v>44331.081093851135</v>
      </c>
      <c r="C23055">
        <v>240873</v>
      </c>
      <c r="D23055">
        <v>82901</v>
      </c>
      <c r="I23055" s="59">
        <v>67339</v>
      </c>
      <c r="J23055" s="57" t="s">
        <v>81</v>
      </c>
      <c r="K23055" s="58" t="str">
        <f t="shared" si="360"/>
        <v>будни</v>
      </c>
      <c r="L23055">
        <v>1</v>
      </c>
    </row>
    <row r="23056" spans="1:12" x14ac:dyDescent="0.3">
      <c r="A23056">
        <v>72440</v>
      </c>
      <c r="B23056" s="2">
        <v>44331.082186346022</v>
      </c>
      <c r="C23056">
        <v>242930</v>
      </c>
      <c r="D23056">
        <v>250679</v>
      </c>
      <c r="I23056" s="59">
        <v>67340</v>
      </c>
      <c r="J23056" s="57" t="s">
        <v>78</v>
      </c>
      <c r="K23056" s="58" t="str">
        <f t="shared" si="360"/>
        <v>выходные</v>
      </c>
      <c r="L23056">
        <v>1</v>
      </c>
    </row>
    <row r="23057" spans="1:12" x14ac:dyDescent="0.3">
      <c r="A23057">
        <v>72441</v>
      </c>
      <c r="B23057" s="2">
        <v>44331.083620715966</v>
      </c>
      <c r="C23057">
        <v>175731</v>
      </c>
      <c r="D23057">
        <v>291304</v>
      </c>
      <c r="I23057" s="59">
        <v>67341</v>
      </c>
      <c r="J23057" s="57" t="s">
        <v>82</v>
      </c>
      <c r="K23057" s="58" t="str">
        <f t="shared" si="360"/>
        <v>выходные</v>
      </c>
      <c r="L23057">
        <v>2</v>
      </c>
    </row>
    <row r="23058" spans="1:12" x14ac:dyDescent="0.3">
      <c r="A23058">
        <v>72446</v>
      </c>
      <c r="B23058" s="2">
        <v>44331.084658345288</v>
      </c>
      <c r="C23058">
        <v>213505</v>
      </c>
      <c r="D23058">
        <v>229106</v>
      </c>
      <c r="I23058" s="59">
        <v>67342</v>
      </c>
      <c r="J23058" s="57" t="s">
        <v>83</v>
      </c>
      <c r="K23058" s="58" t="str">
        <f t="shared" si="360"/>
        <v>будни</v>
      </c>
      <c r="L23058">
        <v>2</v>
      </c>
    </row>
    <row r="23059" spans="1:12" x14ac:dyDescent="0.3">
      <c r="A23059">
        <v>72450</v>
      </c>
      <c r="B23059" s="2">
        <v>44331.084734627831</v>
      </c>
      <c r="C23059">
        <v>264654</v>
      </c>
      <c r="D23059">
        <v>411922</v>
      </c>
      <c r="I23059" s="59">
        <v>67343</v>
      </c>
      <c r="J23059" s="57" t="s">
        <v>84</v>
      </c>
      <c r="K23059" s="58" t="str">
        <f t="shared" si="360"/>
        <v>будни</v>
      </c>
      <c r="L23059">
        <v>2</v>
      </c>
    </row>
    <row r="23060" spans="1:12" x14ac:dyDescent="0.3">
      <c r="A23060">
        <v>72451</v>
      </c>
      <c r="B23060" s="2">
        <v>44331.085948220061</v>
      </c>
      <c r="C23060">
        <v>210056</v>
      </c>
      <c r="D23060">
        <v>182191</v>
      </c>
      <c r="I23060" s="59">
        <v>67344</v>
      </c>
      <c r="J23060" s="57" t="s">
        <v>79</v>
      </c>
      <c r="K23060" s="58" t="str">
        <f t="shared" si="360"/>
        <v>будни</v>
      </c>
      <c r="L23060">
        <v>2</v>
      </c>
    </row>
    <row r="23061" spans="1:12" x14ac:dyDescent="0.3">
      <c r="A23061">
        <v>72453</v>
      </c>
      <c r="B23061" s="2">
        <v>44331.087161812298</v>
      </c>
      <c r="C23061">
        <v>188297</v>
      </c>
      <c r="D23061">
        <v>153808</v>
      </c>
      <c r="I23061" s="59">
        <v>67345</v>
      </c>
      <c r="J23061" s="57" t="s">
        <v>80</v>
      </c>
      <c r="K23061" s="58" t="str">
        <f t="shared" si="360"/>
        <v>будни</v>
      </c>
      <c r="L23061">
        <v>2</v>
      </c>
    </row>
    <row r="23062" spans="1:12" x14ac:dyDescent="0.3">
      <c r="A23062">
        <v>72455</v>
      </c>
      <c r="B23062" s="2">
        <v>44331.087588122195</v>
      </c>
      <c r="C23062">
        <v>325217</v>
      </c>
      <c r="D23062">
        <v>37644</v>
      </c>
      <c r="I23062" s="59">
        <v>67346</v>
      </c>
      <c r="J23062" s="57" t="s">
        <v>81</v>
      </c>
      <c r="K23062" s="58" t="str">
        <f t="shared" si="360"/>
        <v>будни</v>
      </c>
      <c r="L23062">
        <v>2</v>
      </c>
    </row>
    <row r="23063" spans="1:12" x14ac:dyDescent="0.3">
      <c r="A23063">
        <v>72460</v>
      </c>
      <c r="B23063" s="2">
        <v>44331.089666666667</v>
      </c>
      <c r="C23063">
        <v>27149</v>
      </c>
      <c r="D23063">
        <v>458567</v>
      </c>
      <c r="I23063" s="59">
        <v>67347</v>
      </c>
      <c r="J23063" s="57" t="s">
        <v>78</v>
      </c>
      <c r="K23063" s="58" t="str">
        <f t="shared" si="360"/>
        <v>выходные</v>
      </c>
      <c r="L23063">
        <v>2</v>
      </c>
    </row>
    <row r="23064" spans="1:12" x14ac:dyDescent="0.3">
      <c r="A23064">
        <v>72465</v>
      </c>
      <c r="B23064" s="2">
        <v>44331.092420711975</v>
      </c>
      <c r="C23064">
        <v>246071</v>
      </c>
      <c r="D23064">
        <v>387595</v>
      </c>
      <c r="I23064" s="59">
        <v>67348</v>
      </c>
      <c r="J23064" s="57" t="s">
        <v>82</v>
      </c>
      <c r="K23064" s="58" t="str">
        <f t="shared" si="360"/>
        <v>выходные</v>
      </c>
      <c r="L23064">
        <v>2</v>
      </c>
    </row>
    <row r="23065" spans="1:12" x14ac:dyDescent="0.3">
      <c r="A23065">
        <v>72466</v>
      </c>
      <c r="B23065" s="2">
        <v>44331.093229773462</v>
      </c>
      <c r="C23065">
        <v>242991</v>
      </c>
      <c r="D23065">
        <v>439981</v>
      </c>
      <c r="I23065" s="59">
        <v>67349</v>
      </c>
      <c r="J23065" s="57" t="s">
        <v>83</v>
      </c>
      <c r="K23065" s="58" t="str">
        <f t="shared" si="360"/>
        <v>будни</v>
      </c>
      <c r="L23065">
        <v>2</v>
      </c>
    </row>
    <row r="23066" spans="1:12" x14ac:dyDescent="0.3">
      <c r="A23066">
        <v>72467</v>
      </c>
      <c r="B23066" s="2">
        <v>44331.094485305337</v>
      </c>
      <c r="C23066">
        <v>318193</v>
      </c>
      <c r="D23066">
        <v>103966</v>
      </c>
      <c r="I23066" s="59">
        <v>67350</v>
      </c>
      <c r="J23066" s="57" t="s">
        <v>84</v>
      </c>
      <c r="K23066" s="58" t="str">
        <f t="shared" si="360"/>
        <v>будни</v>
      </c>
      <c r="L23066">
        <v>2</v>
      </c>
    </row>
    <row r="23067" spans="1:12" x14ac:dyDescent="0.3">
      <c r="A23067">
        <v>72471</v>
      </c>
      <c r="B23067" s="2">
        <v>44331.095656957928</v>
      </c>
      <c r="C23067">
        <v>74452</v>
      </c>
      <c r="D23067">
        <v>298988</v>
      </c>
      <c r="I23067" s="59">
        <v>67351</v>
      </c>
      <c r="J23067" s="57" t="s">
        <v>79</v>
      </c>
      <c r="K23067" s="58" t="str">
        <f t="shared" si="360"/>
        <v>будни</v>
      </c>
      <c r="L23067">
        <v>2</v>
      </c>
    </row>
    <row r="23068" spans="1:12" x14ac:dyDescent="0.3">
      <c r="A23068">
        <v>72476</v>
      </c>
      <c r="B23068" s="2">
        <v>44331.097275080909</v>
      </c>
      <c r="C23068">
        <v>178571</v>
      </c>
      <c r="D23068">
        <v>37644</v>
      </c>
      <c r="I23068" s="59">
        <v>67352</v>
      </c>
      <c r="J23068" s="57" t="s">
        <v>80</v>
      </c>
      <c r="K23068" s="58" t="str">
        <f t="shared" si="360"/>
        <v>будни</v>
      </c>
      <c r="L23068">
        <v>2</v>
      </c>
    </row>
    <row r="23069" spans="1:12" x14ac:dyDescent="0.3">
      <c r="A23069">
        <v>72480</v>
      </c>
      <c r="B23069" s="2">
        <v>44331.098893203882</v>
      </c>
      <c r="C23069">
        <v>118955</v>
      </c>
      <c r="D23069">
        <v>411922</v>
      </c>
      <c r="I23069" s="59">
        <v>67353</v>
      </c>
      <c r="J23069" s="57" t="s">
        <v>81</v>
      </c>
      <c r="K23069" s="58" t="str">
        <f t="shared" si="360"/>
        <v>будни</v>
      </c>
      <c r="L23069">
        <v>2</v>
      </c>
    </row>
    <row r="23070" spans="1:12" x14ac:dyDescent="0.3">
      <c r="A23070">
        <v>72482</v>
      </c>
      <c r="B23070" s="2">
        <v>44331.099948118535</v>
      </c>
      <c r="C23070">
        <v>292603</v>
      </c>
      <c r="D23070">
        <v>392434</v>
      </c>
      <c r="I23070" s="59">
        <v>67354</v>
      </c>
      <c r="J23070" s="57" t="s">
        <v>78</v>
      </c>
      <c r="K23070" s="58" t="str">
        <f t="shared" si="360"/>
        <v>выходные</v>
      </c>
      <c r="L23070">
        <v>2</v>
      </c>
    </row>
    <row r="23071" spans="1:12" x14ac:dyDescent="0.3">
      <c r="A23071">
        <v>72484</v>
      </c>
      <c r="B23071" s="2">
        <v>44331.100924710838</v>
      </c>
      <c r="C23071">
        <v>325464</v>
      </c>
      <c r="D23071">
        <v>158978</v>
      </c>
      <c r="I23071" s="59">
        <v>67355</v>
      </c>
      <c r="J23071" s="57" t="s">
        <v>82</v>
      </c>
      <c r="K23071" s="58" t="str">
        <f t="shared" si="360"/>
        <v>выходные</v>
      </c>
      <c r="L23071">
        <v>2</v>
      </c>
    </row>
    <row r="23072" spans="1:12" x14ac:dyDescent="0.3">
      <c r="A23072">
        <v>72486</v>
      </c>
      <c r="B23072" s="2">
        <v>44331.101596118046</v>
      </c>
      <c r="C23072">
        <v>46786</v>
      </c>
      <c r="D23072">
        <v>75550</v>
      </c>
      <c r="I23072" s="59">
        <v>67356</v>
      </c>
      <c r="J23072" s="57" t="s">
        <v>83</v>
      </c>
      <c r="K23072" s="58" t="str">
        <f t="shared" si="360"/>
        <v>будни</v>
      </c>
      <c r="L23072">
        <v>2</v>
      </c>
    </row>
    <row r="23073" spans="1:12" x14ac:dyDescent="0.3">
      <c r="A23073">
        <v>72490</v>
      </c>
      <c r="B23073" s="2">
        <v>44331.103343042072</v>
      </c>
      <c r="C23073">
        <v>158555</v>
      </c>
      <c r="D23073">
        <v>62570</v>
      </c>
      <c r="I23073" s="59">
        <v>67357</v>
      </c>
      <c r="J23073" s="57" t="s">
        <v>84</v>
      </c>
      <c r="K23073" s="58" t="str">
        <f t="shared" si="360"/>
        <v>будни</v>
      </c>
      <c r="L23073">
        <v>2</v>
      </c>
    </row>
    <row r="23074" spans="1:12" x14ac:dyDescent="0.3">
      <c r="A23074">
        <v>72492</v>
      </c>
      <c r="B23074" s="2">
        <v>44331.103999999999</v>
      </c>
      <c r="C23074">
        <v>185284</v>
      </c>
      <c r="D23074">
        <v>112456</v>
      </c>
      <c r="I23074" s="59">
        <v>67358</v>
      </c>
      <c r="J23074" s="57" t="s">
        <v>79</v>
      </c>
      <c r="K23074" s="58" t="str">
        <f t="shared" si="360"/>
        <v>будни</v>
      </c>
      <c r="L23074">
        <v>2</v>
      </c>
    </row>
    <row r="23075" spans="1:12" x14ac:dyDescent="0.3">
      <c r="A23075">
        <v>72495</v>
      </c>
      <c r="B23075" s="2">
        <v>44331.104922635575</v>
      </c>
      <c r="C23075">
        <v>176475</v>
      </c>
      <c r="D23075">
        <v>86587</v>
      </c>
      <c r="I23075" s="59">
        <v>67359</v>
      </c>
      <c r="J23075" s="57" t="s">
        <v>80</v>
      </c>
      <c r="K23075" s="58" t="str">
        <f t="shared" si="360"/>
        <v>будни</v>
      </c>
      <c r="L23075">
        <v>2</v>
      </c>
    </row>
    <row r="23076" spans="1:12" x14ac:dyDescent="0.3">
      <c r="A23076">
        <v>72498</v>
      </c>
      <c r="B23076" s="2">
        <v>44331.108523819697</v>
      </c>
      <c r="C23076">
        <v>193854</v>
      </c>
      <c r="D23076">
        <v>64601</v>
      </c>
      <c r="I23076" s="59">
        <v>67360</v>
      </c>
      <c r="J23076" s="57" t="s">
        <v>81</v>
      </c>
      <c r="K23076" s="58" t="str">
        <f t="shared" si="360"/>
        <v>будни</v>
      </c>
      <c r="L23076">
        <v>2</v>
      </c>
    </row>
    <row r="23077" spans="1:12" x14ac:dyDescent="0.3">
      <c r="A23077">
        <v>72502</v>
      </c>
      <c r="B23077" s="2">
        <v>44331.11056855983</v>
      </c>
      <c r="C23077">
        <v>210914</v>
      </c>
      <c r="D23077">
        <v>129210</v>
      </c>
      <c r="I23077" s="59">
        <v>67361</v>
      </c>
      <c r="J23077" s="57" t="s">
        <v>78</v>
      </c>
      <c r="K23077" s="58" t="str">
        <f t="shared" si="360"/>
        <v>выходные</v>
      </c>
      <c r="L23077">
        <v>2</v>
      </c>
    </row>
    <row r="23078" spans="1:12" x14ac:dyDescent="0.3">
      <c r="A23078">
        <v>72506</v>
      </c>
      <c r="B23078" s="2">
        <v>44331.112125003812</v>
      </c>
      <c r="C23078">
        <v>47103</v>
      </c>
      <c r="D23078">
        <v>153893</v>
      </c>
      <c r="I23078" s="59">
        <v>67362</v>
      </c>
      <c r="J23078" s="57" t="s">
        <v>82</v>
      </c>
      <c r="K23078" s="58" t="str">
        <f t="shared" si="360"/>
        <v>выходные</v>
      </c>
      <c r="L23078">
        <v>2</v>
      </c>
    </row>
    <row r="23079" spans="1:12" x14ac:dyDescent="0.3">
      <c r="A23079">
        <v>72508</v>
      </c>
      <c r="B23079" s="2">
        <v>44331.117221594897</v>
      </c>
      <c r="C23079">
        <v>44094</v>
      </c>
      <c r="D23079">
        <v>158978</v>
      </c>
      <c r="I23079" s="59">
        <v>67363</v>
      </c>
      <c r="J23079" s="57" t="s">
        <v>83</v>
      </c>
      <c r="K23079" s="58" t="str">
        <f t="shared" si="360"/>
        <v>будни</v>
      </c>
      <c r="L23079">
        <v>2</v>
      </c>
    </row>
    <row r="23080" spans="1:12" x14ac:dyDescent="0.3">
      <c r="A23080">
        <v>72510</v>
      </c>
      <c r="B23080" s="2">
        <v>44331.117740409558</v>
      </c>
      <c r="C23080">
        <v>226432</v>
      </c>
      <c r="D23080">
        <v>440945</v>
      </c>
      <c r="I23080" s="59">
        <v>67364</v>
      </c>
      <c r="J23080" s="57" t="s">
        <v>84</v>
      </c>
      <c r="K23080" s="58" t="str">
        <f t="shared" si="360"/>
        <v>будни</v>
      </c>
      <c r="L23080">
        <v>2</v>
      </c>
    </row>
    <row r="23081" spans="1:12" x14ac:dyDescent="0.3">
      <c r="A23081">
        <v>72511</v>
      </c>
      <c r="B23081" s="2">
        <v>44331.118000000002</v>
      </c>
      <c r="C23081">
        <v>33142</v>
      </c>
      <c r="D23081">
        <v>411922</v>
      </c>
      <c r="I23081" s="59">
        <v>67365</v>
      </c>
      <c r="J23081" s="57" t="s">
        <v>79</v>
      </c>
      <c r="K23081" s="58" t="str">
        <f t="shared" si="360"/>
        <v>будни</v>
      </c>
      <c r="L23081">
        <v>2</v>
      </c>
    </row>
    <row r="23082" spans="1:12" x14ac:dyDescent="0.3">
      <c r="A23082">
        <v>72516</v>
      </c>
      <c r="B23082" s="2">
        <v>44331.118900112917</v>
      </c>
      <c r="C23082">
        <v>318974</v>
      </c>
      <c r="D23082">
        <v>258587</v>
      </c>
      <c r="I23082" s="59">
        <v>67366</v>
      </c>
      <c r="J23082" s="57" t="s">
        <v>80</v>
      </c>
      <c r="K23082" s="58" t="str">
        <f t="shared" si="360"/>
        <v>будни</v>
      </c>
      <c r="L23082">
        <v>2</v>
      </c>
    </row>
    <row r="23083" spans="1:12" x14ac:dyDescent="0.3">
      <c r="A23083">
        <v>72518</v>
      </c>
      <c r="B23083" s="2">
        <v>44331.119524271846</v>
      </c>
      <c r="C23083">
        <v>292424</v>
      </c>
      <c r="D23083">
        <v>250679</v>
      </c>
      <c r="I23083" s="59">
        <v>67367</v>
      </c>
      <c r="J23083" s="57" t="s">
        <v>81</v>
      </c>
      <c r="K23083" s="58" t="str">
        <f t="shared" si="360"/>
        <v>будни</v>
      </c>
      <c r="L23083">
        <v>2</v>
      </c>
    </row>
    <row r="23084" spans="1:12" x14ac:dyDescent="0.3">
      <c r="A23084">
        <v>72520</v>
      </c>
      <c r="B23084" s="2">
        <v>44331.121311075171</v>
      </c>
      <c r="C23084">
        <v>25071</v>
      </c>
      <c r="D23084">
        <v>227775</v>
      </c>
      <c r="I23084" s="59">
        <v>67368</v>
      </c>
      <c r="J23084" s="57" t="s">
        <v>78</v>
      </c>
      <c r="K23084" s="58" t="str">
        <f t="shared" si="360"/>
        <v>выходные</v>
      </c>
      <c r="L23084">
        <v>2</v>
      </c>
    </row>
    <row r="23085" spans="1:12" x14ac:dyDescent="0.3">
      <c r="A23085">
        <v>72525</v>
      </c>
      <c r="B23085" s="2">
        <v>44331.121951456313</v>
      </c>
      <c r="C23085">
        <v>304694</v>
      </c>
      <c r="D23085">
        <v>250679</v>
      </c>
      <c r="I23085" s="59">
        <v>67369</v>
      </c>
      <c r="J23085" s="57" t="s">
        <v>82</v>
      </c>
      <c r="K23085" s="58" t="str">
        <f t="shared" si="360"/>
        <v>выходные</v>
      </c>
      <c r="L23085">
        <v>2</v>
      </c>
    </row>
    <row r="23086" spans="1:12" x14ac:dyDescent="0.3">
      <c r="A23086">
        <v>72526</v>
      </c>
      <c r="B23086" s="2">
        <v>44331.122928556171</v>
      </c>
      <c r="C23086">
        <v>42511</v>
      </c>
      <c r="D23086">
        <v>470762</v>
      </c>
      <c r="I23086" s="59">
        <v>67370</v>
      </c>
      <c r="J23086" s="57" t="s">
        <v>83</v>
      </c>
      <c r="K23086" s="58" t="str">
        <f t="shared" si="360"/>
        <v>будни</v>
      </c>
      <c r="L23086">
        <v>2</v>
      </c>
    </row>
    <row r="23087" spans="1:12" x14ac:dyDescent="0.3">
      <c r="A23087">
        <v>72530</v>
      </c>
      <c r="B23087" s="2">
        <v>44331.124454481644</v>
      </c>
      <c r="C23087">
        <v>247332</v>
      </c>
      <c r="D23087">
        <v>182984</v>
      </c>
      <c r="I23087" s="59">
        <v>67371</v>
      </c>
      <c r="J23087" s="57" t="s">
        <v>84</v>
      </c>
      <c r="K23087" s="58" t="str">
        <f t="shared" si="360"/>
        <v>будни</v>
      </c>
      <c r="L23087">
        <v>2</v>
      </c>
    </row>
    <row r="23088" spans="1:12" x14ac:dyDescent="0.3">
      <c r="A23088">
        <v>72533</v>
      </c>
      <c r="B23088" s="2">
        <v>44331.126987517928</v>
      </c>
      <c r="C23088">
        <v>331396</v>
      </c>
      <c r="D23088">
        <v>81226</v>
      </c>
      <c r="I23088" s="59">
        <v>67372</v>
      </c>
      <c r="J23088" s="57" t="s">
        <v>79</v>
      </c>
      <c r="K23088" s="58" t="str">
        <f t="shared" si="360"/>
        <v>будни</v>
      </c>
      <c r="L23088">
        <v>3</v>
      </c>
    </row>
    <row r="23089" spans="1:12" x14ac:dyDescent="0.3">
      <c r="A23089">
        <v>72534</v>
      </c>
      <c r="B23089" s="2">
        <v>44331.128971221049</v>
      </c>
      <c r="C23089">
        <v>35797</v>
      </c>
      <c r="D23089">
        <v>343491</v>
      </c>
      <c r="I23089" s="59">
        <v>67373</v>
      </c>
      <c r="J23089" s="57" t="s">
        <v>80</v>
      </c>
      <c r="K23089" s="58" t="str">
        <f t="shared" si="360"/>
        <v>будни</v>
      </c>
      <c r="L23089">
        <v>3</v>
      </c>
    </row>
    <row r="23090" spans="1:12" x14ac:dyDescent="0.3">
      <c r="A23090">
        <v>72538</v>
      </c>
      <c r="B23090" s="2">
        <v>44331.130333333334</v>
      </c>
      <c r="C23090">
        <v>132191</v>
      </c>
      <c r="D23090">
        <v>347008</v>
      </c>
      <c r="I23090" s="59">
        <v>67374</v>
      </c>
      <c r="J23090" s="57" t="s">
        <v>81</v>
      </c>
      <c r="K23090" s="58" t="str">
        <f t="shared" si="360"/>
        <v>будни</v>
      </c>
      <c r="L23090">
        <v>3</v>
      </c>
    </row>
    <row r="23091" spans="1:12" x14ac:dyDescent="0.3">
      <c r="A23091">
        <v>72540</v>
      </c>
      <c r="B23091" s="2">
        <v>44331.132633442183</v>
      </c>
      <c r="C23091">
        <v>31523</v>
      </c>
      <c r="D23091">
        <v>329376</v>
      </c>
      <c r="I23091" s="59">
        <v>67375</v>
      </c>
      <c r="J23091" s="57" t="s">
        <v>78</v>
      </c>
      <c r="K23091" s="58" t="str">
        <f t="shared" si="360"/>
        <v>выходные</v>
      </c>
      <c r="L23091">
        <v>3</v>
      </c>
    </row>
    <row r="23092" spans="1:12" x14ac:dyDescent="0.3">
      <c r="A23092">
        <v>72544</v>
      </c>
      <c r="B23092" s="2">
        <v>44331.134586626787</v>
      </c>
      <c r="C23092">
        <v>55671</v>
      </c>
      <c r="D23092">
        <v>345147</v>
      </c>
      <c r="I23092" s="59">
        <v>67376</v>
      </c>
      <c r="J23092" s="57" t="s">
        <v>82</v>
      </c>
      <c r="K23092" s="58" t="str">
        <f t="shared" si="360"/>
        <v>выходные</v>
      </c>
      <c r="L23092">
        <v>3</v>
      </c>
    </row>
    <row r="23093" spans="1:12" x14ac:dyDescent="0.3">
      <c r="A23093">
        <v>72549</v>
      </c>
      <c r="B23093" s="2">
        <v>44331.136204107788</v>
      </c>
      <c r="C23093">
        <v>258806</v>
      </c>
      <c r="D23093">
        <v>137327</v>
      </c>
      <c r="I23093" s="59">
        <v>67377</v>
      </c>
      <c r="J23093" s="57" t="s">
        <v>83</v>
      </c>
      <c r="K23093" s="58" t="str">
        <f t="shared" si="360"/>
        <v>будни</v>
      </c>
      <c r="L23093">
        <v>3</v>
      </c>
    </row>
    <row r="23094" spans="1:12" x14ac:dyDescent="0.3">
      <c r="A23094">
        <v>72554</v>
      </c>
      <c r="B23094" s="2">
        <v>44331.138666666666</v>
      </c>
      <c r="C23094">
        <v>233352</v>
      </c>
      <c r="D23094">
        <v>411922</v>
      </c>
      <c r="I23094" s="59">
        <v>67378</v>
      </c>
      <c r="J23094" s="57" t="s">
        <v>84</v>
      </c>
      <c r="K23094" s="58" t="str">
        <f t="shared" si="360"/>
        <v>будни</v>
      </c>
      <c r="L23094">
        <v>3</v>
      </c>
    </row>
    <row r="23095" spans="1:12" x14ac:dyDescent="0.3">
      <c r="A23095">
        <v>72556</v>
      </c>
      <c r="B23095" s="2">
        <v>44331.142216254157</v>
      </c>
      <c r="C23095">
        <v>47836</v>
      </c>
      <c r="D23095">
        <v>158978</v>
      </c>
      <c r="I23095" s="59">
        <v>67379</v>
      </c>
      <c r="J23095" s="57" t="s">
        <v>79</v>
      </c>
      <c r="K23095" s="58" t="str">
        <f t="shared" si="360"/>
        <v>будни</v>
      </c>
      <c r="L23095">
        <v>3</v>
      </c>
    </row>
    <row r="23096" spans="1:12" x14ac:dyDescent="0.3">
      <c r="A23096">
        <v>72559</v>
      </c>
      <c r="B23096" s="2">
        <v>44331.142490920742</v>
      </c>
      <c r="C23096">
        <v>304569</v>
      </c>
      <c r="D23096">
        <v>158978</v>
      </c>
      <c r="I23096" s="59">
        <v>67380</v>
      </c>
      <c r="J23096" s="57" t="s">
        <v>80</v>
      </c>
      <c r="K23096" s="58" t="str">
        <f t="shared" si="360"/>
        <v>будни</v>
      </c>
      <c r="L23096">
        <v>3</v>
      </c>
    </row>
    <row r="23097" spans="1:12" x14ac:dyDescent="0.3">
      <c r="A23097">
        <v>72562</v>
      </c>
      <c r="B23097" s="2">
        <v>44331.142796105836</v>
      </c>
      <c r="C23097">
        <v>149568</v>
      </c>
      <c r="D23097">
        <v>75550</v>
      </c>
      <c r="I23097" s="59">
        <v>67381</v>
      </c>
      <c r="J23097" s="57" t="s">
        <v>81</v>
      </c>
      <c r="K23097" s="58" t="str">
        <f t="shared" si="360"/>
        <v>будни</v>
      </c>
      <c r="L23097">
        <v>3</v>
      </c>
    </row>
    <row r="23098" spans="1:12" x14ac:dyDescent="0.3">
      <c r="A23098">
        <v>72563</v>
      </c>
      <c r="B23098" s="2">
        <v>44331.146666666667</v>
      </c>
      <c r="C23098">
        <v>194403</v>
      </c>
      <c r="D23098">
        <v>158978</v>
      </c>
      <c r="I23098" s="59">
        <v>67382</v>
      </c>
      <c r="J23098" s="57" t="s">
        <v>78</v>
      </c>
      <c r="K23098" s="58" t="str">
        <f t="shared" si="360"/>
        <v>выходные</v>
      </c>
      <c r="L23098">
        <v>3</v>
      </c>
    </row>
    <row r="23099" spans="1:12" x14ac:dyDescent="0.3">
      <c r="A23099">
        <v>72568</v>
      </c>
      <c r="B23099" s="2">
        <v>44331.146732993562</v>
      </c>
      <c r="C23099">
        <v>16493</v>
      </c>
      <c r="D23099">
        <v>230507</v>
      </c>
      <c r="I23099" s="59">
        <v>67383</v>
      </c>
      <c r="J23099" s="57" t="s">
        <v>82</v>
      </c>
      <c r="K23099" s="58" t="str">
        <f t="shared" si="360"/>
        <v>выходные</v>
      </c>
      <c r="L23099">
        <v>3</v>
      </c>
    </row>
    <row r="23100" spans="1:12" x14ac:dyDescent="0.3">
      <c r="A23100">
        <v>72571</v>
      </c>
      <c r="B23100" s="2">
        <v>44331.147618030336</v>
      </c>
      <c r="C23100">
        <v>279032</v>
      </c>
      <c r="D23100">
        <v>351192</v>
      </c>
      <c r="I23100" s="59">
        <v>67384</v>
      </c>
      <c r="J23100" s="57" t="s">
        <v>83</v>
      </c>
      <c r="K23100" s="58" t="str">
        <f t="shared" si="360"/>
        <v>будни</v>
      </c>
      <c r="L23100">
        <v>3</v>
      </c>
    </row>
    <row r="23101" spans="1:12" x14ac:dyDescent="0.3">
      <c r="A23101">
        <v>72573</v>
      </c>
      <c r="B23101" s="2">
        <v>44331.148000000001</v>
      </c>
      <c r="C23101">
        <v>88865</v>
      </c>
      <c r="D23101">
        <v>351192</v>
      </c>
      <c r="I23101" s="59">
        <v>67385</v>
      </c>
      <c r="J23101" s="57" t="s">
        <v>84</v>
      </c>
      <c r="K23101" s="58" t="str">
        <f t="shared" si="360"/>
        <v>будни</v>
      </c>
      <c r="L23101">
        <v>3</v>
      </c>
    </row>
    <row r="23102" spans="1:12" x14ac:dyDescent="0.3">
      <c r="A23102">
        <v>72578</v>
      </c>
      <c r="B23102" s="2">
        <v>44331.149449140903</v>
      </c>
      <c r="C23102">
        <v>60222</v>
      </c>
      <c r="D23102">
        <v>118549</v>
      </c>
      <c r="I23102" s="59">
        <v>67386</v>
      </c>
      <c r="J23102" s="57" t="s">
        <v>79</v>
      </c>
      <c r="K23102" s="58" t="str">
        <f t="shared" si="360"/>
        <v>будни</v>
      </c>
      <c r="L23102">
        <v>3</v>
      </c>
    </row>
    <row r="23103" spans="1:12" x14ac:dyDescent="0.3">
      <c r="A23103">
        <v>72583</v>
      </c>
      <c r="B23103" s="2">
        <v>44331.150822473828</v>
      </c>
      <c r="C23103">
        <v>109263</v>
      </c>
      <c r="D23103">
        <v>72841</v>
      </c>
      <c r="I23103" s="59">
        <v>67387</v>
      </c>
      <c r="J23103" s="57" t="s">
        <v>80</v>
      </c>
      <c r="K23103" s="58" t="str">
        <f t="shared" si="360"/>
        <v>будни</v>
      </c>
      <c r="L23103">
        <v>3</v>
      </c>
    </row>
    <row r="23104" spans="1:12" x14ac:dyDescent="0.3">
      <c r="A23104">
        <v>72586</v>
      </c>
      <c r="B23104" s="2">
        <v>44331.1510776699</v>
      </c>
      <c r="C23104">
        <v>285386</v>
      </c>
      <c r="D23104">
        <v>31302</v>
      </c>
      <c r="I23104" s="59">
        <v>67388</v>
      </c>
      <c r="J23104" s="57" t="s">
        <v>81</v>
      </c>
      <c r="K23104" s="58" t="str">
        <f t="shared" si="360"/>
        <v>будни</v>
      </c>
      <c r="L23104">
        <v>3</v>
      </c>
    </row>
    <row r="23105" spans="1:12" x14ac:dyDescent="0.3">
      <c r="A23105">
        <v>72587</v>
      </c>
      <c r="B23105" s="2">
        <v>44331.153294473101</v>
      </c>
      <c r="C23105">
        <v>321622</v>
      </c>
      <c r="D23105">
        <v>118549</v>
      </c>
      <c r="I23105" s="59">
        <v>67389</v>
      </c>
      <c r="J23105" s="57" t="s">
        <v>78</v>
      </c>
      <c r="K23105" s="58" t="str">
        <f t="shared" si="360"/>
        <v>выходные</v>
      </c>
      <c r="L23105">
        <v>3</v>
      </c>
    </row>
    <row r="23106" spans="1:12" x14ac:dyDescent="0.3">
      <c r="A23106">
        <v>72590</v>
      </c>
      <c r="B23106" s="2">
        <v>44331.153752250742</v>
      </c>
      <c r="C23106">
        <v>239243</v>
      </c>
      <c r="D23106">
        <v>343491</v>
      </c>
      <c r="I23106" s="59">
        <v>67390</v>
      </c>
      <c r="J23106" s="57" t="s">
        <v>82</v>
      </c>
      <c r="K23106" s="58" t="str">
        <f t="shared" si="360"/>
        <v>выходные</v>
      </c>
      <c r="L23106">
        <v>3</v>
      </c>
    </row>
    <row r="23107" spans="1:12" x14ac:dyDescent="0.3">
      <c r="A23107">
        <v>72594</v>
      </c>
      <c r="B23107" s="2">
        <v>44331.15390938511</v>
      </c>
      <c r="C23107">
        <v>288701</v>
      </c>
      <c r="D23107">
        <v>158978</v>
      </c>
      <c r="I23107" s="59">
        <v>67391</v>
      </c>
      <c r="J23107" s="57" t="s">
        <v>83</v>
      </c>
      <c r="K23107" s="58" t="str">
        <f t="shared" ref="K23107:K23170" si="361">IF(OR(J23107="суббота",J23107="воскресенье"),"выходные","будни")</f>
        <v>будни</v>
      </c>
      <c r="L23107">
        <v>3</v>
      </c>
    </row>
    <row r="23108" spans="1:12" x14ac:dyDescent="0.3">
      <c r="A23108">
        <v>72596</v>
      </c>
      <c r="B23108" s="2">
        <v>44331.153935361799</v>
      </c>
      <c r="C23108">
        <v>75972</v>
      </c>
      <c r="D23108">
        <v>411922</v>
      </c>
      <c r="I23108" s="59">
        <v>67392</v>
      </c>
      <c r="J23108" s="57" t="s">
        <v>84</v>
      </c>
      <c r="K23108" s="58" t="str">
        <f t="shared" si="361"/>
        <v>будни</v>
      </c>
      <c r="L23108">
        <v>3</v>
      </c>
    </row>
    <row r="23109" spans="1:12" x14ac:dyDescent="0.3">
      <c r="A23109">
        <v>72600</v>
      </c>
      <c r="B23109" s="2">
        <v>44331.15442365795</v>
      </c>
      <c r="C23109">
        <v>33222</v>
      </c>
      <c r="D23109">
        <v>75080</v>
      </c>
      <c r="I23109" s="59">
        <v>67393</v>
      </c>
      <c r="J23109" s="57" t="s">
        <v>79</v>
      </c>
      <c r="K23109" s="58" t="str">
        <f t="shared" si="361"/>
        <v>будни</v>
      </c>
      <c r="L23109">
        <v>3</v>
      </c>
    </row>
    <row r="23110" spans="1:12" x14ac:dyDescent="0.3">
      <c r="A23110">
        <v>72601</v>
      </c>
      <c r="B23110" s="2">
        <v>44331.157872249518</v>
      </c>
      <c r="C23110">
        <v>168535</v>
      </c>
      <c r="D23110">
        <v>419184</v>
      </c>
      <c r="I23110" s="59">
        <v>67394</v>
      </c>
      <c r="J23110" s="57" t="s">
        <v>80</v>
      </c>
      <c r="K23110" s="58" t="str">
        <f t="shared" si="361"/>
        <v>будни</v>
      </c>
      <c r="L23110">
        <v>3</v>
      </c>
    </row>
    <row r="23111" spans="1:12" x14ac:dyDescent="0.3">
      <c r="A23111">
        <v>72606</v>
      </c>
      <c r="B23111" s="2">
        <v>44331.158055360575</v>
      </c>
      <c r="C23111">
        <v>151880</v>
      </c>
      <c r="D23111">
        <v>42042</v>
      </c>
      <c r="I23111" s="59">
        <v>67395</v>
      </c>
      <c r="J23111" s="57" t="s">
        <v>81</v>
      </c>
      <c r="K23111" s="58" t="str">
        <f t="shared" si="361"/>
        <v>будни</v>
      </c>
      <c r="L23111">
        <v>3</v>
      </c>
    </row>
    <row r="23112" spans="1:12" x14ac:dyDescent="0.3">
      <c r="A23112">
        <v>72607</v>
      </c>
      <c r="B23112" s="2">
        <v>44331.158726767782</v>
      </c>
      <c r="C23112">
        <v>221594</v>
      </c>
      <c r="D23112">
        <v>3876</v>
      </c>
      <c r="I23112" s="59">
        <v>67396</v>
      </c>
      <c r="J23112" s="57" t="s">
        <v>78</v>
      </c>
      <c r="K23112" s="58" t="str">
        <f t="shared" si="361"/>
        <v>выходные</v>
      </c>
      <c r="L23112">
        <v>3</v>
      </c>
    </row>
    <row r="23113" spans="1:12" x14ac:dyDescent="0.3">
      <c r="A23113">
        <v>72611</v>
      </c>
      <c r="B23113" s="2">
        <v>44331.159168284787</v>
      </c>
      <c r="C23113">
        <v>161544</v>
      </c>
      <c r="D23113">
        <v>305174</v>
      </c>
      <c r="I23113" s="59">
        <v>67397</v>
      </c>
      <c r="J23113" s="57" t="s">
        <v>82</v>
      </c>
      <c r="K23113" s="58" t="str">
        <f t="shared" si="361"/>
        <v>выходные</v>
      </c>
      <c r="L23113">
        <v>3</v>
      </c>
    </row>
    <row r="23114" spans="1:12" x14ac:dyDescent="0.3">
      <c r="A23114">
        <v>72614</v>
      </c>
      <c r="B23114" s="2">
        <v>44331.169774468217</v>
      </c>
      <c r="C23114">
        <v>74489</v>
      </c>
      <c r="D23114">
        <v>250679</v>
      </c>
      <c r="I23114" s="59">
        <v>67398</v>
      </c>
      <c r="J23114" s="57" t="s">
        <v>83</v>
      </c>
      <c r="K23114" s="58" t="str">
        <f t="shared" si="361"/>
        <v>будни</v>
      </c>
      <c r="L23114">
        <v>4</v>
      </c>
    </row>
    <row r="23115" spans="1:12" x14ac:dyDescent="0.3">
      <c r="A23115">
        <v>72618</v>
      </c>
      <c r="B23115" s="2">
        <v>44331.173284096803</v>
      </c>
      <c r="C23115">
        <v>16178</v>
      </c>
      <c r="D23115">
        <v>5151</v>
      </c>
      <c r="I23115" s="59">
        <v>67399</v>
      </c>
      <c r="J23115" s="57" t="s">
        <v>84</v>
      </c>
      <c r="K23115" s="58" t="str">
        <f t="shared" si="361"/>
        <v>будни</v>
      </c>
      <c r="L23115">
        <v>4</v>
      </c>
    </row>
    <row r="23116" spans="1:12" x14ac:dyDescent="0.3">
      <c r="A23116">
        <v>72621</v>
      </c>
      <c r="B23116" s="2">
        <v>44331.177007354963</v>
      </c>
      <c r="C23116">
        <v>33907</v>
      </c>
      <c r="D23116">
        <v>347008</v>
      </c>
      <c r="I23116" s="59">
        <v>67400</v>
      </c>
      <c r="J23116" s="57" t="s">
        <v>79</v>
      </c>
      <c r="K23116" s="58" t="str">
        <f t="shared" si="361"/>
        <v>будни</v>
      </c>
      <c r="L23116">
        <v>4</v>
      </c>
    </row>
    <row r="23117" spans="1:12" x14ac:dyDescent="0.3">
      <c r="A23117">
        <v>72626</v>
      </c>
      <c r="B23117" s="2">
        <v>44331.177831354718</v>
      </c>
      <c r="C23117">
        <v>250641</v>
      </c>
      <c r="D23117">
        <v>123413</v>
      </c>
      <c r="I23117" s="59">
        <v>67401</v>
      </c>
      <c r="J23117" s="57" t="s">
        <v>80</v>
      </c>
      <c r="K23117" s="58" t="str">
        <f t="shared" si="361"/>
        <v>будни</v>
      </c>
      <c r="L23117">
        <v>4</v>
      </c>
    </row>
    <row r="23118" spans="1:12" x14ac:dyDescent="0.3">
      <c r="A23118">
        <v>72630</v>
      </c>
      <c r="B23118" s="2">
        <v>44331.179570909757</v>
      </c>
      <c r="C23118">
        <v>123129</v>
      </c>
      <c r="D23118">
        <v>258219</v>
      </c>
      <c r="I23118" s="59">
        <v>67402</v>
      </c>
      <c r="J23118" s="57" t="s">
        <v>81</v>
      </c>
      <c r="K23118" s="58" t="str">
        <f t="shared" si="361"/>
        <v>будни</v>
      </c>
      <c r="L23118">
        <v>4</v>
      </c>
    </row>
    <row r="23119" spans="1:12" x14ac:dyDescent="0.3">
      <c r="A23119">
        <v>72631</v>
      </c>
      <c r="B23119" s="2">
        <v>44331.184249190941</v>
      </c>
      <c r="C23119">
        <v>117542</v>
      </c>
      <c r="D23119">
        <v>357547</v>
      </c>
      <c r="I23119" s="59">
        <v>67403</v>
      </c>
      <c r="J23119" s="57" t="s">
        <v>78</v>
      </c>
      <c r="K23119" s="58" t="str">
        <f t="shared" si="361"/>
        <v>выходные</v>
      </c>
      <c r="L23119">
        <v>4</v>
      </c>
    </row>
    <row r="23120" spans="1:12" x14ac:dyDescent="0.3">
      <c r="A23120">
        <v>72635</v>
      </c>
      <c r="B23120" s="2">
        <v>44331.184333333338</v>
      </c>
      <c r="C23120">
        <v>158099</v>
      </c>
      <c r="D23120">
        <v>250679</v>
      </c>
      <c r="I23120" s="59">
        <v>67404</v>
      </c>
      <c r="J23120" s="57" t="s">
        <v>82</v>
      </c>
      <c r="K23120" s="58" t="str">
        <f t="shared" si="361"/>
        <v>выходные</v>
      </c>
      <c r="L23120">
        <v>4</v>
      </c>
    </row>
    <row r="23121" spans="1:12" x14ac:dyDescent="0.3">
      <c r="A23121">
        <v>72636</v>
      </c>
      <c r="B23121" s="2">
        <v>44331.186284981843</v>
      </c>
      <c r="C23121">
        <v>47527</v>
      </c>
      <c r="D23121">
        <v>411922</v>
      </c>
      <c r="I23121" s="59">
        <v>67405</v>
      </c>
      <c r="J23121" s="57" t="s">
        <v>83</v>
      </c>
      <c r="K23121" s="58" t="str">
        <f t="shared" si="361"/>
        <v>будни</v>
      </c>
      <c r="L23121">
        <v>4</v>
      </c>
    </row>
    <row r="23122" spans="1:12" x14ac:dyDescent="0.3">
      <c r="A23122">
        <v>72641</v>
      </c>
      <c r="B23122" s="2">
        <v>44331.187566759239</v>
      </c>
      <c r="C23122">
        <v>72819</v>
      </c>
      <c r="D23122">
        <v>158978</v>
      </c>
      <c r="I23122" s="59">
        <v>67406</v>
      </c>
      <c r="J23122" s="57" t="s">
        <v>84</v>
      </c>
      <c r="K23122" s="58" t="str">
        <f t="shared" si="361"/>
        <v>будни</v>
      </c>
      <c r="L23122">
        <v>4</v>
      </c>
    </row>
    <row r="23123" spans="1:12" x14ac:dyDescent="0.3">
      <c r="A23123">
        <v>72645</v>
      </c>
      <c r="B23123" s="2">
        <v>44331.188333333339</v>
      </c>
      <c r="C23123">
        <v>340069</v>
      </c>
      <c r="D23123">
        <v>158978</v>
      </c>
      <c r="I23123" s="59">
        <v>67407</v>
      </c>
      <c r="J23123" s="57" t="s">
        <v>79</v>
      </c>
      <c r="K23123" s="58" t="str">
        <f t="shared" si="361"/>
        <v>будни</v>
      </c>
      <c r="L23123">
        <v>4</v>
      </c>
    </row>
    <row r="23124" spans="1:12" x14ac:dyDescent="0.3">
      <c r="A23124">
        <v>72647</v>
      </c>
      <c r="B23124" s="2">
        <v>44331.194402905363</v>
      </c>
      <c r="C23124">
        <v>169568</v>
      </c>
      <c r="D23124">
        <v>296511</v>
      </c>
      <c r="I23124" s="59">
        <v>67408</v>
      </c>
      <c r="J23124" s="57" t="s">
        <v>80</v>
      </c>
      <c r="K23124" s="58" t="str">
        <f t="shared" si="361"/>
        <v>будни</v>
      </c>
      <c r="L23124">
        <v>4</v>
      </c>
    </row>
    <row r="23125" spans="1:12" x14ac:dyDescent="0.3">
      <c r="A23125">
        <v>72652</v>
      </c>
      <c r="B23125" s="2">
        <v>44331.197194174754</v>
      </c>
      <c r="C23125">
        <v>194966</v>
      </c>
      <c r="D23125">
        <v>109742</v>
      </c>
      <c r="I23125" s="59">
        <v>67409</v>
      </c>
      <c r="J23125" s="57" t="s">
        <v>81</v>
      </c>
      <c r="K23125" s="58" t="str">
        <f t="shared" si="361"/>
        <v>будни</v>
      </c>
      <c r="L23125">
        <v>4</v>
      </c>
    </row>
    <row r="23126" spans="1:12" x14ac:dyDescent="0.3">
      <c r="A23126">
        <v>72654</v>
      </c>
      <c r="B23126" s="2">
        <v>44331.198333333334</v>
      </c>
      <c r="C23126">
        <v>233097</v>
      </c>
      <c r="D23126">
        <v>123413</v>
      </c>
      <c r="I23126" s="59">
        <v>67410</v>
      </c>
      <c r="J23126" s="57" t="s">
        <v>78</v>
      </c>
      <c r="K23126" s="58" t="str">
        <f t="shared" si="361"/>
        <v>выходные</v>
      </c>
      <c r="L23126">
        <v>4</v>
      </c>
    </row>
    <row r="23127" spans="1:12" x14ac:dyDescent="0.3">
      <c r="A23127">
        <v>72658</v>
      </c>
      <c r="B23127" s="2">
        <v>44331.201391644034</v>
      </c>
      <c r="C23127">
        <v>165253</v>
      </c>
      <c r="D23127">
        <v>258219</v>
      </c>
      <c r="I23127" s="59">
        <v>67411</v>
      </c>
      <c r="J23127" s="57" t="s">
        <v>82</v>
      </c>
      <c r="K23127" s="58" t="str">
        <f t="shared" si="361"/>
        <v>выходные</v>
      </c>
      <c r="L23127">
        <v>4</v>
      </c>
    </row>
    <row r="23128" spans="1:12" x14ac:dyDescent="0.3">
      <c r="A23128">
        <v>72661</v>
      </c>
      <c r="B23128" s="2">
        <v>44331.203262135925</v>
      </c>
      <c r="C23128">
        <v>136874</v>
      </c>
      <c r="D23128">
        <v>470762</v>
      </c>
      <c r="I23128" s="59">
        <v>67412</v>
      </c>
      <c r="J23128" s="57" t="s">
        <v>83</v>
      </c>
      <c r="K23128" s="58" t="str">
        <f t="shared" si="361"/>
        <v>будни</v>
      </c>
      <c r="L23128">
        <v>4</v>
      </c>
    </row>
    <row r="23129" spans="1:12" x14ac:dyDescent="0.3">
      <c r="A23129">
        <v>72665</v>
      </c>
      <c r="B23129" s="2">
        <v>44331.20435193945</v>
      </c>
      <c r="C23129">
        <v>343340</v>
      </c>
      <c r="D23129">
        <v>458081</v>
      </c>
      <c r="I23129" s="59">
        <v>67413</v>
      </c>
      <c r="J23129" s="57" t="s">
        <v>84</v>
      </c>
      <c r="K23129" s="58" t="str">
        <f t="shared" si="361"/>
        <v>будни</v>
      </c>
      <c r="L23129">
        <v>4</v>
      </c>
    </row>
    <row r="23130" spans="1:12" x14ac:dyDescent="0.3">
      <c r="A23130">
        <v>72667</v>
      </c>
      <c r="B23130" s="2">
        <v>44331.205603198337</v>
      </c>
      <c r="C23130">
        <v>257386</v>
      </c>
      <c r="D23130">
        <v>411922</v>
      </c>
      <c r="I23130" s="59">
        <v>67414</v>
      </c>
      <c r="J23130" s="57" t="s">
        <v>79</v>
      </c>
      <c r="K23130" s="58" t="str">
        <f t="shared" si="361"/>
        <v>будни</v>
      </c>
      <c r="L23130">
        <v>4</v>
      </c>
    </row>
    <row r="23131" spans="1:12" x14ac:dyDescent="0.3">
      <c r="A23131">
        <v>72669</v>
      </c>
      <c r="B23131" s="2">
        <v>44331.206093851128</v>
      </c>
      <c r="C23131">
        <v>305970</v>
      </c>
      <c r="D23131">
        <v>104958</v>
      </c>
      <c r="I23131" s="59">
        <v>67415</v>
      </c>
      <c r="J23131" s="57" t="s">
        <v>80</v>
      </c>
      <c r="K23131" s="58" t="str">
        <f t="shared" si="361"/>
        <v>будни</v>
      </c>
      <c r="L23131">
        <v>4</v>
      </c>
    </row>
    <row r="23132" spans="1:12" x14ac:dyDescent="0.3">
      <c r="A23132">
        <v>72672</v>
      </c>
      <c r="B23132" s="2">
        <v>44331.208116504851</v>
      </c>
      <c r="C23132">
        <v>203195</v>
      </c>
      <c r="D23132">
        <v>230507</v>
      </c>
      <c r="I23132" s="59">
        <v>67416</v>
      </c>
      <c r="J23132" s="57" t="s">
        <v>81</v>
      </c>
      <c r="K23132" s="58" t="str">
        <f t="shared" si="361"/>
        <v>будни</v>
      </c>
      <c r="L23132">
        <v>4</v>
      </c>
    </row>
    <row r="23133" spans="1:12" x14ac:dyDescent="0.3">
      <c r="A23133">
        <v>72675</v>
      </c>
      <c r="B23133" s="2">
        <v>44331.208333333336</v>
      </c>
      <c r="C23133">
        <v>50476</v>
      </c>
      <c r="D23133">
        <v>250679</v>
      </c>
      <c r="I23133" s="59">
        <v>67417</v>
      </c>
      <c r="J23133" s="57" t="s">
        <v>78</v>
      </c>
      <c r="K23133" s="58" t="str">
        <f t="shared" si="361"/>
        <v>выходные</v>
      </c>
      <c r="L23133">
        <v>5</v>
      </c>
    </row>
    <row r="23134" spans="1:12" x14ac:dyDescent="0.3">
      <c r="A23134">
        <v>72676</v>
      </c>
      <c r="B23134" s="2">
        <v>44331.208685567799</v>
      </c>
      <c r="C23134">
        <v>143505</v>
      </c>
      <c r="D23134">
        <v>267852</v>
      </c>
      <c r="I23134" s="59">
        <v>67418</v>
      </c>
      <c r="J23134" s="57" t="s">
        <v>82</v>
      </c>
      <c r="K23134" s="58" t="str">
        <f t="shared" si="361"/>
        <v>выходные</v>
      </c>
      <c r="L23134">
        <v>5</v>
      </c>
    </row>
    <row r="23135" spans="1:12" x14ac:dyDescent="0.3">
      <c r="A23135">
        <v>72679</v>
      </c>
      <c r="B23135" s="2">
        <v>44331.209082308422</v>
      </c>
      <c r="C23135">
        <v>126885</v>
      </c>
      <c r="D23135">
        <v>260185</v>
      </c>
      <c r="I23135" s="59">
        <v>67419</v>
      </c>
      <c r="J23135" s="57" t="s">
        <v>83</v>
      </c>
      <c r="K23135" s="58" t="str">
        <f t="shared" si="361"/>
        <v>будни</v>
      </c>
      <c r="L23135">
        <v>5</v>
      </c>
    </row>
    <row r="23136" spans="1:12" x14ac:dyDescent="0.3">
      <c r="A23136">
        <v>72680</v>
      </c>
      <c r="B23136" s="2">
        <v>44331.209112826931</v>
      </c>
      <c r="C23136">
        <v>251733</v>
      </c>
      <c r="D23136">
        <v>411922</v>
      </c>
      <c r="I23136" s="59">
        <v>67420</v>
      </c>
      <c r="J23136" s="57" t="s">
        <v>84</v>
      </c>
      <c r="K23136" s="58" t="str">
        <f t="shared" si="361"/>
        <v>будни</v>
      </c>
      <c r="L23136">
        <v>5</v>
      </c>
    </row>
    <row r="23137" spans="1:12" x14ac:dyDescent="0.3">
      <c r="A23137">
        <v>72685</v>
      </c>
      <c r="B23137" s="2">
        <v>44331.211757281555</v>
      </c>
      <c r="C23137">
        <v>277931</v>
      </c>
      <c r="D23137">
        <v>40694</v>
      </c>
      <c r="I23137" s="59">
        <v>67421</v>
      </c>
      <c r="J23137" s="57" t="s">
        <v>79</v>
      </c>
      <c r="K23137" s="58" t="str">
        <f t="shared" si="361"/>
        <v>будни</v>
      </c>
      <c r="L23137">
        <v>5</v>
      </c>
    </row>
    <row r="23138" spans="1:12" x14ac:dyDescent="0.3">
      <c r="A23138">
        <v>72686</v>
      </c>
      <c r="B23138" s="2">
        <v>44331.2141788995</v>
      </c>
      <c r="C23138">
        <v>267642</v>
      </c>
      <c r="D23138">
        <v>396686</v>
      </c>
      <c r="I23138" s="59">
        <v>67422</v>
      </c>
      <c r="J23138" s="57" t="s">
        <v>80</v>
      </c>
      <c r="K23138" s="58" t="str">
        <f t="shared" si="361"/>
        <v>будни</v>
      </c>
      <c r="L23138">
        <v>5</v>
      </c>
    </row>
    <row r="23139" spans="1:12" x14ac:dyDescent="0.3">
      <c r="A23139">
        <v>72690</v>
      </c>
      <c r="B23139" s="2">
        <v>44331.214333333337</v>
      </c>
      <c r="C23139">
        <v>120511</v>
      </c>
      <c r="D23139">
        <v>12149</v>
      </c>
      <c r="I23139" s="59">
        <v>67423</v>
      </c>
      <c r="J23139" s="57" t="s">
        <v>81</v>
      </c>
      <c r="K23139" s="58" t="str">
        <f t="shared" si="361"/>
        <v>будни</v>
      </c>
      <c r="L23139">
        <v>5</v>
      </c>
    </row>
    <row r="23140" spans="1:12" x14ac:dyDescent="0.3">
      <c r="A23140">
        <v>72694</v>
      </c>
      <c r="B23140" s="2">
        <v>44331.224860377821</v>
      </c>
      <c r="C23140">
        <v>83614</v>
      </c>
      <c r="D23140">
        <v>122902</v>
      </c>
      <c r="I23140" s="59">
        <v>67424</v>
      </c>
      <c r="J23140" s="57" t="s">
        <v>78</v>
      </c>
      <c r="K23140" s="58" t="str">
        <f t="shared" si="361"/>
        <v>выходные</v>
      </c>
      <c r="L23140">
        <v>5</v>
      </c>
    </row>
    <row r="23141" spans="1:12" x14ac:dyDescent="0.3">
      <c r="A23141">
        <v>72696</v>
      </c>
      <c r="B23141" s="2">
        <v>44331.226477858821</v>
      </c>
      <c r="C23141">
        <v>323191</v>
      </c>
      <c r="D23141">
        <v>250679</v>
      </c>
      <c r="I23141" s="59">
        <v>67425</v>
      </c>
      <c r="J23141" s="57" t="s">
        <v>82</v>
      </c>
      <c r="K23141" s="58" t="str">
        <f t="shared" si="361"/>
        <v>выходные</v>
      </c>
      <c r="L23141">
        <v>5</v>
      </c>
    </row>
    <row r="23142" spans="1:12" x14ac:dyDescent="0.3">
      <c r="A23142">
        <v>72697</v>
      </c>
      <c r="B23142" s="2">
        <v>44331.232398449662</v>
      </c>
      <c r="C23142">
        <v>150076</v>
      </c>
      <c r="D23142">
        <v>360778</v>
      </c>
      <c r="I23142" s="59">
        <v>67426</v>
      </c>
      <c r="J23142" s="57" t="s">
        <v>83</v>
      </c>
      <c r="K23142" s="58" t="str">
        <f t="shared" si="361"/>
        <v>будни</v>
      </c>
      <c r="L23142">
        <v>5</v>
      </c>
    </row>
    <row r="23143" spans="1:12" x14ac:dyDescent="0.3">
      <c r="A23143">
        <v>72698</v>
      </c>
      <c r="B23143" s="2">
        <v>44331.235220064722</v>
      </c>
      <c r="C23143">
        <v>32478</v>
      </c>
      <c r="D23143">
        <v>153893</v>
      </c>
      <c r="I23143" s="59">
        <v>67427</v>
      </c>
      <c r="J23143" s="57" t="s">
        <v>84</v>
      </c>
      <c r="K23143" s="58" t="str">
        <f t="shared" si="361"/>
        <v>будни</v>
      </c>
      <c r="L23143">
        <v>5</v>
      </c>
    </row>
    <row r="23144" spans="1:12" x14ac:dyDescent="0.3">
      <c r="A23144">
        <v>72700</v>
      </c>
      <c r="B23144" s="2">
        <v>44331.235938596757</v>
      </c>
      <c r="C23144">
        <v>145878</v>
      </c>
      <c r="D23144">
        <v>119655</v>
      </c>
      <c r="I23144" s="59">
        <v>67428</v>
      </c>
      <c r="J23144" s="57" t="s">
        <v>79</v>
      </c>
      <c r="K23144" s="58" t="str">
        <f t="shared" si="361"/>
        <v>будни</v>
      </c>
      <c r="L23144">
        <v>5</v>
      </c>
    </row>
    <row r="23145" spans="1:12" x14ac:dyDescent="0.3">
      <c r="A23145">
        <v>72702</v>
      </c>
      <c r="B23145" s="2">
        <v>44331.239936521502</v>
      </c>
      <c r="C23145">
        <v>240873</v>
      </c>
      <c r="D23145">
        <v>357547</v>
      </c>
      <c r="I23145" s="59">
        <v>67429</v>
      </c>
      <c r="J23145" s="57" t="s">
        <v>80</v>
      </c>
      <c r="K23145" s="58" t="str">
        <f t="shared" si="361"/>
        <v>будни</v>
      </c>
      <c r="L23145">
        <v>5</v>
      </c>
    </row>
    <row r="23146" spans="1:12" x14ac:dyDescent="0.3">
      <c r="A23146">
        <v>72703</v>
      </c>
      <c r="B23146" s="2">
        <v>44331.240074433656</v>
      </c>
      <c r="C23146">
        <v>240962</v>
      </c>
      <c r="D23146">
        <v>88863</v>
      </c>
      <c r="I23146" s="59">
        <v>67430</v>
      </c>
      <c r="J23146" s="57" t="s">
        <v>81</v>
      </c>
      <c r="K23146" s="58" t="str">
        <f t="shared" si="361"/>
        <v>будни</v>
      </c>
      <c r="L23146">
        <v>5</v>
      </c>
    </row>
    <row r="23147" spans="1:12" x14ac:dyDescent="0.3">
      <c r="A23147">
        <v>72704</v>
      </c>
      <c r="B23147" s="2">
        <v>44331.243507187108</v>
      </c>
      <c r="C23147">
        <v>47967</v>
      </c>
      <c r="D23147">
        <v>249345</v>
      </c>
      <c r="I23147" s="59">
        <v>67431</v>
      </c>
      <c r="J23147" s="57" t="s">
        <v>78</v>
      </c>
      <c r="K23147" s="58" t="str">
        <f t="shared" si="361"/>
        <v>выходные</v>
      </c>
      <c r="L23147">
        <v>5</v>
      </c>
    </row>
    <row r="23148" spans="1:12" x14ac:dyDescent="0.3">
      <c r="A23148">
        <v>72706</v>
      </c>
      <c r="B23148" s="2">
        <v>44331.244453260901</v>
      </c>
      <c r="C23148">
        <v>80701</v>
      </c>
      <c r="D23148">
        <v>72098</v>
      </c>
      <c r="I23148" s="59">
        <v>67432</v>
      </c>
      <c r="J23148" s="57" t="s">
        <v>82</v>
      </c>
      <c r="K23148" s="58" t="str">
        <f t="shared" si="361"/>
        <v>выходные</v>
      </c>
      <c r="L23148">
        <v>5</v>
      </c>
    </row>
    <row r="23149" spans="1:12" x14ac:dyDescent="0.3">
      <c r="A23149">
        <v>72711</v>
      </c>
      <c r="B23149" s="2">
        <v>44331.247840815457</v>
      </c>
      <c r="C23149">
        <v>85520</v>
      </c>
      <c r="D23149">
        <v>473323</v>
      </c>
      <c r="I23149" s="59">
        <v>67433</v>
      </c>
      <c r="J23149" s="57" t="s">
        <v>83</v>
      </c>
      <c r="K23149" s="58" t="str">
        <f t="shared" si="361"/>
        <v>будни</v>
      </c>
      <c r="L23149">
        <v>5</v>
      </c>
    </row>
    <row r="23150" spans="1:12" x14ac:dyDescent="0.3">
      <c r="A23150">
        <v>72712</v>
      </c>
      <c r="B23150" s="2">
        <v>44331.248165048542</v>
      </c>
      <c r="C23150">
        <v>273647</v>
      </c>
      <c r="D23150">
        <v>250679</v>
      </c>
      <c r="I23150" s="59">
        <v>67434</v>
      </c>
      <c r="J23150" s="57" t="s">
        <v>84</v>
      </c>
      <c r="K23150" s="58" t="str">
        <f t="shared" si="361"/>
        <v>будни</v>
      </c>
      <c r="L23150">
        <v>5</v>
      </c>
    </row>
    <row r="23151" spans="1:12" x14ac:dyDescent="0.3">
      <c r="A23151">
        <v>72717</v>
      </c>
      <c r="B23151" s="2">
        <v>44331.251350444043</v>
      </c>
      <c r="C23151">
        <v>14710</v>
      </c>
      <c r="D23151">
        <v>292608</v>
      </c>
      <c r="I23151" s="59">
        <v>67435</v>
      </c>
      <c r="J23151" s="57" t="s">
        <v>79</v>
      </c>
      <c r="K23151" s="58" t="str">
        <f t="shared" si="361"/>
        <v>будни</v>
      </c>
      <c r="L23151">
        <v>6</v>
      </c>
    </row>
    <row r="23152" spans="1:12" x14ac:dyDescent="0.3">
      <c r="A23152">
        <v>72720</v>
      </c>
      <c r="B23152" s="2">
        <v>44331.252999999997</v>
      </c>
      <c r="C23152">
        <v>237534</v>
      </c>
      <c r="D23152">
        <v>411922</v>
      </c>
      <c r="I23152" s="59">
        <v>67436</v>
      </c>
      <c r="J23152" s="57" t="s">
        <v>80</v>
      </c>
      <c r="K23152" s="58" t="str">
        <f t="shared" si="361"/>
        <v>будни</v>
      </c>
      <c r="L23152">
        <v>6</v>
      </c>
    </row>
    <row r="23153" spans="1:12" x14ac:dyDescent="0.3">
      <c r="A23153">
        <v>72722</v>
      </c>
      <c r="B23153" s="2">
        <v>44331.260170293281</v>
      </c>
      <c r="C23153">
        <v>116778</v>
      </c>
      <c r="D23153">
        <v>470762</v>
      </c>
      <c r="I23153" s="59">
        <v>67437</v>
      </c>
      <c r="J23153" s="57" t="s">
        <v>81</v>
      </c>
      <c r="K23153" s="58" t="str">
        <f t="shared" si="361"/>
        <v>будни</v>
      </c>
      <c r="L23153">
        <v>6</v>
      </c>
    </row>
    <row r="23154" spans="1:12" x14ac:dyDescent="0.3">
      <c r="A23154">
        <v>72725</v>
      </c>
      <c r="B23154" s="2">
        <v>44331.260994293036</v>
      </c>
      <c r="C23154">
        <v>90938</v>
      </c>
      <c r="D23154">
        <v>470762</v>
      </c>
      <c r="I23154" s="59">
        <v>67438</v>
      </c>
      <c r="J23154" s="57" t="s">
        <v>78</v>
      </c>
      <c r="K23154" s="58" t="str">
        <f t="shared" si="361"/>
        <v>выходные</v>
      </c>
      <c r="L23154">
        <v>6</v>
      </c>
    </row>
    <row r="23155" spans="1:12" x14ac:dyDescent="0.3">
      <c r="A23155">
        <v>72730</v>
      </c>
      <c r="B23155" s="2">
        <v>44331.261604663225</v>
      </c>
      <c r="C23155">
        <v>296344</v>
      </c>
      <c r="D23155">
        <v>12845</v>
      </c>
      <c r="I23155" s="59">
        <v>67439</v>
      </c>
      <c r="J23155" s="57" t="s">
        <v>82</v>
      </c>
      <c r="K23155" s="58" t="str">
        <f t="shared" si="361"/>
        <v>выходные</v>
      </c>
      <c r="L23155">
        <v>6</v>
      </c>
    </row>
    <row r="23156" spans="1:12" x14ac:dyDescent="0.3">
      <c r="A23156">
        <v>72731</v>
      </c>
      <c r="B23156" s="2">
        <v>44331.262672811063</v>
      </c>
      <c r="C23156">
        <v>26374</v>
      </c>
      <c r="D23156">
        <v>5151</v>
      </c>
      <c r="I23156" s="59">
        <v>67440</v>
      </c>
      <c r="J23156" s="57" t="s">
        <v>83</v>
      </c>
      <c r="K23156" s="58" t="str">
        <f t="shared" si="361"/>
        <v>будни</v>
      </c>
      <c r="L23156">
        <v>6</v>
      </c>
    </row>
    <row r="23157" spans="1:12" x14ac:dyDescent="0.3">
      <c r="A23157">
        <v>72734</v>
      </c>
      <c r="B23157" s="2">
        <v>44331.263161107214</v>
      </c>
      <c r="C23157">
        <v>153598</v>
      </c>
      <c r="D23157">
        <v>413446</v>
      </c>
      <c r="I23157" s="59">
        <v>67441</v>
      </c>
      <c r="J23157" s="57" t="s">
        <v>84</v>
      </c>
      <c r="K23157" s="58" t="str">
        <f t="shared" si="361"/>
        <v>будни</v>
      </c>
      <c r="L23157">
        <v>6</v>
      </c>
    </row>
    <row r="23158" spans="1:12" x14ac:dyDescent="0.3">
      <c r="A23158">
        <v>72739</v>
      </c>
      <c r="B23158" s="2">
        <v>44331.26725058748</v>
      </c>
      <c r="C23158">
        <v>320979</v>
      </c>
      <c r="D23158">
        <v>230507</v>
      </c>
      <c r="I23158" s="59">
        <v>67442</v>
      </c>
      <c r="J23158" s="57" t="s">
        <v>79</v>
      </c>
      <c r="K23158" s="58" t="str">
        <f t="shared" si="361"/>
        <v>будни</v>
      </c>
      <c r="L23158">
        <v>6</v>
      </c>
    </row>
    <row r="23159" spans="1:12" x14ac:dyDescent="0.3">
      <c r="A23159">
        <v>72743</v>
      </c>
      <c r="B23159" s="2">
        <v>44331.26776940214</v>
      </c>
      <c r="C23159">
        <v>15479</v>
      </c>
      <c r="D23159">
        <v>158978</v>
      </c>
      <c r="I23159" s="59">
        <v>67443</v>
      </c>
      <c r="J23159" s="57" t="s">
        <v>80</v>
      </c>
      <c r="K23159" s="58" t="str">
        <f t="shared" si="361"/>
        <v>будни</v>
      </c>
      <c r="L23159">
        <v>6</v>
      </c>
    </row>
    <row r="23160" spans="1:12" x14ac:dyDescent="0.3">
      <c r="A23160">
        <v>72748</v>
      </c>
      <c r="B23160" s="2">
        <v>44331.268440809348</v>
      </c>
      <c r="C23160">
        <v>127290</v>
      </c>
      <c r="D23160">
        <v>166857</v>
      </c>
      <c r="I23160" s="59">
        <v>67444</v>
      </c>
      <c r="J23160" s="57" t="s">
        <v>81</v>
      </c>
      <c r="K23160" s="58" t="str">
        <f t="shared" si="361"/>
        <v>будни</v>
      </c>
      <c r="L23160">
        <v>6</v>
      </c>
    </row>
    <row r="23161" spans="1:12" x14ac:dyDescent="0.3">
      <c r="A23161">
        <v>72753</v>
      </c>
      <c r="B23161" s="2">
        <v>44331.269569994205</v>
      </c>
      <c r="C23161">
        <v>156649</v>
      </c>
      <c r="D23161">
        <v>212452</v>
      </c>
      <c r="I23161" s="59">
        <v>67445</v>
      </c>
      <c r="J23161" s="57" t="s">
        <v>78</v>
      </c>
      <c r="K23161" s="58" t="str">
        <f t="shared" si="361"/>
        <v>выходные</v>
      </c>
      <c r="L23161">
        <v>6</v>
      </c>
    </row>
    <row r="23162" spans="1:12" x14ac:dyDescent="0.3">
      <c r="A23162">
        <v>72757</v>
      </c>
      <c r="B23162" s="2">
        <v>44331.271095919677</v>
      </c>
      <c r="C23162">
        <v>290084</v>
      </c>
      <c r="D23162">
        <v>154256</v>
      </c>
      <c r="I23162" s="59">
        <v>67446</v>
      </c>
      <c r="J23162" s="57" t="s">
        <v>82</v>
      </c>
      <c r="K23162" s="58" t="str">
        <f t="shared" si="361"/>
        <v>выходные</v>
      </c>
      <c r="L23162">
        <v>6</v>
      </c>
    </row>
    <row r="23163" spans="1:12" x14ac:dyDescent="0.3">
      <c r="A23163">
        <v>72759</v>
      </c>
      <c r="B23163" s="2">
        <v>44331.271675771357</v>
      </c>
      <c r="C23163">
        <v>284983</v>
      </c>
      <c r="D23163">
        <v>10148</v>
      </c>
      <c r="I23163" s="59">
        <v>67447</v>
      </c>
      <c r="J23163" s="57" t="s">
        <v>83</v>
      </c>
      <c r="K23163" s="58" t="str">
        <f t="shared" si="361"/>
        <v>будни</v>
      </c>
      <c r="L23163">
        <v>6</v>
      </c>
    </row>
    <row r="23164" spans="1:12" x14ac:dyDescent="0.3">
      <c r="A23164">
        <v>72761</v>
      </c>
      <c r="B23164" s="2">
        <v>44331.275521103547</v>
      </c>
      <c r="C23164">
        <v>135251</v>
      </c>
      <c r="D23164">
        <v>118549</v>
      </c>
      <c r="I23164" s="59">
        <v>67448</v>
      </c>
      <c r="J23164" s="57" t="s">
        <v>84</v>
      </c>
      <c r="K23164" s="58" t="str">
        <f t="shared" si="361"/>
        <v>будни</v>
      </c>
      <c r="L23164">
        <v>6</v>
      </c>
    </row>
    <row r="23165" spans="1:12" x14ac:dyDescent="0.3">
      <c r="A23165">
        <v>72766</v>
      </c>
      <c r="B23165" s="2">
        <v>44331.277999999998</v>
      </c>
      <c r="C23165">
        <v>343942</v>
      </c>
      <c r="D23165">
        <v>149749</v>
      </c>
      <c r="I23165" s="59">
        <v>67449</v>
      </c>
      <c r="J23165" s="57" t="s">
        <v>79</v>
      </c>
      <c r="K23165" s="58" t="str">
        <f t="shared" si="361"/>
        <v>будни</v>
      </c>
      <c r="L23165">
        <v>6</v>
      </c>
    </row>
    <row r="23166" spans="1:12" x14ac:dyDescent="0.3">
      <c r="A23166">
        <v>72770</v>
      </c>
      <c r="B23166" s="2">
        <v>44331.27890938511</v>
      </c>
      <c r="C23166">
        <v>9298</v>
      </c>
      <c r="D23166">
        <v>112334</v>
      </c>
      <c r="I23166" s="59">
        <v>67450</v>
      </c>
      <c r="J23166" s="57" t="s">
        <v>80</v>
      </c>
      <c r="K23166" s="58" t="str">
        <f t="shared" si="361"/>
        <v>будни</v>
      </c>
      <c r="L23166">
        <v>6</v>
      </c>
    </row>
    <row r="23167" spans="1:12" x14ac:dyDescent="0.3">
      <c r="A23167">
        <v>72774</v>
      </c>
      <c r="B23167" s="2">
        <v>44331.282906582841</v>
      </c>
      <c r="C23167">
        <v>221671</v>
      </c>
      <c r="D23167">
        <v>411922</v>
      </c>
      <c r="I23167" s="59">
        <v>67451</v>
      </c>
      <c r="J23167" s="57" t="s">
        <v>81</v>
      </c>
      <c r="K23167" s="58" t="str">
        <f t="shared" si="361"/>
        <v>будни</v>
      </c>
      <c r="L23167">
        <v>6</v>
      </c>
    </row>
    <row r="23168" spans="1:12" x14ac:dyDescent="0.3">
      <c r="A23168">
        <v>72776</v>
      </c>
      <c r="B23168" s="2">
        <v>44331.285500656151</v>
      </c>
      <c r="C23168">
        <v>2728</v>
      </c>
      <c r="D23168">
        <v>98704</v>
      </c>
      <c r="I23168" s="59">
        <v>67452</v>
      </c>
      <c r="J23168" s="57" t="s">
        <v>78</v>
      </c>
      <c r="K23168" s="58" t="str">
        <f t="shared" si="361"/>
        <v>выходные</v>
      </c>
      <c r="L23168">
        <v>6</v>
      </c>
    </row>
    <row r="23169" spans="1:12" x14ac:dyDescent="0.3">
      <c r="A23169">
        <v>72781</v>
      </c>
      <c r="B23169" s="2">
        <v>44331.285866878265</v>
      </c>
      <c r="C23169">
        <v>338604</v>
      </c>
      <c r="D23169">
        <v>389689</v>
      </c>
      <c r="I23169" s="59">
        <v>67453</v>
      </c>
      <c r="J23169" s="57" t="s">
        <v>82</v>
      </c>
      <c r="K23169" s="58" t="str">
        <f t="shared" si="361"/>
        <v>выходные</v>
      </c>
      <c r="L23169">
        <v>6</v>
      </c>
    </row>
    <row r="23170" spans="1:12" x14ac:dyDescent="0.3">
      <c r="A23170">
        <v>72786</v>
      </c>
      <c r="B23170" s="2">
        <v>44331.28619093851</v>
      </c>
      <c r="C23170">
        <v>263469</v>
      </c>
      <c r="D23170">
        <v>176818</v>
      </c>
      <c r="I23170" s="59">
        <v>67454</v>
      </c>
      <c r="J23170" s="57" t="s">
        <v>83</v>
      </c>
      <c r="K23170" s="58" t="str">
        <f t="shared" si="361"/>
        <v>будни</v>
      </c>
      <c r="L23170">
        <v>6</v>
      </c>
    </row>
    <row r="23171" spans="1:12" x14ac:dyDescent="0.3">
      <c r="A23171">
        <v>72791</v>
      </c>
      <c r="B23171" s="2">
        <v>44331.286666666667</v>
      </c>
      <c r="C23171">
        <v>246024</v>
      </c>
      <c r="D23171">
        <v>88863</v>
      </c>
      <c r="I23171" s="59">
        <v>67455</v>
      </c>
      <c r="J23171" s="57" t="s">
        <v>84</v>
      </c>
      <c r="K23171" s="58" t="str">
        <f t="shared" ref="K23171:K23234" si="362">IF(OR(J23171="суббота",J23171="воскресенье"),"выходные","будни")</f>
        <v>будни</v>
      </c>
      <c r="L23171">
        <v>6</v>
      </c>
    </row>
    <row r="23172" spans="1:12" x14ac:dyDescent="0.3">
      <c r="A23172">
        <v>72794</v>
      </c>
      <c r="B23172" s="2">
        <v>44331.28720969268</v>
      </c>
      <c r="C23172">
        <v>273819</v>
      </c>
      <c r="D23172">
        <v>468237</v>
      </c>
      <c r="I23172" s="59">
        <v>67456</v>
      </c>
      <c r="J23172" s="57" t="s">
        <v>79</v>
      </c>
      <c r="K23172" s="58" t="str">
        <f t="shared" si="362"/>
        <v>будни</v>
      </c>
      <c r="L23172">
        <v>6</v>
      </c>
    </row>
    <row r="23173" spans="1:12" x14ac:dyDescent="0.3">
      <c r="A23173">
        <v>72799</v>
      </c>
      <c r="B23173" s="2">
        <v>44331.287362285228</v>
      </c>
      <c r="C23173">
        <v>300701</v>
      </c>
      <c r="D23173">
        <v>228405</v>
      </c>
      <c r="I23173" s="59">
        <v>67457</v>
      </c>
      <c r="J23173" s="57" t="s">
        <v>80</v>
      </c>
      <c r="K23173" s="58" t="str">
        <f t="shared" si="362"/>
        <v>будни</v>
      </c>
      <c r="L23173">
        <v>6</v>
      </c>
    </row>
    <row r="23174" spans="1:12" x14ac:dyDescent="0.3">
      <c r="A23174">
        <v>72801</v>
      </c>
      <c r="B23174" s="2">
        <v>44331.288125247964</v>
      </c>
      <c r="C23174">
        <v>330415</v>
      </c>
      <c r="D23174">
        <v>341842</v>
      </c>
      <c r="I23174" s="59">
        <v>67458</v>
      </c>
      <c r="J23174" s="57" t="s">
        <v>81</v>
      </c>
      <c r="K23174" s="58" t="str">
        <f t="shared" si="362"/>
        <v>будни</v>
      </c>
      <c r="L23174">
        <v>6</v>
      </c>
    </row>
    <row r="23175" spans="1:12" x14ac:dyDescent="0.3">
      <c r="A23175">
        <v>72802</v>
      </c>
      <c r="B23175" s="2">
        <v>44331.288333333338</v>
      </c>
      <c r="C23175">
        <v>217906</v>
      </c>
      <c r="D23175">
        <v>304128</v>
      </c>
      <c r="I23175" s="59">
        <v>67459</v>
      </c>
      <c r="J23175" s="57" t="s">
        <v>78</v>
      </c>
      <c r="K23175" s="58" t="str">
        <f t="shared" si="362"/>
        <v>выходные</v>
      </c>
      <c r="L23175">
        <v>6</v>
      </c>
    </row>
    <row r="23176" spans="1:12" x14ac:dyDescent="0.3">
      <c r="A23176">
        <v>72804</v>
      </c>
      <c r="B23176" s="2">
        <v>44331.28833887753</v>
      </c>
      <c r="C23176">
        <v>85851</v>
      </c>
      <c r="D23176">
        <v>472908</v>
      </c>
      <c r="I23176" s="59">
        <v>67460</v>
      </c>
      <c r="J23176" s="57" t="s">
        <v>82</v>
      </c>
      <c r="K23176" s="58" t="str">
        <f t="shared" si="362"/>
        <v>выходные</v>
      </c>
      <c r="L23176">
        <v>6</v>
      </c>
    </row>
    <row r="23177" spans="1:12" x14ac:dyDescent="0.3">
      <c r="A23177">
        <v>72806</v>
      </c>
      <c r="B23177" s="2">
        <v>44331.290322580644</v>
      </c>
      <c r="C23177">
        <v>102243</v>
      </c>
      <c r="D23177">
        <v>394154</v>
      </c>
      <c r="I23177" s="59">
        <v>67461</v>
      </c>
      <c r="J23177" s="57" t="s">
        <v>83</v>
      </c>
      <c r="K23177" s="58" t="str">
        <f t="shared" si="362"/>
        <v>будни</v>
      </c>
      <c r="L23177">
        <v>6</v>
      </c>
    </row>
    <row r="23178" spans="1:12" x14ac:dyDescent="0.3">
      <c r="A23178">
        <v>72809</v>
      </c>
      <c r="B23178" s="2">
        <v>44331.291695913569</v>
      </c>
      <c r="C23178">
        <v>244215</v>
      </c>
      <c r="D23178">
        <v>141622</v>
      </c>
      <c r="I23178" s="59">
        <v>67462</v>
      </c>
      <c r="J23178" s="57" t="s">
        <v>84</v>
      </c>
      <c r="K23178" s="58" t="str">
        <f t="shared" si="362"/>
        <v>будни</v>
      </c>
      <c r="L23178">
        <v>7</v>
      </c>
    </row>
    <row r="23179" spans="1:12" x14ac:dyDescent="0.3">
      <c r="A23179">
        <v>72812</v>
      </c>
      <c r="B23179" s="2">
        <v>44331.292550431834</v>
      </c>
      <c r="C23179">
        <v>103067</v>
      </c>
      <c r="D23179">
        <v>49074</v>
      </c>
      <c r="I23179" s="59">
        <v>67463</v>
      </c>
      <c r="J23179" s="57" t="s">
        <v>79</v>
      </c>
      <c r="K23179" s="58" t="str">
        <f t="shared" si="362"/>
        <v>будни</v>
      </c>
      <c r="L23179">
        <v>7</v>
      </c>
    </row>
    <row r="23180" spans="1:12" x14ac:dyDescent="0.3">
      <c r="A23180">
        <v>72814</v>
      </c>
      <c r="B23180" s="2">
        <v>44331.295510727257</v>
      </c>
      <c r="C23180">
        <v>342703</v>
      </c>
      <c r="D23180">
        <v>313862</v>
      </c>
      <c r="I23180" s="59">
        <v>67464</v>
      </c>
      <c r="J23180" s="57" t="s">
        <v>80</v>
      </c>
      <c r="K23180" s="58" t="str">
        <f t="shared" si="362"/>
        <v>будни</v>
      </c>
      <c r="L23180">
        <v>7</v>
      </c>
    </row>
    <row r="23181" spans="1:12" x14ac:dyDescent="0.3">
      <c r="A23181">
        <v>72815</v>
      </c>
      <c r="B23181" s="2">
        <v>44331.295666666665</v>
      </c>
      <c r="C23181">
        <v>7679</v>
      </c>
      <c r="D23181">
        <v>251574</v>
      </c>
      <c r="I23181" s="59">
        <v>67465</v>
      </c>
      <c r="J23181" s="57" t="s">
        <v>81</v>
      </c>
      <c r="K23181" s="58" t="str">
        <f t="shared" si="362"/>
        <v>будни</v>
      </c>
      <c r="L23181">
        <v>7</v>
      </c>
    </row>
    <row r="23182" spans="1:12" x14ac:dyDescent="0.3">
      <c r="A23182">
        <v>72818</v>
      </c>
      <c r="B23182" s="2">
        <v>44331.29703665273</v>
      </c>
      <c r="C23182">
        <v>207229</v>
      </c>
      <c r="D23182">
        <v>128664</v>
      </c>
      <c r="I23182" s="59">
        <v>67466</v>
      </c>
      <c r="J23182" s="57" t="s">
        <v>78</v>
      </c>
      <c r="K23182" s="58" t="str">
        <f t="shared" si="362"/>
        <v>выходные</v>
      </c>
      <c r="L23182">
        <v>7</v>
      </c>
    </row>
    <row r="23183" spans="1:12" x14ac:dyDescent="0.3">
      <c r="A23183">
        <v>72819</v>
      </c>
      <c r="B23183" s="2">
        <v>44331.29813531907</v>
      </c>
      <c r="C23183">
        <v>170085</v>
      </c>
      <c r="D23183">
        <v>97867</v>
      </c>
      <c r="I23183" s="59">
        <v>67467</v>
      </c>
      <c r="J23183" s="57" t="s">
        <v>82</v>
      </c>
      <c r="K23183" s="58" t="str">
        <f t="shared" si="362"/>
        <v>выходные</v>
      </c>
      <c r="L23183">
        <v>7</v>
      </c>
    </row>
    <row r="23184" spans="1:12" x14ac:dyDescent="0.3">
      <c r="A23184">
        <v>72821</v>
      </c>
      <c r="B23184" s="2">
        <v>44331.300210577712</v>
      </c>
      <c r="C23184">
        <v>78379</v>
      </c>
      <c r="D23184">
        <v>74456</v>
      </c>
      <c r="I23184" s="59">
        <v>67468</v>
      </c>
      <c r="J23184" s="57" t="s">
        <v>83</v>
      </c>
      <c r="K23184" s="58" t="str">
        <f t="shared" si="362"/>
        <v>будни</v>
      </c>
      <c r="L23184">
        <v>7</v>
      </c>
    </row>
    <row r="23185" spans="1:12" x14ac:dyDescent="0.3">
      <c r="A23185">
        <v>72824</v>
      </c>
      <c r="B23185" s="2">
        <v>44331.300515762807</v>
      </c>
      <c r="C23185">
        <v>209815</v>
      </c>
      <c r="D23185">
        <v>351192</v>
      </c>
      <c r="I23185" s="59">
        <v>67469</v>
      </c>
      <c r="J23185" s="57" t="s">
        <v>84</v>
      </c>
      <c r="K23185" s="58" t="str">
        <f t="shared" si="362"/>
        <v>будни</v>
      </c>
      <c r="L23185">
        <v>7</v>
      </c>
    </row>
    <row r="23186" spans="1:12" x14ac:dyDescent="0.3">
      <c r="A23186">
        <v>72825</v>
      </c>
      <c r="B23186" s="2">
        <v>44331.300754045304</v>
      </c>
      <c r="C23186">
        <v>179773</v>
      </c>
      <c r="D23186">
        <v>154256</v>
      </c>
      <c r="I23186" s="59">
        <v>67470</v>
      </c>
      <c r="J23186" s="57" t="s">
        <v>79</v>
      </c>
      <c r="K23186" s="58" t="str">
        <f t="shared" si="362"/>
        <v>будни</v>
      </c>
      <c r="L23186">
        <v>7</v>
      </c>
    </row>
    <row r="23187" spans="1:12" x14ac:dyDescent="0.3">
      <c r="A23187">
        <v>72830</v>
      </c>
      <c r="B23187" s="2">
        <v>44331.302468947419</v>
      </c>
      <c r="C23187">
        <v>276633</v>
      </c>
      <c r="D23187">
        <v>411922</v>
      </c>
      <c r="I23187" s="59">
        <v>67471</v>
      </c>
      <c r="J23187" s="57" t="s">
        <v>80</v>
      </c>
      <c r="K23187" s="58" t="str">
        <f t="shared" si="362"/>
        <v>будни</v>
      </c>
      <c r="L23187">
        <v>7</v>
      </c>
    </row>
    <row r="23188" spans="1:12" x14ac:dyDescent="0.3">
      <c r="A23188">
        <v>72834</v>
      </c>
      <c r="B23188" s="2">
        <v>44331.303903317363</v>
      </c>
      <c r="C23188">
        <v>302941</v>
      </c>
      <c r="D23188">
        <v>180939</v>
      </c>
      <c r="I23188" s="59">
        <v>67472</v>
      </c>
      <c r="J23188" s="57" t="s">
        <v>81</v>
      </c>
      <c r="K23188" s="58" t="str">
        <f t="shared" si="362"/>
        <v>будни</v>
      </c>
      <c r="L23188">
        <v>7</v>
      </c>
    </row>
    <row r="23189" spans="1:12" x14ac:dyDescent="0.3">
      <c r="A23189">
        <v>72838</v>
      </c>
      <c r="B23189" s="2">
        <v>44331.306417475731</v>
      </c>
      <c r="C23189">
        <v>152232</v>
      </c>
      <c r="D23189">
        <v>324893</v>
      </c>
      <c r="I23189" s="59">
        <v>67473</v>
      </c>
      <c r="J23189" s="57" t="s">
        <v>78</v>
      </c>
      <c r="K23189" s="58" t="str">
        <f t="shared" si="362"/>
        <v>выходные</v>
      </c>
      <c r="L23189">
        <v>7</v>
      </c>
    </row>
    <row r="23190" spans="1:12" x14ac:dyDescent="0.3">
      <c r="A23190">
        <v>72841</v>
      </c>
      <c r="B23190" s="2">
        <v>44331.307260353402</v>
      </c>
      <c r="C23190">
        <v>245531</v>
      </c>
      <c r="D23190">
        <v>189009</v>
      </c>
      <c r="I23190" s="59">
        <v>67474</v>
      </c>
      <c r="J23190" s="57" t="s">
        <v>82</v>
      </c>
      <c r="K23190" s="58" t="str">
        <f t="shared" si="362"/>
        <v>выходные</v>
      </c>
      <c r="L23190">
        <v>7</v>
      </c>
    </row>
    <row r="23191" spans="1:12" x14ac:dyDescent="0.3">
      <c r="A23191">
        <v>72846</v>
      </c>
      <c r="B23191" s="2">
        <v>44331.308816797391</v>
      </c>
      <c r="C23191">
        <v>284602</v>
      </c>
      <c r="D23191">
        <v>34152</v>
      </c>
      <c r="I23191" s="59">
        <v>67475</v>
      </c>
      <c r="J23191" s="57" t="s">
        <v>83</v>
      </c>
      <c r="K23191" s="58" t="str">
        <f t="shared" si="362"/>
        <v>будни</v>
      </c>
      <c r="L23191">
        <v>7</v>
      </c>
    </row>
    <row r="23192" spans="1:12" x14ac:dyDescent="0.3">
      <c r="A23192">
        <v>72847</v>
      </c>
      <c r="B23192" s="2">
        <v>44331.309653721677</v>
      </c>
      <c r="C23192">
        <v>144621</v>
      </c>
      <c r="D23192">
        <v>301535</v>
      </c>
      <c r="I23192" s="59">
        <v>67476</v>
      </c>
      <c r="J23192" s="57" t="s">
        <v>84</v>
      </c>
      <c r="K23192" s="58" t="str">
        <f t="shared" si="362"/>
        <v>будни</v>
      </c>
      <c r="L23192">
        <v>7</v>
      </c>
    </row>
    <row r="23193" spans="1:12" x14ac:dyDescent="0.3">
      <c r="A23193">
        <v>72850</v>
      </c>
      <c r="B23193" s="2">
        <v>44331.311593981751</v>
      </c>
      <c r="C23193">
        <v>160940</v>
      </c>
      <c r="D23193">
        <v>180697</v>
      </c>
      <c r="I23193" s="59">
        <v>67477</v>
      </c>
      <c r="J23193" s="57" t="s">
        <v>79</v>
      </c>
      <c r="K23193" s="58" t="str">
        <f t="shared" si="362"/>
        <v>будни</v>
      </c>
      <c r="L23193">
        <v>7</v>
      </c>
    </row>
    <row r="23194" spans="1:12" x14ac:dyDescent="0.3">
      <c r="A23194">
        <v>72855</v>
      </c>
      <c r="B23194" s="2">
        <v>44331.314333333336</v>
      </c>
      <c r="C23194">
        <v>28378</v>
      </c>
      <c r="D23194">
        <v>154256</v>
      </c>
      <c r="I23194" s="59">
        <v>67478</v>
      </c>
      <c r="J23194" s="57" t="s">
        <v>80</v>
      </c>
      <c r="K23194" s="58" t="str">
        <f t="shared" si="362"/>
        <v>будни</v>
      </c>
      <c r="L23194">
        <v>7</v>
      </c>
    </row>
    <row r="23195" spans="1:12" x14ac:dyDescent="0.3">
      <c r="A23195">
        <v>72860</v>
      </c>
      <c r="B23195" s="2">
        <v>44331.315317152104</v>
      </c>
      <c r="C23195">
        <v>275802</v>
      </c>
      <c r="D23195">
        <v>404226</v>
      </c>
      <c r="I23195" s="59">
        <v>67479</v>
      </c>
      <c r="J23195" s="57" t="s">
        <v>81</v>
      </c>
      <c r="K23195" s="58" t="str">
        <f t="shared" si="362"/>
        <v>будни</v>
      </c>
      <c r="L23195">
        <v>7</v>
      </c>
    </row>
    <row r="23196" spans="1:12" x14ac:dyDescent="0.3">
      <c r="A23196">
        <v>72863</v>
      </c>
      <c r="B23196" s="2">
        <v>44331.315927610092</v>
      </c>
      <c r="C23196">
        <v>22298</v>
      </c>
      <c r="D23196">
        <v>158978</v>
      </c>
      <c r="I23196" s="59">
        <v>67480</v>
      </c>
      <c r="J23196" s="57" t="s">
        <v>78</v>
      </c>
      <c r="K23196" s="58" t="str">
        <f t="shared" si="362"/>
        <v>выходные</v>
      </c>
      <c r="L23196">
        <v>7</v>
      </c>
    </row>
    <row r="23197" spans="1:12" x14ac:dyDescent="0.3">
      <c r="A23197">
        <v>72868</v>
      </c>
      <c r="B23197" s="2">
        <v>44331.316568498798</v>
      </c>
      <c r="C23197">
        <v>313262</v>
      </c>
      <c r="D23197">
        <v>230507</v>
      </c>
      <c r="I23197" s="59">
        <v>67481</v>
      </c>
      <c r="J23197" s="57" t="s">
        <v>82</v>
      </c>
      <c r="K23197" s="58" t="str">
        <f t="shared" si="362"/>
        <v>выходные</v>
      </c>
      <c r="L23197">
        <v>7</v>
      </c>
    </row>
    <row r="23198" spans="1:12" x14ac:dyDescent="0.3">
      <c r="A23198">
        <v>72873</v>
      </c>
      <c r="B23198" s="2">
        <v>44331.319559312724</v>
      </c>
      <c r="C23198">
        <v>172204</v>
      </c>
      <c r="D23198">
        <v>162482</v>
      </c>
      <c r="I23198" s="59">
        <v>67482</v>
      </c>
      <c r="J23198" s="57" t="s">
        <v>83</v>
      </c>
      <c r="K23198" s="58" t="str">
        <f t="shared" si="362"/>
        <v>будни</v>
      </c>
      <c r="L23198">
        <v>7</v>
      </c>
    </row>
    <row r="23199" spans="1:12" x14ac:dyDescent="0.3">
      <c r="A23199">
        <v>72876</v>
      </c>
      <c r="B23199" s="2">
        <v>44331.320688497573</v>
      </c>
      <c r="C23199">
        <v>198496</v>
      </c>
      <c r="D23199">
        <v>330333</v>
      </c>
      <c r="I23199" s="59">
        <v>67483</v>
      </c>
      <c r="J23199" s="57" t="s">
        <v>84</v>
      </c>
      <c r="K23199" s="58" t="str">
        <f t="shared" si="362"/>
        <v>будни</v>
      </c>
      <c r="L23199">
        <v>7</v>
      </c>
    </row>
    <row r="23200" spans="1:12" x14ac:dyDescent="0.3">
      <c r="A23200">
        <v>72880</v>
      </c>
      <c r="B23200" s="2">
        <v>44331.321543015838</v>
      </c>
      <c r="C23200">
        <v>30737</v>
      </c>
      <c r="D23200">
        <v>324893</v>
      </c>
      <c r="I23200" s="59">
        <v>67484</v>
      </c>
      <c r="J23200" s="57" t="s">
        <v>79</v>
      </c>
      <c r="K23200" s="58" t="str">
        <f t="shared" si="362"/>
        <v>будни</v>
      </c>
      <c r="L23200">
        <v>7</v>
      </c>
    </row>
    <row r="23201" spans="1:12" x14ac:dyDescent="0.3">
      <c r="A23201">
        <v>72882</v>
      </c>
      <c r="B23201" s="2">
        <v>44331.32306894131</v>
      </c>
      <c r="C23201">
        <v>316729</v>
      </c>
      <c r="D23201">
        <v>19846</v>
      </c>
      <c r="I23201" s="59">
        <v>67485</v>
      </c>
      <c r="J23201" s="57" t="s">
        <v>80</v>
      </c>
      <c r="K23201" s="58" t="str">
        <f t="shared" si="362"/>
        <v>будни</v>
      </c>
      <c r="L23201">
        <v>7</v>
      </c>
    </row>
    <row r="23202" spans="1:12" x14ac:dyDescent="0.3">
      <c r="A23202">
        <v>72885</v>
      </c>
      <c r="B23202" s="2">
        <v>44331.324472792752</v>
      </c>
      <c r="C23202">
        <v>89155</v>
      </c>
      <c r="D23202">
        <v>28360</v>
      </c>
      <c r="I23202" s="59">
        <v>67486</v>
      </c>
      <c r="J23202" s="57" t="s">
        <v>81</v>
      </c>
      <c r="K23202" s="58" t="str">
        <f t="shared" si="362"/>
        <v>будни</v>
      </c>
      <c r="L23202">
        <v>7</v>
      </c>
    </row>
    <row r="23203" spans="1:12" x14ac:dyDescent="0.3">
      <c r="A23203">
        <v>72888</v>
      </c>
      <c r="B23203" s="2">
        <v>44331.324839014866</v>
      </c>
      <c r="C23203">
        <v>305588</v>
      </c>
      <c r="D23203">
        <v>411922</v>
      </c>
      <c r="I23203" s="59">
        <v>67487</v>
      </c>
      <c r="J23203" s="57" t="s">
        <v>78</v>
      </c>
      <c r="K23203" s="58" t="str">
        <f t="shared" si="362"/>
        <v>выходные</v>
      </c>
      <c r="L23203">
        <v>7</v>
      </c>
    </row>
    <row r="23204" spans="1:12" x14ac:dyDescent="0.3">
      <c r="A23204">
        <v>72890</v>
      </c>
      <c r="B23204" s="2">
        <v>44331.325113681451</v>
      </c>
      <c r="C23204">
        <v>231586</v>
      </c>
      <c r="D23204">
        <v>320962</v>
      </c>
      <c r="I23204" s="59">
        <v>67488</v>
      </c>
      <c r="J23204" s="57" t="s">
        <v>82</v>
      </c>
      <c r="K23204" s="58" t="str">
        <f t="shared" si="362"/>
        <v>выходные</v>
      </c>
      <c r="L23204">
        <v>7</v>
      </c>
    </row>
    <row r="23205" spans="1:12" x14ac:dyDescent="0.3">
      <c r="A23205">
        <v>72892</v>
      </c>
      <c r="B23205" s="2">
        <v>44331.327333333335</v>
      </c>
      <c r="C23205">
        <v>314890</v>
      </c>
      <c r="D23205">
        <v>5151</v>
      </c>
      <c r="I23205" s="59">
        <v>67489</v>
      </c>
      <c r="J23205" s="57" t="s">
        <v>83</v>
      </c>
      <c r="K23205" s="58" t="str">
        <f t="shared" si="362"/>
        <v>будни</v>
      </c>
      <c r="L23205">
        <v>7</v>
      </c>
    </row>
    <row r="23206" spans="1:12" x14ac:dyDescent="0.3">
      <c r="A23206">
        <v>72897</v>
      </c>
      <c r="B23206" s="2">
        <v>44331.327524643697</v>
      </c>
      <c r="C23206">
        <v>125600</v>
      </c>
      <c r="D23206">
        <v>298909</v>
      </c>
      <c r="I23206" s="59">
        <v>67490</v>
      </c>
      <c r="J23206" s="57" t="s">
        <v>84</v>
      </c>
      <c r="K23206" s="58" t="str">
        <f t="shared" si="362"/>
        <v>будни</v>
      </c>
      <c r="L23206">
        <v>7</v>
      </c>
    </row>
    <row r="23207" spans="1:12" x14ac:dyDescent="0.3">
      <c r="A23207">
        <v>72898</v>
      </c>
      <c r="B23207" s="2">
        <v>44331.329599902339</v>
      </c>
      <c r="C23207">
        <v>203165</v>
      </c>
      <c r="D23207">
        <v>291304</v>
      </c>
      <c r="I23207" s="59">
        <v>67491</v>
      </c>
      <c r="J23207" s="57" t="s">
        <v>79</v>
      </c>
      <c r="K23207" s="58" t="str">
        <f t="shared" si="362"/>
        <v>будни</v>
      </c>
      <c r="L23207">
        <v>7</v>
      </c>
    </row>
    <row r="23208" spans="1:12" x14ac:dyDescent="0.3">
      <c r="A23208">
        <v>72899</v>
      </c>
      <c r="B23208" s="2">
        <v>44331.334543900877</v>
      </c>
      <c r="C23208">
        <v>173068</v>
      </c>
      <c r="D23208">
        <v>316541</v>
      </c>
      <c r="I23208" s="59">
        <v>67492</v>
      </c>
      <c r="J23208" s="57" t="s">
        <v>80</v>
      </c>
      <c r="K23208" s="58" t="str">
        <f t="shared" si="362"/>
        <v>будни</v>
      </c>
      <c r="L23208">
        <v>8</v>
      </c>
    </row>
    <row r="23209" spans="1:12" x14ac:dyDescent="0.3">
      <c r="A23209">
        <v>72900</v>
      </c>
      <c r="B23209" s="2">
        <v>44331.337504196294</v>
      </c>
      <c r="C23209">
        <v>199449</v>
      </c>
      <c r="D23209">
        <v>47419</v>
      </c>
      <c r="I23209" s="59">
        <v>67493</v>
      </c>
      <c r="J23209" s="57" t="s">
        <v>81</v>
      </c>
      <c r="K23209" s="58" t="str">
        <f t="shared" si="362"/>
        <v>будни</v>
      </c>
      <c r="L23209">
        <v>8</v>
      </c>
    </row>
    <row r="23210" spans="1:12" x14ac:dyDescent="0.3">
      <c r="A23210">
        <v>72904</v>
      </c>
      <c r="B23210" s="2">
        <v>44331.340586565755</v>
      </c>
      <c r="C23210">
        <v>247033</v>
      </c>
      <c r="D23210">
        <v>278351</v>
      </c>
      <c r="I23210" s="59">
        <v>67494</v>
      </c>
      <c r="J23210" s="57" t="s">
        <v>78</v>
      </c>
      <c r="K23210" s="58" t="str">
        <f t="shared" si="362"/>
        <v>выходные</v>
      </c>
      <c r="L23210">
        <v>8</v>
      </c>
    </row>
    <row r="23211" spans="1:12" x14ac:dyDescent="0.3">
      <c r="A23211">
        <v>72907</v>
      </c>
      <c r="B23211" s="2">
        <v>44331.341502121039</v>
      </c>
      <c r="C23211">
        <v>286651</v>
      </c>
      <c r="D23211">
        <v>470762</v>
      </c>
      <c r="I23211" s="59">
        <v>67495</v>
      </c>
      <c r="J23211" s="57" t="s">
        <v>82</v>
      </c>
      <c r="K23211" s="58" t="str">
        <f t="shared" si="362"/>
        <v>выходные</v>
      </c>
      <c r="L23211">
        <v>8</v>
      </c>
    </row>
    <row r="23212" spans="1:12" x14ac:dyDescent="0.3">
      <c r="A23212">
        <v>72912</v>
      </c>
      <c r="B23212" s="2">
        <v>44331.342016181232</v>
      </c>
      <c r="C23212">
        <v>161544</v>
      </c>
      <c r="D23212">
        <v>301748</v>
      </c>
      <c r="I23212" s="59">
        <v>67496</v>
      </c>
      <c r="J23212" s="57" t="s">
        <v>83</v>
      </c>
      <c r="K23212" s="58" t="str">
        <f t="shared" si="362"/>
        <v>будни</v>
      </c>
      <c r="L23212">
        <v>8</v>
      </c>
    </row>
    <row r="23213" spans="1:12" x14ac:dyDescent="0.3">
      <c r="A23213">
        <v>72916</v>
      </c>
      <c r="B23213" s="2">
        <v>44331.343180639058</v>
      </c>
      <c r="C23213">
        <v>40653</v>
      </c>
      <c r="D23213">
        <v>25218</v>
      </c>
      <c r="I23213" s="59">
        <v>67497</v>
      </c>
      <c r="J23213" s="57" t="s">
        <v>84</v>
      </c>
      <c r="K23213" s="58" t="str">
        <f t="shared" si="362"/>
        <v>будни</v>
      </c>
      <c r="L23213">
        <v>8</v>
      </c>
    </row>
    <row r="23214" spans="1:12" x14ac:dyDescent="0.3">
      <c r="A23214">
        <v>72918</v>
      </c>
      <c r="B23214" s="2">
        <v>44331.347422711871</v>
      </c>
      <c r="C23214">
        <v>151059</v>
      </c>
      <c r="D23214">
        <v>119655</v>
      </c>
      <c r="I23214" s="59">
        <v>67498</v>
      </c>
      <c r="J23214" s="57" t="s">
        <v>79</v>
      </c>
      <c r="K23214" s="58" t="str">
        <f t="shared" si="362"/>
        <v>будни</v>
      </c>
      <c r="L23214">
        <v>8</v>
      </c>
    </row>
    <row r="23215" spans="1:12" x14ac:dyDescent="0.3">
      <c r="A23215">
        <v>72920</v>
      </c>
      <c r="B23215" s="2">
        <v>44331.347999999998</v>
      </c>
      <c r="C23215">
        <v>323665</v>
      </c>
      <c r="D23215">
        <v>122902</v>
      </c>
      <c r="I23215" s="59">
        <v>67499</v>
      </c>
      <c r="J23215" s="57" t="s">
        <v>80</v>
      </c>
      <c r="K23215" s="58" t="str">
        <f t="shared" si="362"/>
        <v>будни</v>
      </c>
      <c r="L23215">
        <v>8</v>
      </c>
    </row>
    <row r="23216" spans="1:12" x14ac:dyDescent="0.3">
      <c r="A23216">
        <v>72921</v>
      </c>
      <c r="B23216" s="2">
        <v>44331.351320388349</v>
      </c>
      <c r="C23216">
        <v>156990</v>
      </c>
      <c r="D23216">
        <v>230507</v>
      </c>
      <c r="I23216" s="59">
        <v>67500</v>
      </c>
      <c r="J23216" s="57" t="s">
        <v>81</v>
      </c>
      <c r="K23216" s="58" t="str">
        <f t="shared" si="362"/>
        <v>будни</v>
      </c>
      <c r="L23216">
        <v>8</v>
      </c>
    </row>
    <row r="23217" spans="1:12" x14ac:dyDescent="0.3">
      <c r="A23217">
        <v>72924</v>
      </c>
      <c r="B23217" s="2">
        <v>44331.351333333332</v>
      </c>
      <c r="C23217">
        <v>20441</v>
      </c>
      <c r="D23217">
        <v>274147</v>
      </c>
      <c r="I23217" s="59">
        <v>67501</v>
      </c>
      <c r="J23217" s="57" t="s">
        <v>78</v>
      </c>
      <c r="K23217" s="58" t="str">
        <f t="shared" si="362"/>
        <v>выходные</v>
      </c>
      <c r="L23217">
        <v>8</v>
      </c>
    </row>
    <row r="23218" spans="1:12" x14ac:dyDescent="0.3">
      <c r="A23218">
        <v>72929</v>
      </c>
      <c r="B23218" s="2">
        <v>44331.352366710409</v>
      </c>
      <c r="C23218">
        <v>10431</v>
      </c>
      <c r="D23218">
        <v>371920</v>
      </c>
      <c r="I23218" s="59">
        <v>67502</v>
      </c>
      <c r="J23218" s="57" t="s">
        <v>82</v>
      </c>
      <c r="K23218" s="58" t="str">
        <f t="shared" si="362"/>
        <v>выходные</v>
      </c>
      <c r="L23218">
        <v>8</v>
      </c>
    </row>
    <row r="23219" spans="1:12" x14ac:dyDescent="0.3">
      <c r="A23219">
        <v>72933</v>
      </c>
      <c r="B23219" s="2">
        <v>44331.3571581164</v>
      </c>
      <c r="C23219">
        <v>221957</v>
      </c>
      <c r="D23219">
        <v>471403</v>
      </c>
      <c r="I23219" s="59">
        <v>67503</v>
      </c>
      <c r="J23219" s="57" t="s">
        <v>83</v>
      </c>
      <c r="K23219" s="58" t="str">
        <f t="shared" si="362"/>
        <v>будни</v>
      </c>
      <c r="L23219">
        <v>8</v>
      </c>
    </row>
    <row r="23220" spans="1:12" x14ac:dyDescent="0.3">
      <c r="A23220">
        <v>72936</v>
      </c>
      <c r="B23220" s="2">
        <v>44331.357280190437</v>
      </c>
      <c r="C23220">
        <v>55671</v>
      </c>
      <c r="D23220">
        <v>470762</v>
      </c>
      <c r="I23220" s="59">
        <v>67504</v>
      </c>
      <c r="J23220" s="57" t="s">
        <v>84</v>
      </c>
      <c r="K23220" s="58" t="str">
        <f t="shared" si="362"/>
        <v>будни</v>
      </c>
      <c r="L23220">
        <v>8</v>
      </c>
    </row>
    <row r="23221" spans="1:12" x14ac:dyDescent="0.3">
      <c r="A23221">
        <v>72939</v>
      </c>
      <c r="B23221" s="2">
        <v>44331.357799005098</v>
      </c>
      <c r="C23221">
        <v>22800</v>
      </c>
      <c r="D23221">
        <v>401945</v>
      </c>
      <c r="I23221" s="59">
        <v>67505</v>
      </c>
      <c r="J23221" s="57" t="s">
        <v>79</v>
      </c>
      <c r="K23221" s="58" t="str">
        <f t="shared" si="362"/>
        <v>будни</v>
      </c>
      <c r="L23221">
        <v>8</v>
      </c>
    </row>
    <row r="23222" spans="1:12" x14ac:dyDescent="0.3">
      <c r="A23222">
        <v>72942</v>
      </c>
      <c r="B23222" s="2">
        <v>44331.359263893552</v>
      </c>
      <c r="C23222">
        <v>53695</v>
      </c>
      <c r="D23222">
        <v>405774</v>
      </c>
      <c r="I23222" s="59">
        <v>67506</v>
      </c>
      <c r="J23222" s="57" t="s">
        <v>80</v>
      </c>
      <c r="K23222" s="58" t="str">
        <f t="shared" si="362"/>
        <v>будни</v>
      </c>
      <c r="L23222">
        <v>8</v>
      </c>
    </row>
    <row r="23223" spans="1:12" x14ac:dyDescent="0.3">
      <c r="A23223">
        <v>72947</v>
      </c>
      <c r="B23223" s="2">
        <v>44331.359815533986</v>
      </c>
      <c r="C23223">
        <v>115355</v>
      </c>
      <c r="D23223">
        <v>172263</v>
      </c>
      <c r="I23223" s="59">
        <v>67507</v>
      </c>
      <c r="J23223" s="57" t="s">
        <v>81</v>
      </c>
      <c r="K23223" s="58" t="str">
        <f t="shared" si="362"/>
        <v>будни</v>
      </c>
      <c r="L23223">
        <v>8</v>
      </c>
    </row>
    <row r="23224" spans="1:12" x14ac:dyDescent="0.3">
      <c r="A23224">
        <v>72952</v>
      </c>
      <c r="B23224" s="2">
        <v>44331.364207892089</v>
      </c>
      <c r="C23224">
        <v>85335</v>
      </c>
      <c r="D23224">
        <v>182984</v>
      </c>
      <c r="I23224" s="59">
        <v>67508</v>
      </c>
      <c r="J23224" s="57" t="s">
        <v>78</v>
      </c>
      <c r="K23224" s="58" t="str">
        <f t="shared" si="362"/>
        <v>выходные</v>
      </c>
      <c r="L23224">
        <v>8</v>
      </c>
    </row>
    <row r="23225" spans="1:12" x14ac:dyDescent="0.3">
      <c r="A23225">
        <v>72953</v>
      </c>
      <c r="B23225" s="2">
        <v>44331.364669902912</v>
      </c>
      <c r="C23225">
        <v>20229</v>
      </c>
      <c r="D23225">
        <v>250679</v>
      </c>
      <c r="I23225" s="59">
        <v>67509</v>
      </c>
      <c r="J23225" s="57" t="s">
        <v>82</v>
      </c>
      <c r="K23225" s="58" t="str">
        <f t="shared" si="362"/>
        <v>выходные</v>
      </c>
      <c r="L23225">
        <v>8</v>
      </c>
    </row>
    <row r="23226" spans="1:12" x14ac:dyDescent="0.3">
      <c r="A23226">
        <v>72955</v>
      </c>
      <c r="B23226" s="2">
        <v>44331.366666666661</v>
      </c>
      <c r="C23226">
        <v>54631</v>
      </c>
      <c r="D23226">
        <v>55183</v>
      </c>
      <c r="I23226" s="59">
        <v>67510</v>
      </c>
      <c r="J23226" s="57" t="s">
        <v>83</v>
      </c>
      <c r="K23226" s="58" t="str">
        <f t="shared" si="362"/>
        <v>будни</v>
      </c>
      <c r="L23226">
        <v>8</v>
      </c>
    </row>
    <row r="23227" spans="1:12" x14ac:dyDescent="0.3">
      <c r="A23227">
        <v>72958</v>
      </c>
      <c r="B23227" s="2">
        <v>44331.368144779808</v>
      </c>
      <c r="C23227">
        <v>343309</v>
      </c>
      <c r="D23227">
        <v>476038</v>
      </c>
      <c r="I23227" s="59">
        <v>67511</v>
      </c>
      <c r="J23227" s="57" t="s">
        <v>84</v>
      </c>
      <c r="K23227" s="58" t="str">
        <f t="shared" si="362"/>
        <v>будни</v>
      </c>
      <c r="L23227">
        <v>8</v>
      </c>
    </row>
    <row r="23228" spans="1:12" x14ac:dyDescent="0.3">
      <c r="A23228">
        <v>72960</v>
      </c>
      <c r="B23228" s="2">
        <v>44331.369823297828</v>
      </c>
      <c r="C23228">
        <v>286425</v>
      </c>
      <c r="D23228">
        <v>21760</v>
      </c>
      <c r="I23228" s="59">
        <v>67512</v>
      </c>
      <c r="J23228" s="57" t="s">
        <v>79</v>
      </c>
      <c r="K23228" s="58" t="str">
        <f t="shared" si="362"/>
        <v>будни</v>
      </c>
      <c r="L23228">
        <v>8</v>
      </c>
    </row>
    <row r="23229" spans="1:12" x14ac:dyDescent="0.3">
      <c r="A23229">
        <v>72965</v>
      </c>
      <c r="B23229" s="2">
        <v>44331.372666666663</v>
      </c>
      <c r="C23229">
        <v>138343</v>
      </c>
      <c r="D23229">
        <v>81226</v>
      </c>
      <c r="I23229" s="59">
        <v>67513</v>
      </c>
      <c r="J23229" s="57" t="s">
        <v>80</v>
      </c>
      <c r="K23229" s="58" t="str">
        <f t="shared" si="362"/>
        <v>будни</v>
      </c>
      <c r="L23229">
        <v>8</v>
      </c>
    </row>
    <row r="23230" spans="1:12" x14ac:dyDescent="0.3">
      <c r="A23230">
        <v>72968</v>
      </c>
      <c r="B23230" s="2">
        <v>44331.37449262978</v>
      </c>
      <c r="C23230">
        <v>90042</v>
      </c>
      <c r="D23230">
        <v>340071</v>
      </c>
      <c r="I23230" s="59">
        <v>67514</v>
      </c>
      <c r="J23230" s="57" t="s">
        <v>81</v>
      </c>
      <c r="K23230" s="58" t="str">
        <f t="shared" si="362"/>
        <v>будни</v>
      </c>
      <c r="L23230">
        <v>8</v>
      </c>
    </row>
    <row r="23231" spans="1:12" x14ac:dyDescent="0.3">
      <c r="A23231">
        <v>72971</v>
      </c>
      <c r="B23231" s="2">
        <v>44331.375996763752</v>
      </c>
      <c r="C23231">
        <v>275664</v>
      </c>
      <c r="D23231">
        <v>4199</v>
      </c>
      <c r="I23231" s="59">
        <v>67515</v>
      </c>
      <c r="J23231" s="57" t="s">
        <v>78</v>
      </c>
      <c r="K23231" s="58" t="str">
        <f t="shared" si="362"/>
        <v>выходные</v>
      </c>
      <c r="L23231">
        <v>9</v>
      </c>
    </row>
    <row r="23232" spans="1:12" x14ac:dyDescent="0.3">
      <c r="A23232">
        <v>72976</v>
      </c>
      <c r="B23232" s="2">
        <v>44331.376689962461</v>
      </c>
      <c r="C23232">
        <v>223186</v>
      </c>
      <c r="D23232">
        <v>112334</v>
      </c>
      <c r="I23232" s="59">
        <v>67516</v>
      </c>
      <c r="J23232" s="57" t="s">
        <v>82</v>
      </c>
      <c r="K23232" s="58" t="str">
        <f t="shared" si="362"/>
        <v>выходные</v>
      </c>
      <c r="L23232">
        <v>9</v>
      </c>
    </row>
    <row r="23233" spans="1:12" x14ac:dyDescent="0.3">
      <c r="A23233">
        <v>72980</v>
      </c>
      <c r="B23233" s="2">
        <v>44331.381255663429</v>
      </c>
      <c r="C23233">
        <v>297348</v>
      </c>
      <c r="D23233">
        <v>304128</v>
      </c>
      <c r="I23233" s="59">
        <v>67517</v>
      </c>
      <c r="J23233" s="57" t="s">
        <v>83</v>
      </c>
      <c r="K23233" s="58" t="str">
        <f t="shared" si="362"/>
        <v>будни</v>
      </c>
      <c r="L23233">
        <v>9</v>
      </c>
    </row>
    <row r="23234" spans="1:12" x14ac:dyDescent="0.3">
      <c r="A23234">
        <v>72984</v>
      </c>
      <c r="B23234" s="2">
        <v>44331.381481368451</v>
      </c>
      <c r="C23234">
        <v>18388</v>
      </c>
      <c r="D23234">
        <v>158978</v>
      </c>
      <c r="I23234" s="59">
        <v>67518</v>
      </c>
      <c r="J23234" s="57" t="s">
        <v>84</v>
      </c>
      <c r="K23234" s="58" t="str">
        <f t="shared" si="362"/>
        <v>будни</v>
      </c>
      <c r="L23234">
        <v>9</v>
      </c>
    </row>
    <row r="23235" spans="1:12" x14ac:dyDescent="0.3">
      <c r="A23235">
        <v>72987</v>
      </c>
      <c r="B23235" s="2">
        <v>44331.382366405225</v>
      </c>
      <c r="C23235">
        <v>164680</v>
      </c>
      <c r="D23235">
        <v>345550</v>
      </c>
      <c r="I23235" s="59">
        <v>67519</v>
      </c>
      <c r="J23235" s="57" t="s">
        <v>79</v>
      </c>
      <c r="K23235" s="58" t="str">
        <f t="shared" ref="K23235:K23298" si="363">IF(OR(J23235="суббота",J23235="воскресенье"),"выходные","будни")</f>
        <v>будни</v>
      </c>
      <c r="L23235">
        <v>9</v>
      </c>
    </row>
    <row r="23236" spans="1:12" x14ac:dyDescent="0.3">
      <c r="A23236">
        <v>72989</v>
      </c>
      <c r="B23236" s="2">
        <v>44331.382469255666</v>
      </c>
      <c r="C23236">
        <v>262076</v>
      </c>
      <c r="D23236">
        <v>436070</v>
      </c>
      <c r="I23236" s="59">
        <v>67520</v>
      </c>
      <c r="J23236" s="57" t="s">
        <v>80</v>
      </c>
      <c r="K23236" s="58" t="str">
        <f t="shared" si="363"/>
        <v>будни</v>
      </c>
      <c r="L23236">
        <v>9</v>
      </c>
    </row>
    <row r="23237" spans="1:12" x14ac:dyDescent="0.3">
      <c r="A23237">
        <v>72992</v>
      </c>
      <c r="B23237" s="2">
        <v>44331.38428907132</v>
      </c>
      <c r="C23237">
        <v>46889</v>
      </c>
      <c r="D23237">
        <v>153893</v>
      </c>
      <c r="I23237" s="59">
        <v>67521</v>
      </c>
      <c r="J23237" s="57" t="s">
        <v>81</v>
      </c>
      <c r="K23237" s="58" t="str">
        <f t="shared" si="363"/>
        <v>будни</v>
      </c>
      <c r="L23237">
        <v>9</v>
      </c>
    </row>
    <row r="23238" spans="1:12" x14ac:dyDescent="0.3">
      <c r="A23238">
        <v>72994</v>
      </c>
      <c r="B23238" s="2">
        <v>44331.384380626849</v>
      </c>
      <c r="C23238">
        <v>236364</v>
      </c>
      <c r="D23238">
        <v>85026</v>
      </c>
      <c r="I23238" s="59">
        <v>67522</v>
      </c>
      <c r="J23238" s="57" t="s">
        <v>78</v>
      </c>
      <c r="K23238" s="58" t="str">
        <f t="shared" si="363"/>
        <v>выходные</v>
      </c>
      <c r="L23238">
        <v>9</v>
      </c>
    </row>
    <row r="23239" spans="1:12" x14ac:dyDescent="0.3">
      <c r="A23239">
        <v>72999</v>
      </c>
      <c r="B23239" s="2">
        <v>44331.384655293434</v>
      </c>
      <c r="C23239">
        <v>67796</v>
      </c>
      <c r="D23239">
        <v>301748</v>
      </c>
      <c r="I23239" s="59">
        <v>67523</v>
      </c>
      <c r="J23239" s="57" t="s">
        <v>82</v>
      </c>
      <c r="K23239" s="58" t="str">
        <f t="shared" si="363"/>
        <v>выходные</v>
      </c>
      <c r="L23239">
        <v>9</v>
      </c>
    </row>
    <row r="23240" spans="1:12" x14ac:dyDescent="0.3">
      <c r="A23240">
        <v>73004</v>
      </c>
      <c r="B23240" s="2">
        <v>44331.387323624593</v>
      </c>
      <c r="C23240">
        <v>236157</v>
      </c>
      <c r="D23240">
        <v>258219</v>
      </c>
      <c r="I23240" s="59">
        <v>67524</v>
      </c>
      <c r="J23240" s="57" t="s">
        <v>83</v>
      </c>
      <c r="K23240" s="58" t="str">
        <f t="shared" si="363"/>
        <v>будни</v>
      </c>
      <c r="L23240">
        <v>9</v>
      </c>
    </row>
    <row r="23241" spans="1:12" x14ac:dyDescent="0.3">
      <c r="A23241">
        <v>73008</v>
      </c>
      <c r="B23241" s="2">
        <v>44331.389873958557</v>
      </c>
      <c r="C23241">
        <v>191816</v>
      </c>
      <c r="D23241">
        <v>327968</v>
      </c>
      <c r="I23241" s="59">
        <v>67525</v>
      </c>
      <c r="J23241" s="57" t="s">
        <v>84</v>
      </c>
      <c r="K23241" s="58" t="str">
        <f t="shared" si="363"/>
        <v>будни</v>
      </c>
      <c r="L23241">
        <v>9</v>
      </c>
    </row>
    <row r="23242" spans="1:12" x14ac:dyDescent="0.3">
      <c r="A23242">
        <v>73009</v>
      </c>
      <c r="B23242" s="2">
        <v>44331.392498550369</v>
      </c>
      <c r="C23242">
        <v>245530</v>
      </c>
      <c r="D23242">
        <v>347008</v>
      </c>
      <c r="I23242" s="59">
        <v>67526</v>
      </c>
      <c r="J23242" s="57" t="s">
        <v>79</v>
      </c>
      <c r="K23242" s="58" t="str">
        <f t="shared" si="363"/>
        <v>будни</v>
      </c>
      <c r="L23242">
        <v>9</v>
      </c>
    </row>
    <row r="23243" spans="1:12" x14ac:dyDescent="0.3">
      <c r="A23243">
        <v>73010</v>
      </c>
      <c r="B23243" s="2">
        <v>44331.392834253973</v>
      </c>
      <c r="C23243">
        <v>6898</v>
      </c>
      <c r="D23243">
        <v>411922</v>
      </c>
      <c r="I23243" s="59">
        <v>67527</v>
      </c>
      <c r="J23243" s="57" t="s">
        <v>80</v>
      </c>
      <c r="K23243" s="58" t="str">
        <f t="shared" si="363"/>
        <v>будни</v>
      </c>
      <c r="L23243">
        <v>9</v>
      </c>
    </row>
    <row r="23244" spans="1:12" x14ac:dyDescent="0.3">
      <c r="A23244">
        <v>73013</v>
      </c>
      <c r="B23244" s="2">
        <v>44331.393505661181</v>
      </c>
      <c r="C23244">
        <v>323077</v>
      </c>
      <c r="D23244">
        <v>455878</v>
      </c>
      <c r="I23244" s="59">
        <v>67528</v>
      </c>
      <c r="J23244" s="57" t="s">
        <v>81</v>
      </c>
      <c r="K23244" s="58" t="str">
        <f t="shared" si="363"/>
        <v>будни</v>
      </c>
      <c r="L23244">
        <v>9</v>
      </c>
    </row>
    <row r="23245" spans="1:12" x14ac:dyDescent="0.3">
      <c r="A23245">
        <v>73014</v>
      </c>
      <c r="B23245" s="2">
        <v>44331.393841364785</v>
      </c>
      <c r="C23245">
        <v>346663</v>
      </c>
      <c r="D23245">
        <v>230507</v>
      </c>
      <c r="I23245" s="59">
        <v>67529</v>
      </c>
      <c r="J23245" s="57" t="s">
        <v>78</v>
      </c>
      <c r="K23245" s="58" t="str">
        <f t="shared" si="363"/>
        <v>выходные</v>
      </c>
      <c r="L23245">
        <v>9</v>
      </c>
    </row>
    <row r="23246" spans="1:12" x14ac:dyDescent="0.3">
      <c r="A23246">
        <v>73019</v>
      </c>
      <c r="B23246" s="2">
        <v>44331.396008178963</v>
      </c>
      <c r="C23246">
        <v>244924</v>
      </c>
      <c r="D23246">
        <v>264901</v>
      </c>
      <c r="I23246" s="59">
        <v>67530</v>
      </c>
      <c r="J23246" s="57" t="s">
        <v>82</v>
      </c>
      <c r="K23246" s="58" t="str">
        <f t="shared" si="363"/>
        <v>выходные</v>
      </c>
      <c r="L23246">
        <v>9</v>
      </c>
    </row>
    <row r="23247" spans="1:12" x14ac:dyDescent="0.3">
      <c r="A23247">
        <v>73021</v>
      </c>
      <c r="B23247" s="2">
        <v>44331.399975585191</v>
      </c>
      <c r="C23247">
        <v>106113</v>
      </c>
      <c r="D23247">
        <v>238576</v>
      </c>
      <c r="I23247" s="59">
        <v>67531</v>
      </c>
      <c r="J23247" s="57" t="s">
        <v>83</v>
      </c>
      <c r="K23247" s="58" t="str">
        <f t="shared" si="363"/>
        <v>будни</v>
      </c>
      <c r="L23247">
        <v>9</v>
      </c>
    </row>
    <row r="23248" spans="1:12" x14ac:dyDescent="0.3">
      <c r="A23248">
        <v>73023</v>
      </c>
      <c r="B23248" s="2">
        <v>44331.400158696248</v>
      </c>
      <c r="C23248">
        <v>72028</v>
      </c>
      <c r="D23248">
        <v>9125</v>
      </c>
      <c r="I23248" s="59">
        <v>67532</v>
      </c>
      <c r="J23248" s="57" t="s">
        <v>84</v>
      </c>
      <c r="K23248" s="58" t="str">
        <f t="shared" si="363"/>
        <v>будни</v>
      </c>
      <c r="L23248">
        <v>9</v>
      </c>
    </row>
    <row r="23249" spans="1:12" x14ac:dyDescent="0.3">
      <c r="A23249">
        <v>73026</v>
      </c>
      <c r="B23249" s="2">
        <v>44331.401501510663</v>
      </c>
      <c r="C23249">
        <v>85548</v>
      </c>
      <c r="D23249">
        <v>226229</v>
      </c>
      <c r="I23249" s="59">
        <v>67533</v>
      </c>
      <c r="J23249" s="57" t="s">
        <v>79</v>
      </c>
      <c r="K23249" s="58" t="str">
        <f t="shared" si="363"/>
        <v>будни</v>
      </c>
      <c r="L23249">
        <v>9</v>
      </c>
    </row>
    <row r="23250" spans="1:12" x14ac:dyDescent="0.3">
      <c r="A23250">
        <v>73029</v>
      </c>
      <c r="B23250" s="2">
        <v>44331.40650654622</v>
      </c>
      <c r="C23250">
        <v>272981</v>
      </c>
      <c r="D23250">
        <v>17150</v>
      </c>
      <c r="I23250" s="59">
        <v>67534</v>
      </c>
      <c r="J23250" s="57" t="s">
        <v>80</v>
      </c>
      <c r="K23250" s="58" t="str">
        <f t="shared" si="363"/>
        <v>будни</v>
      </c>
      <c r="L23250">
        <v>9</v>
      </c>
    </row>
    <row r="23251" spans="1:12" x14ac:dyDescent="0.3">
      <c r="A23251">
        <v>73031</v>
      </c>
      <c r="B23251" s="2">
        <v>44331.407940916164</v>
      </c>
      <c r="C23251">
        <v>221126</v>
      </c>
      <c r="D23251">
        <v>60239</v>
      </c>
      <c r="I23251" s="59">
        <v>67535</v>
      </c>
      <c r="J23251" s="57" t="s">
        <v>81</v>
      </c>
      <c r="K23251" s="58" t="str">
        <f t="shared" si="363"/>
        <v>будни</v>
      </c>
      <c r="L23251">
        <v>9</v>
      </c>
    </row>
    <row r="23252" spans="1:12" x14ac:dyDescent="0.3">
      <c r="A23252">
        <v>73032</v>
      </c>
      <c r="B23252" s="2">
        <v>44331.409168284794</v>
      </c>
      <c r="C23252">
        <v>307645</v>
      </c>
      <c r="D23252">
        <v>143150</v>
      </c>
      <c r="I23252" s="59">
        <v>67536</v>
      </c>
      <c r="J23252" s="57" t="s">
        <v>78</v>
      </c>
      <c r="K23252" s="58" t="str">
        <f t="shared" si="363"/>
        <v>выходные</v>
      </c>
      <c r="L23252">
        <v>9</v>
      </c>
    </row>
    <row r="23253" spans="1:12" x14ac:dyDescent="0.3">
      <c r="A23253">
        <v>73037</v>
      </c>
      <c r="B23253" s="2">
        <v>44331.409955137788</v>
      </c>
      <c r="C23253">
        <v>31326</v>
      </c>
      <c r="D23253">
        <v>164398</v>
      </c>
      <c r="I23253" s="59">
        <v>67537</v>
      </c>
      <c r="J23253" s="57" t="s">
        <v>82</v>
      </c>
      <c r="K23253" s="58" t="str">
        <f t="shared" si="363"/>
        <v>выходные</v>
      </c>
      <c r="L23253">
        <v>9</v>
      </c>
    </row>
    <row r="23254" spans="1:12" x14ac:dyDescent="0.3">
      <c r="A23254">
        <v>73041</v>
      </c>
      <c r="B23254" s="2">
        <v>44331.411595469261</v>
      </c>
      <c r="C23254">
        <v>110680</v>
      </c>
      <c r="D23254">
        <v>339834</v>
      </c>
      <c r="I23254" s="59">
        <v>67538</v>
      </c>
      <c r="J23254" s="57" t="s">
        <v>83</v>
      </c>
      <c r="K23254" s="58" t="str">
        <f t="shared" si="363"/>
        <v>будни</v>
      </c>
      <c r="L23254">
        <v>9</v>
      </c>
    </row>
    <row r="23255" spans="1:12" x14ac:dyDescent="0.3">
      <c r="A23255">
        <v>73046</v>
      </c>
      <c r="B23255" s="2">
        <v>44331.412396618551</v>
      </c>
      <c r="C23255">
        <v>158159</v>
      </c>
      <c r="D23255">
        <v>473327</v>
      </c>
      <c r="I23255" s="59">
        <v>67539</v>
      </c>
      <c r="J23255" s="57" t="s">
        <v>84</v>
      </c>
      <c r="K23255" s="58" t="str">
        <f t="shared" si="363"/>
        <v>будни</v>
      </c>
      <c r="L23255">
        <v>9</v>
      </c>
    </row>
    <row r="23256" spans="1:12" x14ac:dyDescent="0.3">
      <c r="A23256">
        <v>73049</v>
      </c>
      <c r="B23256" s="2">
        <v>44331.413618122977</v>
      </c>
      <c r="C23256">
        <v>97218</v>
      </c>
      <c r="D23256">
        <v>227775</v>
      </c>
      <c r="I23256" s="59">
        <v>67540</v>
      </c>
      <c r="J23256" s="57" t="s">
        <v>79</v>
      </c>
      <c r="K23256" s="58" t="str">
        <f t="shared" si="363"/>
        <v>будни</v>
      </c>
      <c r="L23256">
        <v>9</v>
      </c>
    </row>
    <row r="23257" spans="1:12" x14ac:dyDescent="0.3">
      <c r="A23257">
        <v>73052</v>
      </c>
      <c r="B23257" s="2">
        <v>44331.413678395947</v>
      </c>
      <c r="C23257">
        <v>211281</v>
      </c>
      <c r="D23257">
        <v>250679</v>
      </c>
      <c r="I23257" s="59">
        <v>67541</v>
      </c>
      <c r="J23257" s="57" t="s">
        <v>80</v>
      </c>
      <c r="K23257" s="58" t="str">
        <f t="shared" si="363"/>
        <v>будни</v>
      </c>
      <c r="L23257">
        <v>9</v>
      </c>
    </row>
    <row r="23258" spans="1:12" x14ac:dyDescent="0.3">
      <c r="A23258">
        <v>73055</v>
      </c>
      <c r="B23258" s="2">
        <v>44331.416449838187</v>
      </c>
      <c r="C23258">
        <v>256312</v>
      </c>
      <c r="D23258">
        <v>250679</v>
      </c>
      <c r="I23258" s="59">
        <v>67542</v>
      </c>
      <c r="J23258" s="57" t="s">
        <v>81</v>
      </c>
      <c r="K23258" s="58" t="str">
        <f t="shared" si="363"/>
        <v>будни</v>
      </c>
      <c r="L23258">
        <v>9</v>
      </c>
    </row>
    <row r="23259" spans="1:12" x14ac:dyDescent="0.3">
      <c r="A23259">
        <v>73059</v>
      </c>
      <c r="B23259" s="2">
        <v>44331.417258899673</v>
      </c>
      <c r="C23259">
        <v>109194</v>
      </c>
      <c r="D23259">
        <v>82901</v>
      </c>
      <c r="I23259" s="59">
        <v>67543</v>
      </c>
      <c r="J23259" s="57" t="s">
        <v>78</v>
      </c>
      <c r="K23259" s="58" t="str">
        <f t="shared" si="363"/>
        <v>выходные</v>
      </c>
      <c r="L23259">
        <v>10</v>
      </c>
    </row>
    <row r="23260" spans="1:12" x14ac:dyDescent="0.3">
      <c r="A23260">
        <v>73060</v>
      </c>
      <c r="B23260" s="2">
        <v>44331.4174016541</v>
      </c>
      <c r="C23260">
        <v>216763</v>
      </c>
      <c r="D23260">
        <v>85094</v>
      </c>
      <c r="I23260" s="59">
        <v>67544</v>
      </c>
      <c r="J23260" s="57" t="s">
        <v>82</v>
      </c>
      <c r="K23260" s="58" t="str">
        <f t="shared" si="363"/>
        <v>выходные</v>
      </c>
      <c r="L23260">
        <v>10</v>
      </c>
    </row>
    <row r="23261" spans="1:12" x14ac:dyDescent="0.3">
      <c r="A23261">
        <v>73065</v>
      </c>
      <c r="B23261" s="2">
        <v>44331.418472491911</v>
      </c>
      <c r="C23261">
        <v>74004</v>
      </c>
      <c r="D23261">
        <v>351192</v>
      </c>
      <c r="I23261" s="59">
        <v>67545</v>
      </c>
      <c r="J23261" s="57" t="s">
        <v>83</v>
      </c>
      <c r="K23261" s="58" t="str">
        <f t="shared" si="363"/>
        <v>будни</v>
      </c>
      <c r="L23261">
        <v>10</v>
      </c>
    </row>
    <row r="23262" spans="1:12" x14ac:dyDescent="0.3">
      <c r="A23262">
        <v>73067</v>
      </c>
      <c r="B23262" s="2">
        <v>44331.420333333335</v>
      </c>
      <c r="C23262">
        <v>92922</v>
      </c>
      <c r="D23262">
        <v>191893</v>
      </c>
      <c r="I23262" s="59">
        <v>67546</v>
      </c>
      <c r="J23262" s="57" t="s">
        <v>84</v>
      </c>
      <c r="K23262" s="58" t="str">
        <f t="shared" si="363"/>
        <v>будни</v>
      </c>
      <c r="L23262">
        <v>10</v>
      </c>
    </row>
    <row r="23263" spans="1:12" x14ac:dyDescent="0.3">
      <c r="A23263">
        <v>73072</v>
      </c>
      <c r="B23263" s="2">
        <v>44331.422113268607</v>
      </c>
      <c r="C23263">
        <v>22213</v>
      </c>
      <c r="D23263">
        <v>411922</v>
      </c>
      <c r="I23263" s="59">
        <v>67547</v>
      </c>
      <c r="J23263" s="57" t="s">
        <v>79</v>
      </c>
      <c r="K23263" s="58" t="str">
        <f t="shared" si="363"/>
        <v>будни</v>
      </c>
      <c r="L23263">
        <v>10</v>
      </c>
    </row>
    <row r="23264" spans="1:12" x14ac:dyDescent="0.3">
      <c r="A23264">
        <v>73075</v>
      </c>
      <c r="B23264" s="2">
        <v>44331.422113268614</v>
      </c>
      <c r="C23264">
        <v>148369</v>
      </c>
      <c r="D23264">
        <v>328843</v>
      </c>
      <c r="I23264" s="59">
        <v>67548</v>
      </c>
      <c r="J23264" s="57" t="s">
        <v>80</v>
      </c>
      <c r="K23264" s="58" t="str">
        <f t="shared" si="363"/>
        <v>будни</v>
      </c>
      <c r="L23264">
        <v>10</v>
      </c>
    </row>
    <row r="23265" spans="1:12" x14ac:dyDescent="0.3">
      <c r="A23265">
        <v>73080</v>
      </c>
      <c r="B23265" s="2">
        <v>44331.42277291177</v>
      </c>
      <c r="C23265">
        <v>87670</v>
      </c>
      <c r="D23265">
        <v>332057</v>
      </c>
      <c r="I23265" s="59">
        <v>67549</v>
      </c>
      <c r="J23265" s="57" t="s">
        <v>81</v>
      </c>
      <c r="K23265" s="58" t="str">
        <f t="shared" si="363"/>
        <v>будни</v>
      </c>
      <c r="L23265">
        <v>10</v>
      </c>
    </row>
    <row r="23266" spans="1:12" x14ac:dyDescent="0.3">
      <c r="A23266">
        <v>73082</v>
      </c>
      <c r="B23266" s="2">
        <v>44331.423326860837</v>
      </c>
      <c r="C23266">
        <v>182621</v>
      </c>
      <c r="D23266">
        <v>351192</v>
      </c>
      <c r="I23266" s="59">
        <v>67550</v>
      </c>
      <c r="J23266" s="57" t="s">
        <v>78</v>
      </c>
      <c r="K23266" s="58" t="str">
        <f t="shared" si="363"/>
        <v>выходные</v>
      </c>
      <c r="L23266">
        <v>10</v>
      </c>
    </row>
    <row r="23267" spans="1:12" x14ac:dyDescent="0.3">
      <c r="A23267">
        <v>73083</v>
      </c>
      <c r="B23267" s="2">
        <v>44331.424666666666</v>
      </c>
      <c r="C23267">
        <v>309314</v>
      </c>
      <c r="D23267">
        <v>241927</v>
      </c>
      <c r="I23267" s="59">
        <v>67551</v>
      </c>
      <c r="J23267" s="57" t="s">
        <v>82</v>
      </c>
      <c r="K23267" s="58" t="str">
        <f t="shared" si="363"/>
        <v>выходные</v>
      </c>
      <c r="L23267">
        <v>10</v>
      </c>
    </row>
    <row r="23268" spans="1:12" x14ac:dyDescent="0.3">
      <c r="A23268">
        <v>73085</v>
      </c>
      <c r="B23268" s="2">
        <v>44331.42656310679</v>
      </c>
      <c r="C23268">
        <v>110992</v>
      </c>
      <c r="D23268">
        <v>250679</v>
      </c>
      <c r="I23268" s="59">
        <v>67552</v>
      </c>
      <c r="J23268" s="57" t="s">
        <v>83</v>
      </c>
      <c r="K23268" s="58" t="str">
        <f t="shared" si="363"/>
        <v>будни</v>
      </c>
      <c r="L23268">
        <v>10</v>
      </c>
    </row>
    <row r="23269" spans="1:12" x14ac:dyDescent="0.3">
      <c r="A23269">
        <v>73087</v>
      </c>
      <c r="B23269" s="2">
        <v>44331.428754539629</v>
      </c>
      <c r="C23269">
        <v>160080</v>
      </c>
      <c r="D23269">
        <v>158978</v>
      </c>
      <c r="I23269" s="59">
        <v>67553</v>
      </c>
      <c r="J23269" s="57" t="s">
        <v>84</v>
      </c>
      <c r="K23269" s="58" t="str">
        <f t="shared" si="363"/>
        <v>будни</v>
      </c>
      <c r="L23269">
        <v>10</v>
      </c>
    </row>
    <row r="23270" spans="1:12" x14ac:dyDescent="0.3">
      <c r="A23270">
        <v>73088</v>
      </c>
      <c r="B23270" s="2">
        <v>44331.432660908838</v>
      </c>
      <c r="C23270">
        <v>251390</v>
      </c>
      <c r="D23270">
        <v>238334</v>
      </c>
      <c r="I23270" s="59">
        <v>67554</v>
      </c>
      <c r="J23270" s="57" t="s">
        <v>79</v>
      </c>
      <c r="K23270" s="58" t="str">
        <f t="shared" si="363"/>
        <v>будни</v>
      </c>
      <c r="L23270">
        <v>10</v>
      </c>
    </row>
    <row r="23271" spans="1:12" x14ac:dyDescent="0.3">
      <c r="A23271">
        <v>73092</v>
      </c>
      <c r="B23271" s="2">
        <v>44331.432752464367</v>
      </c>
      <c r="C23271">
        <v>5601</v>
      </c>
      <c r="D23271">
        <v>413764</v>
      </c>
      <c r="I23271" s="59">
        <v>67555</v>
      </c>
      <c r="J23271" s="57" t="s">
        <v>80</v>
      </c>
      <c r="K23271" s="58" t="str">
        <f t="shared" si="363"/>
        <v>будни</v>
      </c>
      <c r="L23271">
        <v>10</v>
      </c>
    </row>
    <row r="23272" spans="1:12" x14ac:dyDescent="0.3">
      <c r="A23272">
        <v>73096</v>
      </c>
      <c r="B23272" s="2">
        <v>44331.432752464367</v>
      </c>
      <c r="C23272">
        <v>257112</v>
      </c>
      <c r="D23272">
        <v>245484</v>
      </c>
      <c r="I23272" s="59">
        <v>67556</v>
      </c>
      <c r="J23272" s="57" t="s">
        <v>81</v>
      </c>
      <c r="K23272" s="58" t="str">
        <f t="shared" si="363"/>
        <v>будни</v>
      </c>
      <c r="L23272">
        <v>10</v>
      </c>
    </row>
    <row r="23273" spans="1:12" x14ac:dyDescent="0.3">
      <c r="A23273">
        <v>73099</v>
      </c>
      <c r="B23273" s="2">
        <v>44331.436384166998</v>
      </c>
      <c r="C23273">
        <v>268093</v>
      </c>
      <c r="D23273">
        <v>449379</v>
      </c>
      <c r="I23273" s="59">
        <v>67557</v>
      </c>
      <c r="J23273" s="57" t="s">
        <v>78</v>
      </c>
      <c r="K23273" s="58" t="str">
        <f t="shared" si="363"/>
        <v>выходные</v>
      </c>
      <c r="L23273">
        <v>10</v>
      </c>
    </row>
    <row r="23274" spans="1:12" x14ac:dyDescent="0.3">
      <c r="A23274">
        <v>73102</v>
      </c>
      <c r="B23274" s="2">
        <v>44331.438337351603</v>
      </c>
      <c r="C23274">
        <v>39276</v>
      </c>
      <c r="D23274">
        <v>250679</v>
      </c>
      <c r="I23274" s="59">
        <v>67558</v>
      </c>
      <c r="J23274" s="57" t="s">
        <v>82</v>
      </c>
      <c r="K23274" s="58" t="str">
        <f t="shared" si="363"/>
        <v>выходные</v>
      </c>
      <c r="L23274">
        <v>10</v>
      </c>
    </row>
    <row r="23275" spans="1:12" x14ac:dyDescent="0.3">
      <c r="A23275">
        <v>73105</v>
      </c>
      <c r="B23275" s="2">
        <v>44331.438699029131</v>
      </c>
      <c r="C23275">
        <v>301148</v>
      </c>
      <c r="D23275">
        <v>112334</v>
      </c>
      <c r="I23275" s="59">
        <v>67559</v>
      </c>
      <c r="J23275" s="57" t="s">
        <v>83</v>
      </c>
      <c r="K23275" s="58" t="str">
        <f t="shared" si="363"/>
        <v>будни</v>
      </c>
      <c r="L23275">
        <v>10</v>
      </c>
    </row>
    <row r="23276" spans="1:12" x14ac:dyDescent="0.3">
      <c r="A23276">
        <v>73106</v>
      </c>
      <c r="B23276" s="2">
        <v>44331.438764610735</v>
      </c>
      <c r="C23276">
        <v>37526</v>
      </c>
      <c r="D23276">
        <v>281268</v>
      </c>
      <c r="I23276" s="59">
        <v>67560</v>
      </c>
      <c r="J23276" s="57" t="s">
        <v>84</v>
      </c>
      <c r="K23276" s="58" t="str">
        <f t="shared" si="363"/>
        <v>будни</v>
      </c>
      <c r="L23276">
        <v>10</v>
      </c>
    </row>
    <row r="23277" spans="1:12" x14ac:dyDescent="0.3">
      <c r="A23277">
        <v>73110</v>
      </c>
      <c r="B23277" s="2">
        <v>44331.438886684773</v>
      </c>
      <c r="C23277">
        <v>87292</v>
      </c>
      <c r="D23277">
        <v>128523</v>
      </c>
      <c r="I23277" s="59">
        <v>67561</v>
      </c>
      <c r="J23277" s="57" t="s">
        <v>79</v>
      </c>
      <c r="K23277" s="58" t="str">
        <f t="shared" si="363"/>
        <v>будни</v>
      </c>
      <c r="L23277">
        <v>10</v>
      </c>
    </row>
    <row r="23278" spans="1:12" x14ac:dyDescent="0.3">
      <c r="A23278">
        <v>73114</v>
      </c>
      <c r="B23278" s="2">
        <v>44331.438999999998</v>
      </c>
      <c r="C23278">
        <v>291657</v>
      </c>
      <c r="D23278">
        <v>285365</v>
      </c>
      <c r="I23278" s="59">
        <v>67562</v>
      </c>
      <c r="J23278" s="57" t="s">
        <v>80</v>
      </c>
      <c r="K23278" s="58" t="str">
        <f t="shared" si="363"/>
        <v>будни</v>
      </c>
      <c r="L23278">
        <v>10</v>
      </c>
    </row>
    <row r="23279" spans="1:12" x14ac:dyDescent="0.3">
      <c r="A23279">
        <v>73119</v>
      </c>
      <c r="B23279" s="2">
        <v>44331.441530744341</v>
      </c>
      <c r="C23279">
        <v>55955</v>
      </c>
      <c r="D23279">
        <v>185535</v>
      </c>
      <c r="I23279" s="59">
        <v>67563</v>
      </c>
      <c r="J23279" s="57" t="s">
        <v>81</v>
      </c>
      <c r="K23279" s="58" t="str">
        <f t="shared" si="363"/>
        <v>будни</v>
      </c>
      <c r="L23279">
        <v>10</v>
      </c>
    </row>
    <row r="23280" spans="1:12" x14ac:dyDescent="0.3">
      <c r="A23280">
        <v>73123</v>
      </c>
      <c r="B23280" s="2">
        <v>44331.441530744341</v>
      </c>
      <c r="C23280">
        <v>111305</v>
      </c>
      <c r="D23280">
        <v>115825</v>
      </c>
      <c r="I23280" s="59">
        <v>67564</v>
      </c>
      <c r="J23280" s="57" t="s">
        <v>78</v>
      </c>
      <c r="K23280" s="58" t="str">
        <f t="shared" si="363"/>
        <v>выходные</v>
      </c>
      <c r="L23280">
        <v>10</v>
      </c>
    </row>
    <row r="23281" spans="1:12" x14ac:dyDescent="0.3">
      <c r="A23281">
        <v>73128</v>
      </c>
      <c r="B23281" s="2">
        <v>44331.442339805821</v>
      </c>
      <c r="C23281">
        <v>225646</v>
      </c>
      <c r="D23281">
        <v>181651</v>
      </c>
      <c r="I23281" s="59">
        <v>67565</v>
      </c>
      <c r="J23281" s="57" t="s">
        <v>82</v>
      </c>
      <c r="K23281" s="58" t="str">
        <f t="shared" si="363"/>
        <v>выходные</v>
      </c>
      <c r="L23281">
        <v>10</v>
      </c>
    </row>
    <row r="23282" spans="1:12" x14ac:dyDescent="0.3">
      <c r="A23282">
        <v>73130</v>
      </c>
      <c r="B23282" s="2">
        <v>44331.44389172033</v>
      </c>
      <c r="C23282">
        <v>127174</v>
      </c>
      <c r="D23282">
        <v>118549</v>
      </c>
      <c r="I23282" s="59">
        <v>67566</v>
      </c>
      <c r="J23282" s="57" t="s">
        <v>83</v>
      </c>
      <c r="K23282" s="58" t="str">
        <f t="shared" si="363"/>
        <v>будни</v>
      </c>
      <c r="L23282">
        <v>10</v>
      </c>
    </row>
    <row r="23283" spans="1:12" x14ac:dyDescent="0.3">
      <c r="A23283">
        <v>73132</v>
      </c>
      <c r="B23283" s="2">
        <v>44331.447492904445</v>
      </c>
      <c r="C23283">
        <v>18501</v>
      </c>
      <c r="D23283">
        <v>439981</v>
      </c>
      <c r="I23283" s="59">
        <v>67567</v>
      </c>
      <c r="J23283" s="57" t="s">
        <v>84</v>
      </c>
      <c r="K23283" s="58" t="str">
        <f t="shared" si="363"/>
        <v>будни</v>
      </c>
      <c r="L23283">
        <v>10</v>
      </c>
    </row>
    <row r="23284" spans="1:12" x14ac:dyDescent="0.3">
      <c r="A23284">
        <v>73134</v>
      </c>
      <c r="B23284" s="2">
        <v>44331.448042237615</v>
      </c>
      <c r="C23284">
        <v>227843</v>
      </c>
      <c r="D23284">
        <v>347008</v>
      </c>
      <c r="I23284" s="59">
        <v>67568</v>
      </c>
      <c r="J23284" s="57" t="s">
        <v>79</v>
      </c>
      <c r="K23284" s="58" t="str">
        <f t="shared" si="363"/>
        <v>будни</v>
      </c>
      <c r="L23284">
        <v>10</v>
      </c>
    </row>
    <row r="23285" spans="1:12" x14ac:dyDescent="0.3">
      <c r="A23285">
        <v>73137</v>
      </c>
      <c r="B23285" s="2">
        <v>44331.449216828478</v>
      </c>
      <c r="C23285">
        <v>55983</v>
      </c>
      <c r="D23285">
        <v>347008</v>
      </c>
      <c r="I23285" s="59">
        <v>67569</v>
      </c>
      <c r="J23285" s="57" t="s">
        <v>80</v>
      </c>
      <c r="K23285" s="58" t="str">
        <f t="shared" si="363"/>
        <v>будни</v>
      </c>
      <c r="L23285">
        <v>10</v>
      </c>
    </row>
    <row r="23286" spans="1:12" x14ac:dyDescent="0.3">
      <c r="A23286">
        <v>73138</v>
      </c>
      <c r="B23286" s="2">
        <v>44331.449476607566</v>
      </c>
      <c r="C23286">
        <v>55376</v>
      </c>
      <c r="D23286">
        <v>21407</v>
      </c>
      <c r="I23286" s="59">
        <v>67570</v>
      </c>
      <c r="J23286" s="57" t="s">
        <v>81</v>
      </c>
      <c r="K23286" s="58" t="str">
        <f t="shared" si="363"/>
        <v>будни</v>
      </c>
      <c r="L23286">
        <v>10</v>
      </c>
    </row>
    <row r="23287" spans="1:12" x14ac:dyDescent="0.3">
      <c r="A23287">
        <v>73140</v>
      </c>
      <c r="B23287" s="2">
        <v>44331.450086977755</v>
      </c>
      <c r="C23287">
        <v>220294</v>
      </c>
      <c r="D23287">
        <v>239565</v>
      </c>
      <c r="I23287" s="59">
        <v>67571</v>
      </c>
      <c r="J23287" s="57" t="s">
        <v>78</v>
      </c>
      <c r="K23287" s="58" t="str">
        <f t="shared" si="363"/>
        <v>выходные</v>
      </c>
      <c r="L23287">
        <v>10</v>
      </c>
    </row>
    <row r="23288" spans="1:12" x14ac:dyDescent="0.3">
      <c r="A23288">
        <v>73143</v>
      </c>
      <c r="B23288" s="2">
        <v>44331.451644012945</v>
      </c>
      <c r="C23288">
        <v>33028</v>
      </c>
      <c r="D23288">
        <v>241927</v>
      </c>
      <c r="I23288" s="59">
        <v>67572</v>
      </c>
      <c r="J23288" s="57" t="s">
        <v>82</v>
      </c>
      <c r="K23288" s="58" t="str">
        <f t="shared" si="363"/>
        <v>выходные</v>
      </c>
      <c r="L23288">
        <v>10</v>
      </c>
    </row>
    <row r="23289" spans="1:12" x14ac:dyDescent="0.3">
      <c r="A23289">
        <v>73145</v>
      </c>
      <c r="B23289" s="2">
        <v>44331.451765495774</v>
      </c>
      <c r="C23289">
        <v>207036</v>
      </c>
      <c r="D23289">
        <v>88863</v>
      </c>
      <c r="I23289" s="59">
        <v>67573</v>
      </c>
      <c r="J23289" s="57" t="s">
        <v>83</v>
      </c>
      <c r="K23289" s="58" t="str">
        <f t="shared" si="363"/>
        <v>будни</v>
      </c>
      <c r="L23289">
        <v>10</v>
      </c>
    </row>
    <row r="23290" spans="1:12" x14ac:dyDescent="0.3">
      <c r="A23290">
        <v>73150</v>
      </c>
      <c r="B23290" s="2">
        <v>44331.451999999997</v>
      </c>
      <c r="C23290">
        <v>133368</v>
      </c>
      <c r="D23290">
        <v>258251</v>
      </c>
      <c r="I23290" s="59">
        <v>67574</v>
      </c>
      <c r="J23290" s="57" t="s">
        <v>84</v>
      </c>
      <c r="K23290" s="58" t="str">
        <f t="shared" si="363"/>
        <v>будни</v>
      </c>
      <c r="L23290">
        <v>10</v>
      </c>
    </row>
    <row r="23291" spans="1:12" x14ac:dyDescent="0.3">
      <c r="A23291">
        <v>73153</v>
      </c>
      <c r="B23291" s="2">
        <v>44331.452192754907</v>
      </c>
      <c r="C23291">
        <v>280066</v>
      </c>
      <c r="D23291">
        <v>387595</v>
      </c>
      <c r="I23291" s="59">
        <v>67575</v>
      </c>
      <c r="J23291" s="57" t="s">
        <v>79</v>
      </c>
      <c r="K23291" s="58" t="str">
        <f t="shared" si="363"/>
        <v>будни</v>
      </c>
      <c r="L23291">
        <v>10</v>
      </c>
    </row>
    <row r="23292" spans="1:12" x14ac:dyDescent="0.3">
      <c r="A23292">
        <v>73155</v>
      </c>
      <c r="B23292" s="2">
        <v>44331.452453074431</v>
      </c>
      <c r="C23292">
        <v>240261</v>
      </c>
      <c r="D23292">
        <v>351192</v>
      </c>
      <c r="I23292" s="59">
        <v>67576</v>
      </c>
      <c r="J23292" s="57" t="s">
        <v>80</v>
      </c>
      <c r="K23292" s="58" t="str">
        <f t="shared" si="363"/>
        <v>будни</v>
      </c>
      <c r="L23292">
        <v>10</v>
      </c>
    </row>
    <row r="23293" spans="1:12" x14ac:dyDescent="0.3">
      <c r="A23293">
        <v>73158</v>
      </c>
      <c r="B23293" s="2">
        <v>44331.453262135925</v>
      </c>
      <c r="C23293">
        <v>35817</v>
      </c>
      <c r="D23293">
        <v>460633</v>
      </c>
      <c r="I23293" s="59">
        <v>67577</v>
      </c>
      <c r="J23293" s="57" t="s">
        <v>81</v>
      </c>
      <c r="K23293" s="58" t="str">
        <f t="shared" si="363"/>
        <v>будни</v>
      </c>
      <c r="L23293">
        <v>10</v>
      </c>
    </row>
    <row r="23294" spans="1:12" x14ac:dyDescent="0.3">
      <c r="A23294">
        <v>73161</v>
      </c>
      <c r="B23294" s="2">
        <v>44331.454071197411</v>
      </c>
      <c r="C23294">
        <v>302941</v>
      </c>
      <c r="D23294">
        <v>305608</v>
      </c>
      <c r="I23294" s="59">
        <v>67578</v>
      </c>
      <c r="J23294" s="57" t="s">
        <v>78</v>
      </c>
      <c r="K23294" s="58" t="str">
        <f t="shared" si="363"/>
        <v>выходные</v>
      </c>
      <c r="L23294">
        <v>10</v>
      </c>
    </row>
    <row r="23295" spans="1:12" x14ac:dyDescent="0.3">
      <c r="A23295">
        <v>73164</v>
      </c>
      <c r="B23295" s="2">
        <v>44331.455732902003</v>
      </c>
      <c r="C23295">
        <v>323191</v>
      </c>
      <c r="D23295">
        <v>108167</v>
      </c>
      <c r="I23295" s="59">
        <v>67579</v>
      </c>
      <c r="J23295" s="57" t="s">
        <v>82</v>
      </c>
      <c r="K23295" s="58" t="str">
        <f t="shared" si="363"/>
        <v>выходные</v>
      </c>
      <c r="L23295">
        <v>10</v>
      </c>
    </row>
    <row r="23296" spans="1:12" x14ac:dyDescent="0.3">
      <c r="A23296">
        <v>73165</v>
      </c>
      <c r="B23296" s="2">
        <v>44331.456498381878</v>
      </c>
      <c r="C23296">
        <v>42511</v>
      </c>
      <c r="D23296">
        <v>392434</v>
      </c>
      <c r="I23296" s="59">
        <v>67580</v>
      </c>
      <c r="J23296" s="57" t="s">
        <v>83</v>
      </c>
      <c r="K23296" s="58" t="str">
        <f t="shared" si="363"/>
        <v>будни</v>
      </c>
      <c r="L23296">
        <v>10</v>
      </c>
    </row>
    <row r="23297" spans="1:12" x14ac:dyDescent="0.3">
      <c r="A23297">
        <v>73167</v>
      </c>
      <c r="B23297" s="2">
        <v>44331.456498381878</v>
      </c>
      <c r="C23297">
        <v>314975</v>
      </c>
      <c r="D23297">
        <v>411922</v>
      </c>
      <c r="I23297" s="59">
        <v>67581</v>
      </c>
      <c r="J23297" s="57" t="s">
        <v>84</v>
      </c>
      <c r="K23297" s="58" t="str">
        <f t="shared" si="363"/>
        <v>будни</v>
      </c>
      <c r="L23297">
        <v>10</v>
      </c>
    </row>
    <row r="23298" spans="1:12" x14ac:dyDescent="0.3">
      <c r="A23298">
        <v>73168</v>
      </c>
      <c r="B23298" s="2">
        <v>44331.459666666662</v>
      </c>
      <c r="C23298">
        <v>304990</v>
      </c>
      <c r="D23298">
        <v>227775</v>
      </c>
      <c r="I23298" s="59">
        <v>67582</v>
      </c>
      <c r="J23298" s="57" t="s">
        <v>79</v>
      </c>
      <c r="K23298" s="58" t="str">
        <f t="shared" si="363"/>
        <v>будни</v>
      </c>
      <c r="L23298">
        <v>11</v>
      </c>
    </row>
    <row r="23299" spans="1:12" x14ac:dyDescent="0.3">
      <c r="A23299">
        <v>73170</v>
      </c>
      <c r="B23299" s="2">
        <v>44331.461104159673</v>
      </c>
      <c r="C23299">
        <v>203165</v>
      </c>
      <c r="D23299">
        <v>411922</v>
      </c>
      <c r="I23299" s="59">
        <v>67583</v>
      </c>
      <c r="J23299" s="57" t="s">
        <v>80</v>
      </c>
      <c r="K23299" s="58" t="str">
        <f t="shared" ref="K23299:K23362" si="364">IF(OR(J23299="суббота",J23299="воскресенье"),"выходные","будни")</f>
        <v>будни</v>
      </c>
      <c r="L23299">
        <v>11</v>
      </c>
    </row>
    <row r="23300" spans="1:12" x14ac:dyDescent="0.3">
      <c r="A23300">
        <v>73173</v>
      </c>
      <c r="B23300" s="2">
        <v>44331.461928159428</v>
      </c>
      <c r="C23300">
        <v>207335</v>
      </c>
      <c r="D23300">
        <v>122982</v>
      </c>
      <c r="I23300" s="59">
        <v>67584</v>
      </c>
      <c r="J23300" s="57" t="s">
        <v>81</v>
      </c>
      <c r="K23300" s="58" t="str">
        <f t="shared" si="364"/>
        <v>будни</v>
      </c>
      <c r="L23300">
        <v>11</v>
      </c>
    </row>
    <row r="23301" spans="1:12" x14ac:dyDescent="0.3">
      <c r="A23301">
        <v>73175</v>
      </c>
      <c r="B23301" s="2">
        <v>44331.463375404535</v>
      </c>
      <c r="C23301">
        <v>42809</v>
      </c>
      <c r="D23301">
        <v>411922</v>
      </c>
      <c r="I23301" s="59">
        <v>67585</v>
      </c>
      <c r="J23301" s="57" t="s">
        <v>78</v>
      </c>
      <c r="K23301" s="58" t="str">
        <f t="shared" si="364"/>
        <v>выходные</v>
      </c>
      <c r="L23301">
        <v>11</v>
      </c>
    </row>
    <row r="23302" spans="1:12" x14ac:dyDescent="0.3">
      <c r="A23302">
        <v>73178</v>
      </c>
      <c r="B23302" s="2">
        <v>44331.463667714466</v>
      </c>
      <c r="C23302">
        <v>90458</v>
      </c>
      <c r="D23302">
        <v>242428</v>
      </c>
      <c r="I23302" s="59">
        <v>67586</v>
      </c>
      <c r="J23302" s="57" t="s">
        <v>82</v>
      </c>
      <c r="K23302" s="58" t="str">
        <f t="shared" si="364"/>
        <v>выходные</v>
      </c>
      <c r="L23302">
        <v>11</v>
      </c>
    </row>
    <row r="23303" spans="1:12" x14ac:dyDescent="0.3">
      <c r="A23303">
        <v>73180</v>
      </c>
      <c r="B23303" s="2">
        <v>44331.464588996765</v>
      </c>
      <c r="C23303">
        <v>341981</v>
      </c>
      <c r="D23303">
        <v>402089</v>
      </c>
      <c r="I23303" s="59">
        <v>67587</v>
      </c>
      <c r="J23303" s="57" t="s">
        <v>83</v>
      </c>
      <c r="K23303" s="58" t="str">
        <f t="shared" si="364"/>
        <v>будни</v>
      </c>
      <c r="L23303">
        <v>11</v>
      </c>
    </row>
    <row r="23304" spans="1:12" x14ac:dyDescent="0.3">
      <c r="A23304">
        <v>73182</v>
      </c>
      <c r="B23304" s="2">
        <v>44331.464796899316</v>
      </c>
      <c r="C23304">
        <v>173592</v>
      </c>
      <c r="D23304">
        <v>169991</v>
      </c>
      <c r="I23304" s="59">
        <v>67588</v>
      </c>
      <c r="J23304" s="57" t="s">
        <v>84</v>
      </c>
      <c r="K23304" s="58" t="str">
        <f t="shared" si="364"/>
        <v>будни</v>
      </c>
      <c r="L23304">
        <v>11</v>
      </c>
    </row>
    <row r="23305" spans="1:12" x14ac:dyDescent="0.3">
      <c r="A23305">
        <v>73183</v>
      </c>
      <c r="B23305" s="2">
        <v>44331.464999999997</v>
      </c>
      <c r="C23305">
        <v>214424</v>
      </c>
      <c r="D23305">
        <v>397</v>
      </c>
      <c r="I23305" s="59">
        <v>67589</v>
      </c>
      <c r="J23305" s="57" t="s">
        <v>79</v>
      </c>
      <c r="K23305" s="58" t="str">
        <f t="shared" si="364"/>
        <v>будни</v>
      </c>
      <c r="L23305">
        <v>11</v>
      </c>
    </row>
    <row r="23306" spans="1:12" x14ac:dyDescent="0.3">
      <c r="A23306">
        <v>73185</v>
      </c>
      <c r="B23306" s="2">
        <v>44331.465802588995</v>
      </c>
      <c r="C23306">
        <v>76147</v>
      </c>
      <c r="D23306">
        <v>345044</v>
      </c>
      <c r="I23306" s="59">
        <v>67590</v>
      </c>
      <c r="J23306" s="57" t="s">
        <v>80</v>
      </c>
      <c r="K23306" s="58" t="str">
        <f t="shared" si="364"/>
        <v>будни</v>
      </c>
      <c r="L23306">
        <v>11</v>
      </c>
    </row>
    <row r="23307" spans="1:12" x14ac:dyDescent="0.3">
      <c r="A23307">
        <v>73188</v>
      </c>
      <c r="B23307" s="2">
        <v>44331.465802589002</v>
      </c>
      <c r="C23307">
        <v>41074</v>
      </c>
      <c r="D23307">
        <v>472712</v>
      </c>
      <c r="I23307" s="59">
        <v>67591</v>
      </c>
      <c r="J23307" s="57" t="s">
        <v>81</v>
      </c>
      <c r="K23307" s="58" t="str">
        <f t="shared" si="364"/>
        <v>будни</v>
      </c>
      <c r="L23307">
        <v>11</v>
      </c>
    </row>
    <row r="23308" spans="1:12" x14ac:dyDescent="0.3">
      <c r="A23308">
        <v>73189</v>
      </c>
      <c r="B23308" s="2">
        <v>44331.467420711975</v>
      </c>
      <c r="C23308">
        <v>101530</v>
      </c>
      <c r="D23308">
        <v>43623</v>
      </c>
      <c r="I23308" s="59">
        <v>67592</v>
      </c>
      <c r="J23308" s="57" t="s">
        <v>78</v>
      </c>
      <c r="K23308" s="58" t="str">
        <f t="shared" si="364"/>
        <v>выходные</v>
      </c>
      <c r="L23308">
        <v>11</v>
      </c>
    </row>
    <row r="23309" spans="1:12" x14ac:dyDescent="0.3">
      <c r="A23309">
        <v>73194</v>
      </c>
      <c r="B23309" s="2">
        <v>44331.467970824306</v>
      </c>
      <c r="C23309">
        <v>275672</v>
      </c>
      <c r="D23309">
        <v>182191</v>
      </c>
      <c r="I23309" s="59">
        <v>67593</v>
      </c>
      <c r="J23309" s="57" t="s">
        <v>82</v>
      </c>
      <c r="K23309" s="58" t="str">
        <f t="shared" si="364"/>
        <v>выходные</v>
      </c>
      <c r="L23309">
        <v>11</v>
      </c>
    </row>
    <row r="23310" spans="1:12" x14ac:dyDescent="0.3">
      <c r="A23310">
        <v>73198</v>
      </c>
      <c r="B23310" s="2">
        <v>44331.468229773462</v>
      </c>
      <c r="C23310">
        <v>58911</v>
      </c>
      <c r="D23310">
        <v>21760</v>
      </c>
      <c r="I23310" s="59">
        <v>67594</v>
      </c>
      <c r="J23310" s="57" t="s">
        <v>83</v>
      </c>
      <c r="K23310" s="58" t="str">
        <f t="shared" si="364"/>
        <v>будни</v>
      </c>
      <c r="L23310">
        <v>11</v>
      </c>
    </row>
    <row r="23311" spans="1:12" x14ac:dyDescent="0.3">
      <c r="A23311">
        <v>73203</v>
      </c>
      <c r="B23311" s="2">
        <v>44331.469100009155</v>
      </c>
      <c r="C23311">
        <v>30177</v>
      </c>
      <c r="D23311">
        <v>411922</v>
      </c>
      <c r="I23311" s="59">
        <v>67595</v>
      </c>
      <c r="J23311" s="57" t="s">
        <v>84</v>
      </c>
      <c r="K23311" s="58" t="str">
        <f t="shared" si="364"/>
        <v>будни</v>
      </c>
      <c r="L23311">
        <v>11</v>
      </c>
    </row>
    <row r="23312" spans="1:12" x14ac:dyDescent="0.3">
      <c r="A23312">
        <v>73208</v>
      </c>
      <c r="B23312" s="2">
        <v>44331.470656957928</v>
      </c>
      <c r="C23312">
        <v>254402</v>
      </c>
      <c r="D23312">
        <v>278178</v>
      </c>
      <c r="I23312" s="59">
        <v>67596</v>
      </c>
      <c r="J23312" s="57" t="s">
        <v>79</v>
      </c>
      <c r="K23312" s="58" t="str">
        <f t="shared" si="364"/>
        <v>будни</v>
      </c>
      <c r="L23312">
        <v>11</v>
      </c>
    </row>
    <row r="23313" spans="1:12" x14ac:dyDescent="0.3">
      <c r="A23313">
        <v>73210</v>
      </c>
      <c r="B23313" s="2">
        <v>44331.473067415391</v>
      </c>
      <c r="C23313">
        <v>339427</v>
      </c>
      <c r="D23313">
        <v>432277</v>
      </c>
      <c r="I23313" s="59">
        <v>67597</v>
      </c>
      <c r="J23313" s="57" t="s">
        <v>80</v>
      </c>
      <c r="K23313" s="58" t="str">
        <f t="shared" si="364"/>
        <v>будни</v>
      </c>
      <c r="L23313">
        <v>11</v>
      </c>
    </row>
    <row r="23314" spans="1:12" x14ac:dyDescent="0.3">
      <c r="A23314">
        <v>73211</v>
      </c>
      <c r="B23314" s="2">
        <v>44331.473084142395</v>
      </c>
      <c r="C23314">
        <v>196110</v>
      </c>
      <c r="D23314">
        <v>191893</v>
      </c>
      <c r="I23314" s="59">
        <v>67598</v>
      </c>
      <c r="J23314" s="57" t="s">
        <v>81</v>
      </c>
      <c r="K23314" s="58" t="str">
        <f t="shared" si="364"/>
        <v>будни</v>
      </c>
      <c r="L23314">
        <v>11</v>
      </c>
    </row>
    <row r="23315" spans="1:12" x14ac:dyDescent="0.3">
      <c r="A23315">
        <v>73212</v>
      </c>
      <c r="B23315" s="2">
        <v>44331.473084142395</v>
      </c>
      <c r="C23315">
        <v>258321</v>
      </c>
      <c r="D23315">
        <v>88895</v>
      </c>
      <c r="I23315" s="59">
        <v>67599</v>
      </c>
      <c r="J23315" s="57" t="s">
        <v>78</v>
      </c>
      <c r="K23315" s="58" t="str">
        <f t="shared" si="364"/>
        <v>выходные</v>
      </c>
      <c r="L23315">
        <v>11</v>
      </c>
    </row>
    <row r="23316" spans="1:12" x14ac:dyDescent="0.3">
      <c r="A23316">
        <v>73214</v>
      </c>
      <c r="B23316" s="2">
        <v>44331.473488673138</v>
      </c>
      <c r="C23316">
        <v>272793</v>
      </c>
      <c r="D23316">
        <v>351192</v>
      </c>
      <c r="I23316" s="59">
        <v>67600</v>
      </c>
      <c r="J23316" s="57" t="s">
        <v>82</v>
      </c>
      <c r="K23316" s="58" t="str">
        <f t="shared" si="364"/>
        <v>выходные</v>
      </c>
      <c r="L23316">
        <v>11</v>
      </c>
    </row>
    <row r="23317" spans="1:12" x14ac:dyDescent="0.3">
      <c r="A23317">
        <v>73217</v>
      </c>
      <c r="B23317" s="2">
        <v>44331.47532578509</v>
      </c>
      <c r="C23317">
        <v>301086</v>
      </c>
      <c r="D23317">
        <v>29893</v>
      </c>
      <c r="I23317" s="59">
        <v>67601</v>
      </c>
      <c r="J23317" s="57" t="s">
        <v>83</v>
      </c>
      <c r="K23317" s="58" t="str">
        <f t="shared" si="364"/>
        <v>будни</v>
      </c>
      <c r="L23317">
        <v>11</v>
      </c>
    </row>
    <row r="23318" spans="1:12" x14ac:dyDescent="0.3">
      <c r="A23318">
        <v>73218</v>
      </c>
      <c r="B23318" s="2">
        <v>44331.476000000002</v>
      </c>
      <c r="C23318">
        <v>209802</v>
      </c>
      <c r="D23318">
        <v>158978</v>
      </c>
      <c r="I23318" s="59">
        <v>67602</v>
      </c>
      <c r="J23318" s="57" t="s">
        <v>84</v>
      </c>
      <c r="K23318" s="58" t="str">
        <f t="shared" si="364"/>
        <v>будни</v>
      </c>
      <c r="L23318">
        <v>11</v>
      </c>
    </row>
    <row r="23319" spans="1:12" x14ac:dyDescent="0.3">
      <c r="A23319">
        <v>73221</v>
      </c>
      <c r="B23319" s="2">
        <v>44331.476724919092</v>
      </c>
      <c r="C23319">
        <v>197073</v>
      </c>
      <c r="D23319">
        <v>411922</v>
      </c>
      <c r="I23319" s="59">
        <v>67603</v>
      </c>
      <c r="J23319" s="57" t="s">
        <v>79</v>
      </c>
      <c r="K23319" s="58" t="str">
        <f t="shared" si="364"/>
        <v>будни</v>
      </c>
      <c r="L23319">
        <v>11</v>
      </c>
    </row>
    <row r="23320" spans="1:12" x14ac:dyDescent="0.3">
      <c r="A23320">
        <v>73224</v>
      </c>
      <c r="B23320" s="2">
        <v>44331.477938511329</v>
      </c>
      <c r="C23320">
        <v>257069</v>
      </c>
      <c r="D23320">
        <v>118549</v>
      </c>
      <c r="I23320" s="59">
        <v>67604</v>
      </c>
      <c r="J23320" s="57" t="s">
        <v>80</v>
      </c>
      <c r="K23320" s="58" t="str">
        <f t="shared" si="364"/>
        <v>будни</v>
      </c>
      <c r="L23320">
        <v>11</v>
      </c>
    </row>
    <row r="23321" spans="1:12" x14ac:dyDescent="0.3">
      <c r="A23321">
        <v>73227</v>
      </c>
      <c r="B23321" s="2">
        <v>44331.478747572815</v>
      </c>
      <c r="C23321">
        <v>18574</v>
      </c>
      <c r="D23321">
        <v>112334</v>
      </c>
      <c r="I23321" s="59">
        <v>67605</v>
      </c>
      <c r="J23321" s="57" t="s">
        <v>81</v>
      </c>
      <c r="K23321" s="58" t="str">
        <f t="shared" si="364"/>
        <v>будни</v>
      </c>
      <c r="L23321">
        <v>11</v>
      </c>
    </row>
    <row r="23322" spans="1:12" x14ac:dyDescent="0.3">
      <c r="A23322">
        <v>73232</v>
      </c>
      <c r="B23322" s="2">
        <v>44331.478747572815</v>
      </c>
      <c r="C23322">
        <v>78241</v>
      </c>
      <c r="D23322">
        <v>21760</v>
      </c>
      <c r="I23322" s="59">
        <v>67606</v>
      </c>
      <c r="J23322" s="57" t="s">
        <v>78</v>
      </c>
      <c r="K23322" s="58" t="str">
        <f t="shared" si="364"/>
        <v>выходные</v>
      </c>
      <c r="L23322">
        <v>11</v>
      </c>
    </row>
    <row r="23323" spans="1:12" x14ac:dyDescent="0.3">
      <c r="A23323">
        <v>73234</v>
      </c>
      <c r="B23323" s="2">
        <v>44331.479333333336</v>
      </c>
      <c r="C23323">
        <v>128441</v>
      </c>
      <c r="D23323">
        <v>471403</v>
      </c>
      <c r="I23323" s="59">
        <v>67607</v>
      </c>
      <c r="J23323" s="57" t="s">
        <v>82</v>
      </c>
      <c r="K23323" s="58" t="str">
        <f t="shared" si="364"/>
        <v>выходные</v>
      </c>
      <c r="L23323">
        <v>11</v>
      </c>
    </row>
    <row r="23324" spans="1:12" x14ac:dyDescent="0.3">
      <c r="A23324">
        <v>73236</v>
      </c>
      <c r="B23324" s="2">
        <v>44331.479445783865</v>
      </c>
      <c r="C23324">
        <v>159829</v>
      </c>
      <c r="D23324">
        <v>104958</v>
      </c>
      <c r="I23324" s="59">
        <v>67608</v>
      </c>
      <c r="J23324" s="57" t="s">
        <v>83</v>
      </c>
      <c r="K23324" s="58" t="str">
        <f t="shared" si="364"/>
        <v>будни</v>
      </c>
      <c r="L23324">
        <v>11</v>
      </c>
    </row>
    <row r="23325" spans="1:12" x14ac:dyDescent="0.3">
      <c r="A23325">
        <v>73241</v>
      </c>
      <c r="B23325" s="2">
        <v>44331.48</v>
      </c>
      <c r="C23325">
        <v>205260</v>
      </c>
      <c r="D23325">
        <v>83485</v>
      </c>
      <c r="I23325" s="59">
        <v>67609</v>
      </c>
      <c r="J23325" s="57" t="s">
        <v>84</v>
      </c>
      <c r="K23325" s="58" t="str">
        <f t="shared" si="364"/>
        <v>будни</v>
      </c>
      <c r="L23325">
        <v>11</v>
      </c>
    </row>
    <row r="23326" spans="1:12" x14ac:dyDescent="0.3">
      <c r="A23326">
        <v>73242</v>
      </c>
      <c r="B23326" s="2">
        <v>44331.480365695796</v>
      </c>
      <c r="C23326">
        <v>69239</v>
      </c>
      <c r="D23326">
        <v>182191</v>
      </c>
      <c r="I23326" s="59">
        <v>67610</v>
      </c>
      <c r="J23326" s="57" t="s">
        <v>79</v>
      </c>
      <c r="K23326" s="58" t="str">
        <f t="shared" si="364"/>
        <v>будни</v>
      </c>
      <c r="L23326">
        <v>11</v>
      </c>
    </row>
    <row r="23327" spans="1:12" x14ac:dyDescent="0.3">
      <c r="A23327">
        <v>73244</v>
      </c>
      <c r="B23327" s="2">
        <v>44331.48069704276</v>
      </c>
      <c r="C23327">
        <v>266979</v>
      </c>
      <c r="D23327">
        <v>177109</v>
      </c>
      <c r="I23327" s="59">
        <v>67611</v>
      </c>
      <c r="J23327" s="57" t="s">
        <v>80</v>
      </c>
      <c r="K23327" s="58" t="str">
        <f t="shared" si="364"/>
        <v>будни</v>
      </c>
      <c r="L23327">
        <v>11</v>
      </c>
    </row>
    <row r="23328" spans="1:12" x14ac:dyDescent="0.3">
      <c r="A23328">
        <v>73248</v>
      </c>
      <c r="B23328" s="2">
        <v>44331.481307412949</v>
      </c>
      <c r="C23328">
        <v>338889</v>
      </c>
      <c r="D23328">
        <v>130244</v>
      </c>
      <c r="I23328" s="59">
        <v>67612</v>
      </c>
      <c r="J23328" s="57" t="s">
        <v>81</v>
      </c>
      <c r="K23328" s="58" t="str">
        <f t="shared" si="364"/>
        <v>будни</v>
      </c>
      <c r="L23328">
        <v>11</v>
      </c>
    </row>
    <row r="23329" spans="1:12" x14ac:dyDescent="0.3">
      <c r="A23329">
        <v>73253</v>
      </c>
      <c r="B23329" s="2">
        <v>44331.482436597798</v>
      </c>
      <c r="C23329">
        <v>181871</v>
      </c>
      <c r="D23329">
        <v>327968</v>
      </c>
      <c r="I23329" s="59">
        <v>67613</v>
      </c>
      <c r="J23329" s="57" t="s">
        <v>78</v>
      </c>
      <c r="K23329" s="58" t="str">
        <f t="shared" si="364"/>
        <v>выходные</v>
      </c>
      <c r="L23329">
        <v>11</v>
      </c>
    </row>
    <row r="23330" spans="1:12" x14ac:dyDescent="0.3">
      <c r="A23330">
        <v>73258</v>
      </c>
      <c r="B23330" s="2">
        <v>44331.483601941749</v>
      </c>
      <c r="C23330">
        <v>330194</v>
      </c>
      <c r="D23330">
        <v>182841</v>
      </c>
      <c r="I23330" s="59">
        <v>67614</v>
      </c>
      <c r="J23330" s="57" t="s">
        <v>82</v>
      </c>
      <c r="K23330" s="58" t="str">
        <f t="shared" si="364"/>
        <v>выходные</v>
      </c>
      <c r="L23330">
        <v>11</v>
      </c>
    </row>
    <row r="23331" spans="1:12" x14ac:dyDescent="0.3">
      <c r="A23331">
        <v>73262</v>
      </c>
      <c r="B23331" s="2">
        <v>44331.485488448743</v>
      </c>
      <c r="C23331">
        <v>302184</v>
      </c>
      <c r="D23331">
        <v>175948</v>
      </c>
      <c r="I23331" s="59">
        <v>67615</v>
      </c>
      <c r="J23331" s="57" t="s">
        <v>83</v>
      </c>
      <c r="K23331" s="58" t="str">
        <f t="shared" si="364"/>
        <v>будни</v>
      </c>
      <c r="L23331">
        <v>11</v>
      </c>
    </row>
    <row r="23332" spans="1:12" x14ac:dyDescent="0.3">
      <c r="A23332">
        <v>73263</v>
      </c>
      <c r="B23332" s="2">
        <v>44331.486037781913</v>
      </c>
      <c r="C23332">
        <v>264605</v>
      </c>
      <c r="D23332">
        <v>242428</v>
      </c>
      <c r="I23332" s="59">
        <v>67616</v>
      </c>
      <c r="J23332" s="57" t="s">
        <v>84</v>
      </c>
      <c r="K23332" s="58" t="str">
        <f t="shared" si="364"/>
        <v>будни</v>
      </c>
      <c r="L23332">
        <v>11</v>
      </c>
    </row>
    <row r="23333" spans="1:12" x14ac:dyDescent="0.3">
      <c r="A23333">
        <v>73264</v>
      </c>
      <c r="B23333" s="2">
        <v>44331.486838187702</v>
      </c>
      <c r="C23333">
        <v>112038</v>
      </c>
      <c r="D23333">
        <v>463334</v>
      </c>
      <c r="I23333" s="59">
        <v>67617</v>
      </c>
      <c r="J23333" s="57" t="s">
        <v>79</v>
      </c>
      <c r="K23333" s="58" t="str">
        <f t="shared" si="364"/>
        <v>будни</v>
      </c>
      <c r="L23333">
        <v>11</v>
      </c>
    </row>
    <row r="23334" spans="1:12" x14ac:dyDescent="0.3">
      <c r="A23334">
        <v>73266</v>
      </c>
      <c r="B23334" s="2">
        <v>44331.489242225412</v>
      </c>
      <c r="C23334">
        <v>66253</v>
      </c>
      <c r="D23334">
        <v>182191</v>
      </c>
      <c r="I23334" s="59">
        <v>67618</v>
      </c>
      <c r="J23334" s="57" t="s">
        <v>80</v>
      </c>
      <c r="K23334" s="58" t="str">
        <f t="shared" si="364"/>
        <v>будни</v>
      </c>
      <c r="L23334">
        <v>11</v>
      </c>
    </row>
    <row r="23335" spans="1:12" x14ac:dyDescent="0.3">
      <c r="A23335">
        <v>73268</v>
      </c>
      <c r="B23335" s="2">
        <v>44331.490883495142</v>
      </c>
      <c r="C23335">
        <v>57983</v>
      </c>
      <c r="D23335">
        <v>95024</v>
      </c>
      <c r="I23335" s="59">
        <v>67619</v>
      </c>
      <c r="J23335" s="57" t="s">
        <v>81</v>
      </c>
      <c r="K23335" s="58" t="str">
        <f t="shared" si="364"/>
        <v>будни</v>
      </c>
      <c r="L23335">
        <v>11</v>
      </c>
    </row>
    <row r="23336" spans="1:12" x14ac:dyDescent="0.3">
      <c r="A23336">
        <v>73273</v>
      </c>
      <c r="B23336" s="2">
        <v>44331.491164891508</v>
      </c>
      <c r="C23336">
        <v>17141</v>
      </c>
      <c r="D23336">
        <v>179296</v>
      </c>
      <c r="I23336" s="59">
        <v>67620</v>
      </c>
      <c r="J23336" s="57" t="s">
        <v>78</v>
      </c>
      <c r="K23336" s="58" t="str">
        <f t="shared" si="364"/>
        <v>выходные</v>
      </c>
      <c r="L23336">
        <v>11</v>
      </c>
    </row>
    <row r="23337" spans="1:12" x14ac:dyDescent="0.3">
      <c r="A23337">
        <v>73275</v>
      </c>
      <c r="B23337" s="2">
        <v>44331.491195410017</v>
      </c>
      <c r="C23337">
        <v>305223</v>
      </c>
      <c r="D23337">
        <v>204394</v>
      </c>
      <c r="I23337" s="59">
        <v>67621</v>
      </c>
      <c r="J23337" s="57" t="s">
        <v>82</v>
      </c>
      <c r="K23337" s="58" t="str">
        <f t="shared" si="364"/>
        <v>выходные</v>
      </c>
      <c r="L23337">
        <v>11</v>
      </c>
    </row>
    <row r="23338" spans="1:12" x14ac:dyDescent="0.3">
      <c r="A23338">
        <v>73277</v>
      </c>
      <c r="B23338" s="2">
        <v>44331.494064149905</v>
      </c>
      <c r="C23338">
        <v>237229</v>
      </c>
      <c r="D23338">
        <v>88863</v>
      </c>
      <c r="I23338" s="59">
        <v>67622</v>
      </c>
      <c r="J23338" s="57" t="s">
        <v>83</v>
      </c>
      <c r="K23338" s="58" t="str">
        <f t="shared" si="364"/>
        <v>будни</v>
      </c>
      <c r="L23338">
        <v>11</v>
      </c>
    </row>
    <row r="23339" spans="1:12" x14ac:dyDescent="0.3">
      <c r="A23339">
        <v>73281</v>
      </c>
      <c r="B23339" s="2">
        <v>44331.494430372019</v>
      </c>
      <c r="C23339">
        <v>315256</v>
      </c>
      <c r="D23339">
        <v>339428</v>
      </c>
      <c r="I23339" s="59">
        <v>67623</v>
      </c>
      <c r="J23339" s="57" t="s">
        <v>84</v>
      </c>
      <c r="K23339" s="58" t="str">
        <f t="shared" si="364"/>
        <v>будни</v>
      </c>
      <c r="L23339">
        <v>11</v>
      </c>
    </row>
    <row r="23340" spans="1:12" x14ac:dyDescent="0.3">
      <c r="A23340">
        <v>73282</v>
      </c>
      <c r="B23340" s="2">
        <v>44331.494524271839</v>
      </c>
      <c r="C23340">
        <v>94652</v>
      </c>
      <c r="D23340">
        <v>154374</v>
      </c>
      <c r="I23340" s="59">
        <v>67624</v>
      </c>
      <c r="J23340" s="57" t="s">
        <v>79</v>
      </c>
      <c r="K23340" s="58" t="str">
        <f t="shared" si="364"/>
        <v>будни</v>
      </c>
      <c r="L23340">
        <v>11</v>
      </c>
    </row>
    <row r="23341" spans="1:12" x14ac:dyDescent="0.3">
      <c r="A23341">
        <v>73284</v>
      </c>
      <c r="B23341" s="2">
        <v>44331.494928802589</v>
      </c>
      <c r="C23341">
        <v>42480</v>
      </c>
      <c r="D23341">
        <v>189009</v>
      </c>
      <c r="I23341" s="59">
        <v>67625</v>
      </c>
      <c r="J23341" s="57" t="s">
        <v>80</v>
      </c>
      <c r="K23341" s="58" t="str">
        <f t="shared" si="364"/>
        <v>будни</v>
      </c>
      <c r="L23341">
        <v>11</v>
      </c>
    </row>
    <row r="23342" spans="1:12" x14ac:dyDescent="0.3">
      <c r="A23342">
        <v>73288</v>
      </c>
      <c r="B23342" s="2">
        <v>44331.495737864083</v>
      </c>
      <c r="C23342">
        <v>344262</v>
      </c>
      <c r="D23342">
        <v>362672</v>
      </c>
      <c r="I23342" s="59">
        <v>67626</v>
      </c>
      <c r="J23342" s="57" t="s">
        <v>81</v>
      </c>
      <c r="K23342" s="58" t="str">
        <f t="shared" si="364"/>
        <v>будни</v>
      </c>
      <c r="L23342">
        <v>11</v>
      </c>
    </row>
    <row r="23343" spans="1:12" x14ac:dyDescent="0.3">
      <c r="A23343">
        <v>73290</v>
      </c>
      <c r="B23343" s="2">
        <v>44331.499435407575</v>
      </c>
      <c r="C23343">
        <v>287097</v>
      </c>
      <c r="D23343">
        <v>21760</v>
      </c>
      <c r="I23343" s="59">
        <v>67627</v>
      </c>
      <c r="J23343" s="57" t="s">
        <v>78</v>
      </c>
      <c r="K23343" s="58" t="str">
        <f t="shared" si="364"/>
        <v>выходные</v>
      </c>
      <c r="L23343">
        <v>11</v>
      </c>
    </row>
    <row r="23344" spans="1:12" x14ac:dyDescent="0.3">
      <c r="A23344">
        <v>73295</v>
      </c>
      <c r="B23344" s="2">
        <v>44331.500996763752</v>
      </c>
      <c r="C23344">
        <v>20938</v>
      </c>
      <c r="D23344">
        <v>17469</v>
      </c>
      <c r="I23344" s="59">
        <v>67628</v>
      </c>
      <c r="J23344" s="57" t="s">
        <v>82</v>
      </c>
      <c r="K23344" s="58" t="str">
        <f t="shared" si="364"/>
        <v>выходные</v>
      </c>
      <c r="L23344">
        <v>12</v>
      </c>
    </row>
    <row r="23345" spans="1:12" x14ac:dyDescent="0.3">
      <c r="A23345">
        <v>73297</v>
      </c>
      <c r="B23345" s="2">
        <v>44331.500996763752</v>
      </c>
      <c r="C23345">
        <v>42887</v>
      </c>
      <c r="D23345">
        <v>376706</v>
      </c>
      <c r="I23345" s="59">
        <v>67629</v>
      </c>
      <c r="J23345" s="57" t="s">
        <v>83</v>
      </c>
      <c r="K23345" s="58" t="str">
        <f t="shared" si="364"/>
        <v>будни</v>
      </c>
      <c r="L23345">
        <v>12</v>
      </c>
    </row>
    <row r="23346" spans="1:12" x14ac:dyDescent="0.3">
      <c r="A23346">
        <v>73302</v>
      </c>
      <c r="B23346" s="2">
        <v>44331.500996763752</v>
      </c>
      <c r="C23346">
        <v>339726</v>
      </c>
      <c r="D23346">
        <v>411922</v>
      </c>
      <c r="I23346" s="59">
        <v>67630</v>
      </c>
      <c r="J23346" s="57" t="s">
        <v>84</v>
      </c>
      <c r="K23346" s="58" t="str">
        <f t="shared" si="364"/>
        <v>будни</v>
      </c>
      <c r="L23346">
        <v>12</v>
      </c>
    </row>
    <row r="23347" spans="1:12" x14ac:dyDescent="0.3">
      <c r="A23347">
        <v>73307</v>
      </c>
      <c r="B23347" s="2">
        <v>44331.501846369822</v>
      </c>
      <c r="C23347">
        <v>134165</v>
      </c>
      <c r="D23347">
        <v>230507</v>
      </c>
      <c r="I23347" s="59">
        <v>67631</v>
      </c>
      <c r="J23347" s="57" t="s">
        <v>79</v>
      </c>
      <c r="K23347" s="58" t="str">
        <f t="shared" si="364"/>
        <v>будни</v>
      </c>
      <c r="L23347">
        <v>12</v>
      </c>
    </row>
    <row r="23348" spans="1:12" x14ac:dyDescent="0.3">
      <c r="A23348">
        <v>73308</v>
      </c>
      <c r="B23348" s="2">
        <v>44331.502210355982</v>
      </c>
      <c r="C23348">
        <v>171247</v>
      </c>
      <c r="D23348">
        <v>79351</v>
      </c>
      <c r="I23348" s="59">
        <v>67632</v>
      </c>
      <c r="J23348" s="57" t="s">
        <v>80</v>
      </c>
      <c r="K23348" s="58" t="str">
        <f t="shared" si="364"/>
        <v>будни</v>
      </c>
      <c r="L23348">
        <v>12</v>
      </c>
    </row>
    <row r="23349" spans="1:12" x14ac:dyDescent="0.3">
      <c r="A23349">
        <v>73311</v>
      </c>
      <c r="B23349" s="2">
        <v>44331.50221035599</v>
      </c>
      <c r="C23349">
        <v>115992</v>
      </c>
      <c r="D23349">
        <v>258219</v>
      </c>
      <c r="I23349" s="59">
        <v>67633</v>
      </c>
      <c r="J23349" s="57" t="s">
        <v>81</v>
      </c>
      <c r="K23349" s="58" t="str">
        <f t="shared" si="364"/>
        <v>будни</v>
      </c>
      <c r="L23349">
        <v>12</v>
      </c>
    </row>
    <row r="23350" spans="1:12" x14ac:dyDescent="0.3">
      <c r="A23350">
        <v>73314</v>
      </c>
      <c r="B23350" s="2">
        <v>44331.50221035599</v>
      </c>
      <c r="C23350">
        <v>294126</v>
      </c>
      <c r="D23350">
        <v>202914</v>
      </c>
      <c r="I23350" s="59">
        <v>67634</v>
      </c>
      <c r="J23350" s="57" t="s">
        <v>78</v>
      </c>
      <c r="K23350" s="58" t="str">
        <f t="shared" si="364"/>
        <v>выходные</v>
      </c>
      <c r="L23350">
        <v>12</v>
      </c>
    </row>
    <row r="23351" spans="1:12" x14ac:dyDescent="0.3">
      <c r="A23351">
        <v>73319</v>
      </c>
      <c r="B23351" s="2">
        <v>44331.502975554671</v>
      </c>
      <c r="C23351">
        <v>289514</v>
      </c>
      <c r="D23351">
        <v>37644</v>
      </c>
      <c r="I23351" s="59">
        <v>67635</v>
      </c>
      <c r="J23351" s="57" t="s">
        <v>82</v>
      </c>
      <c r="K23351" s="58" t="str">
        <f t="shared" si="364"/>
        <v>выходные</v>
      </c>
      <c r="L23351">
        <v>12</v>
      </c>
    </row>
    <row r="23352" spans="1:12" x14ac:dyDescent="0.3">
      <c r="A23352">
        <v>73321</v>
      </c>
      <c r="B23352" s="2">
        <v>44331.503738517407</v>
      </c>
      <c r="C23352">
        <v>14914</v>
      </c>
      <c r="D23352">
        <v>122902</v>
      </c>
      <c r="I23352" s="59">
        <v>67636</v>
      </c>
      <c r="J23352" s="57" t="s">
        <v>83</v>
      </c>
      <c r="K23352" s="58" t="str">
        <f t="shared" si="364"/>
        <v>будни</v>
      </c>
      <c r="L23352">
        <v>12</v>
      </c>
    </row>
    <row r="23353" spans="1:12" x14ac:dyDescent="0.3">
      <c r="A23353">
        <v>73322</v>
      </c>
      <c r="B23353" s="2">
        <v>44331.503921628471</v>
      </c>
      <c r="C23353">
        <v>138569</v>
      </c>
      <c r="D23353">
        <v>351192</v>
      </c>
      <c r="I23353" s="59">
        <v>67637</v>
      </c>
      <c r="J23353" s="57" t="s">
        <v>84</v>
      </c>
      <c r="K23353" s="58" t="str">
        <f t="shared" si="364"/>
        <v>будни</v>
      </c>
      <c r="L23353">
        <v>12</v>
      </c>
    </row>
    <row r="23354" spans="1:12" x14ac:dyDescent="0.3">
      <c r="A23354">
        <v>73323</v>
      </c>
      <c r="B23354" s="2">
        <v>44331.504637540456</v>
      </c>
      <c r="C23354">
        <v>137042</v>
      </c>
      <c r="D23354">
        <v>411922</v>
      </c>
      <c r="I23354" s="59">
        <v>67638</v>
      </c>
      <c r="J23354" s="57" t="s">
        <v>79</v>
      </c>
      <c r="K23354" s="58" t="str">
        <f t="shared" si="364"/>
        <v>будни</v>
      </c>
      <c r="L23354">
        <v>12</v>
      </c>
    </row>
    <row r="23355" spans="1:12" x14ac:dyDescent="0.3">
      <c r="A23355">
        <v>73327</v>
      </c>
      <c r="B23355" s="2">
        <v>44331.504637540456</v>
      </c>
      <c r="C23355">
        <v>297732</v>
      </c>
      <c r="D23355">
        <v>127940</v>
      </c>
      <c r="I23355" s="59">
        <v>67639</v>
      </c>
      <c r="J23355" s="57" t="s">
        <v>80</v>
      </c>
      <c r="K23355" s="58" t="str">
        <f t="shared" si="364"/>
        <v>будни</v>
      </c>
      <c r="L23355">
        <v>12</v>
      </c>
    </row>
    <row r="23356" spans="1:12" x14ac:dyDescent="0.3">
      <c r="A23356">
        <v>73331</v>
      </c>
      <c r="B23356" s="2">
        <v>44331.505446601943</v>
      </c>
      <c r="C23356">
        <v>80869</v>
      </c>
      <c r="D23356">
        <v>21760</v>
      </c>
      <c r="I23356" s="59">
        <v>67640</v>
      </c>
      <c r="J23356" s="57" t="s">
        <v>81</v>
      </c>
      <c r="K23356" s="58" t="str">
        <f t="shared" si="364"/>
        <v>будни</v>
      </c>
      <c r="L23356">
        <v>12</v>
      </c>
    </row>
    <row r="23357" spans="1:12" x14ac:dyDescent="0.3">
      <c r="A23357">
        <v>73332</v>
      </c>
      <c r="B23357" s="2">
        <v>44331.505539109472</v>
      </c>
      <c r="C23357">
        <v>6721</v>
      </c>
      <c r="D23357">
        <v>153893</v>
      </c>
      <c r="I23357" s="59">
        <v>67641</v>
      </c>
      <c r="J23357" s="57" t="s">
        <v>78</v>
      </c>
      <c r="K23357" s="58" t="str">
        <f t="shared" si="364"/>
        <v>выходные</v>
      </c>
      <c r="L23357">
        <v>12</v>
      </c>
    </row>
    <row r="23358" spans="1:12" x14ac:dyDescent="0.3">
      <c r="A23358">
        <v>73334</v>
      </c>
      <c r="B23358" s="2">
        <v>44331.50675984985</v>
      </c>
      <c r="C23358">
        <v>283470</v>
      </c>
      <c r="D23358">
        <v>70091</v>
      </c>
      <c r="I23358" s="59">
        <v>67642</v>
      </c>
      <c r="J23358" s="57" t="s">
        <v>82</v>
      </c>
      <c r="K23358" s="58" t="str">
        <f t="shared" si="364"/>
        <v>выходные</v>
      </c>
      <c r="L23358">
        <v>12</v>
      </c>
    </row>
    <row r="23359" spans="1:12" x14ac:dyDescent="0.3">
      <c r="A23359">
        <v>73338</v>
      </c>
      <c r="B23359" s="2">
        <v>44331.509087378639</v>
      </c>
      <c r="C23359">
        <v>307738</v>
      </c>
      <c r="D23359">
        <v>21760</v>
      </c>
      <c r="I23359" s="59">
        <v>67643</v>
      </c>
      <c r="J23359" s="57" t="s">
        <v>83</v>
      </c>
      <c r="K23359" s="58" t="str">
        <f t="shared" si="364"/>
        <v>будни</v>
      </c>
      <c r="L23359">
        <v>12</v>
      </c>
    </row>
    <row r="23360" spans="1:12" x14ac:dyDescent="0.3">
      <c r="A23360">
        <v>73343</v>
      </c>
      <c r="B23360" s="2">
        <v>44331.509323404644</v>
      </c>
      <c r="C23360">
        <v>187892</v>
      </c>
      <c r="D23360">
        <v>213037</v>
      </c>
      <c r="I23360" s="59">
        <v>67644</v>
      </c>
      <c r="J23360" s="57" t="s">
        <v>84</v>
      </c>
      <c r="K23360" s="58" t="str">
        <f t="shared" si="364"/>
        <v>будни</v>
      </c>
      <c r="L23360">
        <v>12</v>
      </c>
    </row>
    <row r="23361" spans="1:12" x14ac:dyDescent="0.3">
      <c r="A23361">
        <v>73346</v>
      </c>
      <c r="B23361" s="2">
        <v>44331.511001922663</v>
      </c>
      <c r="C23361">
        <v>20284</v>
      </c>
      <c r="D23361">
        <v>470762</v>
      </c>
      <c r="I23361" s="59">
        <v>67645</v>
      </c>
      <c r="J23361" s="57" t="s">
        <v>79</v>
      </c>
      <c r="K23361" s="58" t="str">
        <f t="shared" si="364"/>
        <v>будни</v>
      </c>
      <c r="L23361">
        <v>12</v>
      </c>
    </row>
    <row r="23362" spans="1:12" x14ac:dyDescent="0.3">
      <c r="A23362">
        <v>73349</v>
      </c>
      <c r="B23362" s="2">
        <v>44331.514450514238</v>
      </c>
      <c r="C23362">
        <v>233357</v>
      </c>
      <c r="D23362">
        <v>224856</v>
      </c>
      <c r="I23362" s="59">
        <v>67646</v>
      </c>
      <c r="J23362" s="57" t="s">
        <v>80</v>
      </c>
      <c r="K23362" s="58" t="str">
        <f t="shared" si="364"/>
        <v>будни</v>
      </c>
      <c r="L23362">
        <v>12</v>
      </c>
    </row>
    <row r="23363" spans="1:12" x14ac:dyDescent="0.3">
      <c r="A23363">
        <v>73351</v>
      </c>
      <c r="B23363" s="2">
        <v>44331.514694662314</v>
      </c>
      <c r="C23363">
        <v>335369</v>
      </c>
      <c r="D23363">
        <v>88863</v>
      </c>
      <c r="I23363" s="59">
        <v>67647</v>
      </c>
      <c r="J23363" s="57" t="s">
        <v>81</v>
      </c>
      <c r="K23363" s="58" t="str">
        <f t="shared" ref="K23363:K23426" si="365">IF(OR(J23363="суббота",J23363="воскресенье"),"выходные","будни")</f>
        <v>будни</v>
      </c>
      <c r="L23363">
        <v>12</v>
      </c>
    </row>
    <row r="23364" spans="1:12" x14ac:dyDescent="0.3">
      <c r="A23364">
        <v>73356</v>
      </c>
      <c r="B23364" s="2">
        <v>44331.516773462783</v>
      </c>
      <c r="C23364">
        <v>11765</v>
      </c>
      <c r="D23364">
        <v>182984</v>
      </c>
      <c r="I23364" s="59">
        <v>67648</v>
      </c>
      <c r="J23364" s="57" t="s">
        <v>78</v>
      </c>
      <c r="K23364" s="58" t="str">
        <f t="shared" si="365"/>
        <v>выходные</v>
      </c>
      <c r="L23364">
        <v>12</v>
      </c>
    </row>
    <row r="23365" spans="1:12" x14ac:dyDescent="0.3">
      <c r="A23365">
        <v>73357</v>
      </c>
      <c r="B23365" s="2">
        <v>44331.518796116499</v>
      </c>
      <c r="C23365">
        <v>303927</v>
      </c>
      <c r="D23365">
        <v>360727</v>
      </c>
      <c r="I23365" s="59">
        <v>67649</v>
      </c>
      <c r="J23365" s="57" t="s">
        <v>82</v>
      </c>
      <c r="K23365" s="58" t="str">
        <f t="shared" si="365"/>
        <v>выходные</v>
      </c>
      <c r="L23365">
        <v>12</v>
      </c>
    </row>
    <row r="23366" spans="1:12" x14ac:dyDescent="0.3">
      <c r="A23366">
        <v>73362</v>
      </c>
      <c r="B23366" s="2">
        <v>44331.520009708736</v>
      </c>
      <c r="C23366">
        <v>62538</v>
      </c>
      <c r="D23366">
        <v>250679</v>
      </c>
      <c r="I23366" s="59">
        <v>67650</v>
      </c>
      <c r="J23366" s="57" t="s">
        <v>83</v>
      </c>
      <c r="K23366" s="58" t="str">
        <f t="shared" si="365"/>
        <v>будни</v>
      </c>
      <c r="L23366">
        <v>12</v>
      </c>
    </row>
    <row r="23367" spans="1:12" x14ac:dyDescent="0.3">
      <c r="A23367">
        <v>73367</v>
      </c>
      <c r="B23367" s="2">
        <v>44331.520009708744</v>
      </c>
      <c r="C23367">
        <v>174440</v>
      </c>
      <c r="D23367">
        <v>182984</v>
      </c>
      <c r="I23367" s="59">
        <v>67651</v>
      </c>
      <c r="J23367" s="57" t="s">
        <v>84</v>
      </c>
      <c r="K23367" s="58" t="str">
        <f t="shared" si="365"/>
        <v>будни</v>
      </c>
      <c r="L23367">
        <v>12</v>
      </c>
    </row>
    <row r="23368" spans="1:12" x14ac:dyDescent="0.3">
      <c r="A23368">
        <v>73369</v>
      </c>
      <c r="B23368" s="2">
        <v>44331.520126957003</v>
      </c>
      <c r="C23368">
        <v>275974</v>
      </c>
      <c r="D23368">
        <v>347008</v>
      </c>
      <c r="I23368" s="59">
        <v>67652</v>
      </c>
      <c r="J23368" s="57" t="s">
        <v>79</v>
      </c>
      <c r="K23368" s="58" t="str">
        <f t="shared" si="365"/>
        <v>будни</v>
      </c>
      <c r="L23368">
        <v>12</v>
      </c>
    </row>
    <row r="23369" spans="1:12" x14ac:dyDescent="0.3">
      <c r="A23369">
        <v>73371</v>
      </c>
      <c r="B23369" s="2">
        <v>44331.52041423948</v>
      </c>
      <c r="C23369">
        <v>170029</v>
      </c>
      <c r="D23369">
        <v>7650</v>
      </c>
      <c r="I23369" s="59">
        <v>67653</v>
      </c>
      <c r="J23369" s="57" t="s">
        <v>80</v>
      </c>
      <c r="K23369" s="58" t="str">
        <f t="shared" si="365"/>
        <v>будни</v>
      </c>
      <c r="L23369">
        <v>12</v>
      </c>
    </row>
    <row r="23370" spans="1:12" x14ac:dyDescent="0.3">
      <c r="A23370">
        <v>73372</v>
      </c>
      <c r="B23370" s="2">
        <v>44331.521627831717</v>
      </c>
      <c r="C23370">
        <v>154620</v>
      </c>
      <c r="D23370">
        <v>327968</v>
      </c>
      <c r="I23370" s="59">
        <v>67654</v>
      </c>
      <c r="J23370" s="57" t="s">
        <v>81</v>
      </c>
      <c r="K23370" s="58" t="str">
        <f t="shared" si="365"/>
        <v>будни</v>
      </c>
      <c r="L23370">
        <v>12</v>
      </c>
    </row>
    <row r="23371" spans="1:12" x14ac:dyDescent="0.3">
      <c r="A23371">
        <v>73375</v>
      </c>
      <c r="B23371" s="2">
        <v>44331.521627831717</v>
      </c>
      <c r="C23371">
        <v>195420</v>
      </c>
      <c r="D23371">
        <v>347393</v>
      </c>
      <c r="I23371" s="59">
        <v>67655</v>
      </c>
      <c r="J23371" s="57" t="s">
        <v>78</v>
      </c>
      <c r="K23371" s="58" t="str">
        <f t="shared" si="365"/>
        <v>выходные</v>
      </c>
      <c r="L23371">
        <v>12</v>
      </c>
    </row>
    <row r="23372" spans="1:12" x14ac:dyDescent="0.3">
      <c r="A23372">
        <v>73376</v>
      </c>
      <c r="B23372" s="2">
        <v>44331.522436893203</v>
      </c>
      <c r="C23372">
        <v>181614</v>
      </c>
      <c r="D23372">
        <v>250679</v>
      </c>
      <c r="I23372" s="59">
        <v>67656</v>
      </c>
      <c r="J23372" s="57" t="s">
        <v>82</v>
      </c>
      <c r="K23372" s="58" t="str">
        <f t="shared" si="365"/>
        <v>выходные</v>
      </c>
      <c r="L23372">
        <v>12</v>
      </c>
    </row>
    <row r="23373" spans="1:12" x14ac:dyDescent="0.3">
      <c r="A23373">
        <v>73379</v>
      </c>
      <c r="B23373" s="2">
        <v>44331.523245954697</v>
      </c>
      <c r="C23373">
        <v>95713</v>
      </c>
      <c r="D23373">
        <v>323264</v>
      </c>
      <c r="I23373" s="59">
        <v>67657</v>
      </c>
      <c r="J23373" s="57" t="s">
        <v>83</v>
      </c>
      <c r="K23373" s="58" t="str">
        <f t="shared" si="365"/>
        <v>будни</v>
      </c>
      <c r="L23373">
        <v>12</v>
      </c>
    </row>
    <row r="23374" spans="1:12" x14ac:dyDescent="0.3">
      <c r="A23374">
        <v>73382</v>
      </c>
      <c r="B23374" s="2">
        <v>44331.525666666661</v>
      </c>
      <c r="C23374">
        <v>181965</v>
      </c>
      <c r="D23374">
        <v>250679</v>
      </c>
      <c r="I23374" s="59">
        <v>67658</v>
      </c>
      <c r="J23374" s="57" t="s">
        <v>84</v>
      </c>
      <c r="K23374" s="58" t="str">
        <f t="shared" si="365"/>
        <v>будни</v>
      </c>
      <c r="L23374">
        <v>12</v>
      </c>
    </row>
    <row r="23375" spans="1:12" x14ac:dyDescent="0.3">
      <c r="A23375">
        <v>73385</v>
      </c>
      <c r="B23375" s="2">
        <v>44331.529007843259</v>
      </c>
      <c r="C23375">
        <v>191841</v>
      </c>
      <c r="D23375">
        <v>158978</v>
      </c>
      <c r="I23375" s="59">
        <v>67659</v>
      </c>
      <c r="J23375" s="57" t="s">
        <v>79</v>
      </c>
      <c r="K23375" s="58" t="str">
        <f t="shared" si="365"/>
        <v>будни</v>
      </c>
      <c r="L23375">
        <v>12</v>
      </c>
    </row>
    <row r="23376" spans="1:12" x14ac:dyDescent="0.3">
      <c r="A23376">
        <v>73387</v>
      </c>
      <c r="B23376" s="2">
        <v>44331.52931391586</v>
      </c>
      <c r="C23376">
        <v>316211</v>
      </c>
      <c r="D23376">
        <v>91446</v>
      </c>
      <c r="I23376" s="59">
        <v>67660</v>
      </c>
      <c r="J23376" s="57" t="s">
        <v>80</v>
      </c>
      <c r="K23376" s="58" t="str">
        <f t="shared" si="365"/>
        <v>будни</v>
      </c>
      <c r="L23376">
        <v>12</v>
      </c>
    </row>
    <row r="23377" spans="1:12" x14ac:dyDescent="0.3">
      <c r="A23377">
        <v>73389</v>
      </c>
      <c r="B23377" s="2">
        <v>44331.529718446596</v>
      </c>
      <c r="C23377">
        <v>67877</v>
      </c>
      <c r="D23377">
        <v>153893</v>
      </c>
      <c r="I23377" s="59">
        <v>67661</v>
      </c>
      <c r="J23377" s="57" t="s">
        <v>81</v>
      </c>
      <c r="K23377" s="58" t="str">
        <f t="shared" si="365"/>
        <v>будни</v>
      </c>
      <c r="L23377">
        <v>12</v>
      </c>
    </row>
    <row r="23378" spans="1:12" x14ac:dyDescent="0.3">
      <c r="A23378">
        <v>73393</v>
      </c>
      <c r="B23378" s="2">
        <v>44331.53052750809</v>
      </c>
      <c r="C23378">
        <v>313340</v>
      </c>
      <c r="D23378">
        <v>23892</v>
      </c>
      <c r="I23378" s="59">
        <v>67662</v>
      </c>
      <c r="J23378" s="57" t="s">
        <v>78</v>
      </c>
      <c r="K23378" s="58" t="str">
        <f t="shared" si="365"/>
        <v>выходные</v>
      </c>
      <c r="L23378">
        <v>12</v>
      </c>
    </row>
    <row r="23379" spans="1:12" x14ac:dyDescent="0.3">
      <c r="A23379">
        <v>73395</v>
      </c>
      <c r="B23379" s="2">
        <v>44331.53214563107</v>
      </c>
      <c r="C23379">
        <v>270048</v>
      </c>
      <c r="D23379">
        <v>96633</v>
      </c>
      <c r="I23379" s="59">
        <v>67663</v>
      </c>
      <c r="J23379" s="57" t="s">
        <v>82</v>
      </c>
      <c r="K23379" s="58" t="str">
        <f t="shared" si="365"/>
        <v>выходные</v>
      </c>
      <c r="L23379">
        <v>12</v>
      </c>
    </row>
    <row r="23380" spans="1:12" x14ac:dyDescent="0.3">
      <c r="A23380">
        <v>73398</v>
      </c>
      <c r="B23380" s="2">
        <v>44331.5333592233</v>
      </c>
      <c r="C23380">
        <v>109090</v>
      </c>
      <c r="D23380">
        <v>411922</v>
      </c>
      <c r="I23380" s="59">
        <v>67664</v>
      </c>
      <c r="J23380" s="57" t="s">
        <v>83</v>
      </c>
      <c r="K23380" s="58" t="str">
        <f t="shared" si="365"/>
        <v>будни</v>
      </c>
      <c r="L23380">
        <v>12</v>
      </c>
    </row>
    <row r="23381" spans="1:12" x14ac:dyDescent="0.3">
      <c r="A23381">
        <v>73400</v>
      </c>
      <c r="B23381" s="2">
        <v>44331.533763754043</v>
      </c>
      <c r="C23381">
        <v>169405</v>
      </c>
      <c r="D23381">
        <v>421608</v>
      </c>
      <c r="I23381" s="59">
        <v>67665</v>
      </c>
      <c r="J23381" s="57" t="s">
        <v>84</v>
      </c>
      <c r="K23381" s="58" t="str">
        <f t="shared" si="365"/>
        <v>будни</v>
      </c>
      <c r="L23381">
        <v>12</v>
      </c>
    </row>
    <row r="23382" spans="1:12" x14ac:dyDescent="0.3">
      <c r="A23382">
        <v>73401</v>
      </c>
      <c r="B23382" s="2">
        <v>44331.533982360299</v>
      </c>
      <c r="C23382">
        <v>50638</v>
      </c>
      <c r="D23382">
        <v>443594</v>
      </c>
      <c r="I23382" s="59">
        <v>67666</v>
      </c>
      <c r="J23382" s="57" t="s">
        <v>79</v>
      </c>
      <c r="K23382" s="58" t="str">
        <f t="shared" si="365"/>
        <v>будни</v>
      </c>
      <c r="L23382">
        <v>12</v>
      </c>
    </row>
    <row r="23383" spans="1:12" x14ac:dyDescent="0.3">
      <c r="A23383">
        <v>73403</v>
      </c>
      <c r="B23383" s="2">
        <v>44331.534977346273</v>
      </c>
      <c r="C23383">
        <v>256046</v>
      </c>
      <c r="D23383">
        <v>351192</v>
      </c>
      <c r="I23383" s="59">
        <v>67667</v>
      </c>
      <c r="J23383" s="57" t="s">
        <v>80</v>
      </c>
      <c r="K23383" s="58" t="str">
        <f t="shared" si="365"/>
        <v>будни</v>
      </c>
      <c r="L23383">
        <v>12</v>
      </c>
    </row>
    <row r="23384" spans="1:12" x14ac:dyDescent="0.3">
      <c r="A23384">
        <v>73404</v>
      </c>
      <c r="B23384" s="2">
        <v>44331.534977346273</v>
      </c>
      <c r="C23384">
        <v>289710</v>
      </c>
      <c r="D23384">
        <v>118549</v>
      </c>
      <c r="I23384" s="59">
        <v>67668</v>
      </c>
      <c r="J23384" s="57" t="s">
        <v>81</v>
      </c>
      <c r="K23384" s="58" t="str">
        <f t="shared" si="365"/>
        <v>будни</v>
      </c>
      <c r="L23384">
        <v>12</v>
      </c>
    </row>
    <row r="23385" spans="1:12" x14ac:dyDescent="0.3">
      <c r="A23385">
        <v>73406</v>
      </c>
      <c r="B23385" s="2">
        <v>44331.535508285779</v>
      </c>
      <c r="C23385">
        <v>126637</v>
      </c>
      <c r="D23385">
        <v>106814</v>
      </c>
      <c r="I23385" s="59">
        <v>67669</v>
      </c>
      <c r="J23385" s="57" t="s">
        <v>78</v>
      </c>
      <c r="K23385" s="58" t="str">
        <f t="shared" si="365"/>
        <v>выходные</v>
      </c>
      <c r="L23385">
        <v>12</v>
      </c>
    </row>
    <row r="23386" spans="1:12" x14ac:dyDescent="0.3">
      <c r="A23386">
        <v>73408</v>
      </c>
      <c r="B23386" s="2">
        <v>44331.535786407767</v>
      </c>
      <c r="C23386">
        <v>64496</v>
      </c>
      <c r="D23386">
        <v>411922</v>
      </c>
      <c r="I23386" s="59">
        <v>67670</v>
      </c>
      <c r="J23386" s="57" t="s">
        <v>82</v>
      </c>
      <c r="K23386" s="58" t="str">
        <f t="shared" si="365"/>
        <v>выходные</v>
      </c>
      <c r="L23386">
        <v>12</v>
      </c>
    </row>
    <row r="23387" spans="1:12" x14ac:dyDescent="0.3">
      <c r="A23387">
        <v>73411</v>
      </c>
      <c r="B23387" s="2">
        <v>44331.536595469253</v>
      </c>
      <c r="C23387">
        <v>50210</v>
      </c>
      <c r="D23387">
        <v>17483</v>
      </c>
      <c r="I23387" s="59">
        <v>67671</v>
      </c>
      <c r="J23387" s="57" t="s">
        <v>83</v>
      </c>
      <c r="K23387" s="58" t="str">
        <f t="shared" si="365"/>
        <v>будни</v>
      </c>
      <c r="L23387">
        <v>12</v>
      </c>
    </row>
    <row r="23388" spans="1:12" x14ac:dyDescent="0.3">
      <c r="A23388">
        <v>73413</v>
      </c>
      <c r="B23388" s="2">
        <v>44331.537809061483</v>
      </c>
      <c r="C23388">
        <v>92544</v>
      </c>
      <c r="D23388">
        <v>411922</v>
      </c>
      <c r="I23388" s="59">
        <v>67672</v>
      </c>
      <c r="J23388" s="57" t="s">
        <v>84</v>
      </c>
      <c r="K23388" s="58" t="str">
        <f t="shared" si="365"/>
        <v>будни</v>
      </c>
      <c r="L23388">
        <v>12</v>
      </c>
    </row>
    <row r="23389" spans="1:12" x14ac:dyDescent="0.3">
      <c r="A23389">
        <v>73416</v>
      </c>
      <c r="B23389" s="2">
        <v>44331.538618122977</v>
      </c>
      <c r="C23389">
        <v>45326</v>
      </c>
      <c r="D23389">
        <v>321510</v>
      </c>
      <c r="I23389" s="59">
        <v>67673</v>
      </c>
      <c r="J23389" s="57" t="s">
        <v>79</v>
      </c>
      <c r="K23389" s="58" t="str">
        <f t="shared" si="365"/>
        <v>будни</v>
      </c>
      <c r="L23389">
        <v>12</v>
      </c>
    </row>
    <row r="23390" spans="1:12" x14ac:dyDescent="0.3">
      <c r="A23390">
        <v>73417</v>
      </c>
      <c r="B23390" s="2">
        <v>44331.540236245957</v>
      </c>
      <c r="C23390">
        <v>289017</v>
      </c>
      <c r="D23390">
        <v>95024</v>
      </c>
      <c r="I23390" s="59">
        <v>67674</v>
      </c>
      <c r="J23390" s="57" t="s">
        <v>80</v>
      </c>
      <c r="K23390" s="58" t="str">
        <f t="shared" si="365"/>
        <v>будни</v>
      </c>
      <c r="L23390">
        <v>12</v>
      </c>
    </row>
    <row r="23391" spans="1:12" x14ac:dyDescent="0.3">
      <c r="A23391">
        <v>73421</v>
      </c>
      <c r="B23391" s="2">
        <v>44331.540236245957</v>
      </c>
      <c r="C23391">
        <v>326217</v>
      </c>
      <c r="D23391">
        <v>180939</v>
      </c>
      <c r="I23391" s="59">
        <v>67675</v>
      </c>
      <c r="J23391" s="57" t="s">
        <v>81</v>
      </c>
      <c r="K23391" s="58" t="str">
        <f t="shared" si="365"/>
        <v>будни</v>
      </c>
      <c r="L23391">
        <v>12</v>
      </c>
    </row>
    <row r="23392" spans="1:12" x14ac:dyDescent="0.3">
      <c r="A23392">
        <v>73423</v>
      </c>
      <c r="B23392" s="2">
        <v>44331.5406407767</v>
      </c>
      <c r="C23392">
        <v>312051</v>
      </c>
      <c r="D23392">
        <v>333889</v>
      </c>
      <c r="I23392" s="59">
        <v>67676</v>
      </c>
      <c r="J23392" s="57" t="s">
        <v>78</v>
      </c>
      <c r="K23392" s="58" t="str">
        <f t="shared" si="365"/>
        <v>выходные</v>
      </c>
      <c r="L23392">
        <v>12</v>
      </c>
    </row>
    <row r="23393" spans="1:12" x14ac:dyDescent="0.3">
      <c r="A23393">
        <v>73427</v>
      </c>
      <c r="B23393" s="2">
        <v>44331.54185436893</v>
      </c>
      <c r="C23393">
        <v>139960</v>
      </c>
      <c r="D23393">
        <v>180863</v>
      </c>
      <c r="I23393" s="59">
        <v>67677</v>
      </c>
      <c r="J23393" s="57" t="s">
        <v>82</v>
      </c>
      <c r="K23393" s="58" t="str">
        <f t="shared" si="365"/>
        <v>выходные</v>
      </c>
      <c r="L23393">
        <v>13</v>
      </c>
    </row>
    <row r="23394" spans="1:12" x14ac:dyDescent="0.3">
      <c r="A23394">
        <v>73429</v>
      </c>
      <c r="B23394" s="2">
        <v>44331.54185436893</v>
      </c>
      <c r="C23394">
        <v>230417</v>
      </c>
      <c r="D23394">
        <v>411922</v>
      </c>
      <c r="I23394" s="59">
        <v>67678</v>
      </c>
      <c r="J23394" s="57" t="s">
        <v>83</v>
      </c>
      <c r="K23394" s="58" t="str">
        <f t="shared" si="365"/>
        <v>будни</v>
      </c>
      <c r="L23394">
        <v>13</v>
      </c>
    </row>
    <row r="23395" spans="1:12" x14ac:dyDescent="0.3">
      <c r="A23395">
        <v>73434</v>
      </c>
      <c r="B23395" s="2">
        <v>44331.542663430424</v>
      </c>
      <c r="C23395">
        <v>276663</v>
      </c>
      <c r="D23395">
        <v>447858</v>
      </c>
      <c r="I23395" s="59">
        <v>67679</v>
      </c>
      <c r="J23395" s="57" t="s">
        <v>84</v>
      </c>
      <c r="K23395" s="58" t="str">
        <f t="shared" si="365"/>
        <v>будни</v>
      </c>
      <c r="L23395">
        <v>13</v>
      </c>
    </row>
    <row r="23396" spans="1:12" x14ac:dyDescent="0.3">
      <c r="A23396">
        <v>73438</v>
      </c>
      <c r="B23396" s="2">
        <v>44331.543472491911</v>
      </c>
      <c r="C23396">
        <v>284686</v>
      </c>
      <c r="D23396">
        <v>43842</v>
      </c>
      <c r="I23396" s="59">
        <v>67680</v>
      </c>
      <c r="J23396" s="57" t="s">
        <v>79</v>
      </c>
      <c r="K23396" s="58" t="str">
        <f t="shared" si="365"/>
        <v>будни</v>
      </c>
      <c r="L23396">
        <v>13</v>
      </c>
    </row>
    <row r="23397" spans="1:12" x14ac:dyDescent="0.3">
      <c r="A23397">
        <v>73442</v>
      </c>
      <c r="B23397" s="2">
        <v>44331.543992431412</v>
      </c>
      <c r="C23397">
        <v>324834</v>
      </c>
      <c r="D23397">
        <v>250679</v>
      </c>
      <c r="I23397" s="59">
        <v>67681</v>
      </c>
      <c r="J23397" s="57" t="s">
        <v>80</v>
      </c>
      <c r="K23397" s="58" t="str">
        <f t="shared" si="365"/>
        <v>будни</v>
      </c>
      <c r="L23397">
        <v>13</v>
      </c>
    </row>
    <row r="23398" spans="1:12" x14ac:dyDescent="0.3">
      <c r="A23398">
        <v>73445</v>
      </c>
      <c r="B23398" s="2">
        <v>44331.544281553397</v>
      </c>
      <c r="C23398">
        <v>54260</v>
      </c>
      <c r="D23398">
        <v>393360</v>
      </c>
      <c r="I23398" s="59">
        <v>67682</v>
      </c>
      <c r="J23398" s="57" t="s">
        <v>81</v>
      </c>
      <c r="K23398" s="58" t="str">
        <f t="shared" si="365"/>
        <v>будни</v>
      </c>
      <c r="L23398">
        <v>13</v>
      </c>
    </row>
    <row r="23399" spans="1:12" x14ac:dyDescent="0.3">
      <c r="A23399">
        <v>73450</v>
      </c>
      <c r="B23399" s="2">
        <v>44331.545121616262</v>
      </c>
      <c r="C23399">
        <v>48823</v>
      </c>
      <c r="D23399">
        <v>5151</v>
      </c>
      <c r="I23399" s="59">
        <v>67683</v>
      </c>
      <c r="J23399" s="57" t="s">
        <v>78</v>
      </c>
      <c r="K23399" s="58" t="str">
        <f t="shared" si="365"/>
        <v>выходные</v>
      </c>
      <c r="L23399">
        <v>13</v>
      </c>
    </row>
    <row r="23400" spans="1:12" x14ac:dyDescent="0.3">
      <c r="A23400">
        <v>73451</v>
      </c>
      <c r="B23400" s="2">
        <v>44331.546708737864</v>
      </c>
      <c r="C23400">
        <v>42190</v>
      </c>
      <c r="D23400">
        <v>70091</v>
      </c>
      <c r="I23400" s="59">
        <v>67684</v>
      </c>
      <c r="J23400" s="57" t="s">
        <v>82</v>
      </c>
      <c r="K23400" s="58" t="str">
        <f t="shared" si="365"/>
        <v>выходные</v>
      </c>
      <c r="L23400">
        <v>13</v>
      </c>
    </row>
    <row r="23401" spans="1:12" x14ac:dyDescent="0.3">
      <c r="A23401">
        <v>73455</v>
      </c>
      <c r="B23401" s="2">
        <v>44331.546708737864</v>
      </c>
      <c r="C23401">
        <v>99950</v>
      </c>
      <c r="D23401">
        <v>351192</v>
      </c>
      <c r="I23401" s="59">
        <v>67685</v>
      </c>
      <c r="J23401" s="57" t="s">
        <v>83</v>
      </c>
      <c r="K23401" s="58" t="str">
        <f t="shared" si="365"/>
        <v>будни</v>
      </c>
      <c r="L23401">
        <v>13</v>
      </c>
    </row>
    <row r="23402" spans="1:12" x14ac:dyDescent="0.3">
      <c r="A23402">
        <v>73460</v>
      </c>
      <c r="B23402" s="2">
        <v>44331.547105319376</v>
      </c>
      <c r="C23402">
        <v>135386</v>
      </c>
      <c r="D23402">
        <v>15560</v>
      </c>
      <c r="I23402" s="59">
        <v>67686</v>
      </c>
      <c r="J23402" s="57" t="s">
        <v>84</v>
      </c>
      <c r="K23402" s="58" t="str">
        <f t="shared" si="365"/>
        <v>будни</v>
      </c>
      <c r="L23402">
        <v>13</v>
      </c>
    </row>
    <row r="23403" spans="1:12" x14ac:dyDescent="0.3">
      <c r="A23403">
        <v>73465</v>
      </c>
      <c r="B23403" s="2">
        <v>44331.547593615527</v>
      </c>
      <c r="C23403">
        <v>255205</v>
      </c>
      <c r="D23403">
        <v>118549</v>
      </c>
      <c r="I23403" s="59">
        <v>67687</v>
      </c>
      <c r="J23403" s="57" t="s">
        <v>79</v>
      </c>
      <c r="K23403" s="58" t="str">
        <f t="shared" si="365"/>
        <v>будни</v>
      </c>
      <c r="L23403">
        <v>13</v>
      </c>
    </row>
    <row r="23404" spans="1:12" x14ac:dyDescent="0.3">
      <c r="A23404">
        <v>73469</v>
      </c>
      <c r="B23404" s="2">
        <v>44331.547922330094</v>
      </c>
      <c r="C23404">
        <v>277603</v>
      </c>
      <c r="D23404">
        <v>189009</v>
      </c>
      <c r="I23404" s="59">
        <v>67688</v>
      </c>
      <c r="J23404" s="57" t="s">
        <v>80</v>
      </c>
      <c r="K23404" s="58" t="str">
        <f t="shared" si="365"/>
        <v>будни</v>
      </c>
      <c r="L23404">
        <v>13</v>
      </c>
    </row>
    <row r="23405" spans="1:12" x14ac:dyDescent="0.3">
      <c r="A23405">
        <v>73474</v>
      </c>
      <c r="B23405" s="2">
        <v>44331.548326860844</v>
      </c>
      <c r="C23405">
        <v>333225</v>
      </c>
      <c r="D23405">
        <v>7650</v>
      </c>
      <c r="I23405" s="59">
        <v>67689</v>
      </c>
      <c r="J23405" s="57" t="s">
        <v>81</v>
      </c>
      <c r="K23405" s="58" t="str">
        <f t="shared" si="365"/>
        <v>будни</v>
      </c>
      <c r="L23405">
        <v>13</v>
      </c>
    </row>
    <row r="23406" spans="1:12" x14ac:dyDescent="0.3">
      <c r="A23406">
        <v>73475</v>
      </c>
      <c r="B23406" s="2">
        <v>44331.548333333332</v>
      </c>
      <c r="C23406">
        <v>33299</v>
      </c>
      <c r="D23406">
        <v>158978</v>
      </c>
      <c r="I23406" s="59">
        <v>67690</v>
      </c>
      <c r="J23406" s="57" t="s">
        <v>78</v>
      </c>
      <c r="K23406" s="58" t="str">
        <f t="shared" si="365"/>
        <v>выходные</v>
      </c>
      <c r="L23406">
        <v>13</v>
      </c>
    </row>
    <row r="23407" spans="1:12" x14ac:dyDescent="0.3">
      <c r="A23407">
        <v>73477</v>
      </c>
      <c r="B23407" s="2">
        <v>44331.548387096773</v>
      </c>
      <c r="C23407">
        <v>216684</v>
      </c>
      <c r="D23407">
        <v>439981</v>
      </c>
      <c r="I23407" s="59">
        <v>67691</v>
      </c>
      <c r="J23407" s="57" t="s">
        <v>82</v>
      </c>
      <c r="K23407" s="58" t="str">
        <f t="shared" si="365"/>
        <v>выходные</v>
      </c>
      <c r="L23407">
        <v>13</v>
      </c>
    </row>
    <row r="23408" spans="1:12" x14ac:dyDescent="0.3">
      <c r="A23408">
        <v>73481</v>
      </c>
      <c r="B23408" s="2">
        <v>44331.549944983817</v>
      </c>
      <c r="C23408">
        <v>186510</v>
      </c>
      <c r="D23408">
        <v>227775</v>
      </c>
      <c r="I23408" s="59">
        <v>67692</v>
      </c>
      <c r="J23408" s="57" t="s">
        <v>83</v>
      </c>
      <c r="K23408" s="58" t="str">
        <f t="shared" si="365"/>
        <v>будни</v>
      </c>
      <c r="L23408">
        <v>13</v>
      </c>
    </row>
    <row r="23409" spans="1:12" x14ac:dyDescent="0.3">
      <c r="A23409">
        <v>73485</v>
      </c>
      <c r="B23409" s="2">
        <v>44331.550828577536</v>
      </c>
      <c r="C23409">
        <v>61726</v>
      </c>
      <c r="D23409">
        <v>323966</v>
      </c>
      <c r="I23409" s="59">
        <v>67693</v>
      </c>
      <c r="J23409" s="57" t="s">
        <v>84</v>
      </c>
      <c r="K23409" s="58" t="str">
        <f t="shared" si="365"/>
        <v>будни</v>
      </c>
      <c r="L23409">
        <v>13</v>
      </c>
    </row>
    <row r="23410" spans="1:12" x14ac:dyDescent="0.3">
      <c r="A23410">
        <v>73488</v>
      </c>
      <c r="B23410" s="2">
        <v>44331.551530503253</v>
      </c>
      <c r="C23410">
        <v>293624</v>
      </c>
      <c r="D23410">
        <v>230836</v>
      </c>
      <c r="I23410" s="59">
        <v>67694</v>
      </c>
      <c r="J23410" s="57" t="s">
        <v>79</v>
      </c>
      <c r="K23410" s="58" t="str">
        <f t="shared" si="365"/>
        <v>будни</v>
      </c>
      <c r="L23410">
        <v>13</v>
      </c>
    </row>
    <row r="23411" spans="1:12" x14ac:dyDescent="0.3">
      <c r="A23411">
        <v>73493</v>
      </c>
      <c r="B23411" s="2">
        <v>44331.551563106797</v>
      </c>
      <c r="C23411">
        <v>251464</v>
      </c>
      <c r="D23411">
        <v>118</v>
      </c>
      <c r="I23411" s="59">
        <v>67695</v>
      </c>
      <c r="J23411" s="57" t="s">
        <v>80</v>
      </c>
      <c r="K23411" s="58" t="str">
        <f t="shared" si="365"/>
        <v>будни</v>
      </c>
      <c r="L23411">
        <v>13</v>
      </c>
    </row>
    <row r="23412" spans="1:12" x14ac:dyDescent="0.3">
      <c r="A23412">
        <v>73495</v>
      </c>
      <c r="B23412" s="2">
        <v>44331.55226294748</v>
      </c>
      <c r="C23412">
        <v>234844</v>
      </c>
      <c r="D23412">
        <v>111526</v>
      </c>
      <c r="I23412" s="59">
        <v>67696</v>
      </c>
      <c r="J23412" s="57" t="s">
        <v>81</v>
      </c>
      <c r="K23412" s="58" t="str">
        <f t="shared" si="365"/>
        <v>будни</v>
      </c>
      <c r="L23412">
        <v>13</v>
      </c>
    </row>
    <row r="23413" spans="1:12" x14ac:dyDescent="0.3">
      <c r="A23413">
        <v>73496</v>
      </c>
      <c r="B23413" s="2">
        <v>44331.553270058292</v>
      </c>
      <c r="C23413">
        <v>15044</v>
      </c>
      <c r="D23413">
        <v>411922</v>
      </c>
      <c r="I23413" s="59">
        <v>67697</v>
      </c>
      <c r="J23413" s="57" t="s">
        <v>78</v>
      </c>
      <c r="K23413" s="58" t="str">
        <f t="shared" si="365"/>
        <v>выходные</v>
      </c>
      <c r="L23413">
        <v>13</v>
      </c>
    </row>
    <row r="23414" spans="1:12" x14ac:dyDescent="0.3">
      <c r="A23414">
        <v>73497</v>
      </c>
      <c r="B23414" s="2">
        <v>44331.553585760521</v>
      </c>
      <c r="C23414">
        <v>234059</v>
      </c>
      <c r="D23414">
        <v>250679</v>
      </c>
      <c r="I23414" s="59">
        <v>67698</v>
      </c>
      <c r="J23414" s="57" t="s">
        <v>82</v>
      </c>
      <c r="K23414" s="58" t="str">
        <f t="shared" si="365"/>
        <v>выходные</v>
      </c>
      <c r="L23414">
        <v>13</v>
      </c>
    </row>
    <row r="23415" spans="1:12" x14ac:dyDescent="0.3">
      <c r="A23415">
        <v>73501</v>
      </c>
      <c r="B23415" s="2">
        <v>44331.553666798914</v>
      </c>
      <c r="C23415">
        <v>47298</v>
      </c>
      <c r="D23415">
        <v>402346</v>
      </c>
      <c r="I23415" s="59">
        <v>67699</v>
      </c>
      <c r="J23415" s="57" t="s">
        <v>83</v>
      </c>
      <c r="K23415" s="58" t="str">
        <f t="shared" si="365"/>
        <v>будни</v>
      </c>
      <c r="L23415">
        <v>13</v>
      </c>
    </row>
    <row r="23416" spans="1:12" x14ac:dyDescent="0.3">
      <c r="A23416">
        <v>73504</v>
      </c>
      <c r="B23416" s="2">
        <v>44331.554666666663</v>
      </c>
      <c r="C23416">
        <v>280285</v>
      </c>
      <c r="D23416">
        <v>411922</v>
      </c>
      <c r="I23416" s="59">
        <v>67700</v>
      </c>
      <c r="J23416" s="57" t="s">
        <v>84</v>
      </c>
      <c r="K23416" s="58" t="str">
        <f t="shared" si="365"/>
        <v>будни</v>
      </c>
      <c r="L23416">
        <v>13</v>
      </c>
    </row>
    <row r="23417" spans="1:12" x14ac:dyDescent="0.3">
      <c r="A23417">
        <v>73507</v>
      </c>
      <c r="B23417" s="2">
        <v>44331.554799352751</v>
      </c>
      <c r="C23417">
        <v>280216</v>
      </c>
      <c r="D23417">
        <v>131571</v>
      </c>
      <c r="I23417" s="59">
        <v>67701</v>
      </c>
      <c r="J23417" s="57" t="s">
        <v>79</v>
      </c>
      <c r="K23417" s="58" t="str">
        <f t="shared" si="365"/>
        <v>будни</v>
      </c>
      <c r="L23417">
        <v>13</v>
      </c>
    </row>
    <row r="23418" spans="1:12" x14ac:dyDescent="0.3">
      <c r="A23418">
        <v>73511</v>
      </c>
      <c r="B23418" s="2">
        <v>44331.555608414237</v>
      </c>
      <c r="C23418">
        <v>275474</v>
      </c>
      <c r="D23418">
        <v>258251</v>
      </c>
      <c r="I23418" s="59">
        <v>67702</v>
      </c>
      <c r="J23418" s="57" t="s">
        <v>80</v>
      </c>
      <c r="K23418" s="58" t="str">
        <f t="shared" si="365"/>
        <v>будни</v>
      </c>
      <c r="L23418">
        <v>13</v>
      </c>
    </row>
    <row r="23419" spans="1:12" x14ac:dyDescent="0.3">
      <c r="A23419">
        <v>73513</v>
      </c>
      <c r="B23419" s="2">
        <v>44331.558183538313</v>
      </c>
      <c r="C23419">
        <v>348289</v>
      </c>
      <c r="D23419">
        <v>43842</v>
      </c>
      <c r="I23419" s="59">
        <v>67703</v>
      </c>
      <c r="J23419" s="57" t="s">
        <v>81</v>
      </c>
      <c r="K23419" s="58" t="str">
        <f t="shared" si="365"/>
        <v>будни</v>
      </c>
      <c r="L23419">
        <v>13</v>
      </c>
    </row>
    <row r="23420" spans="1:12" x14ac:dyDescent="0.3">
      <c r="A23420">
        <v>73514</v>
      </c>
      <c r="B23420" s="2">
        <v>44331.560462783171</v>
      </c>
      <c r="C23420">
        <v>93228</v>
      </c>
      <c r="D23420">
        <v>351192</v>
      </c>
      <c r="I23420" s="59">
        <v>67704</v>
      </c>
      <c r="J23420" s="57" t="s">
        <v>78</v>
      </c>
      <c r="K23420" s="58" t="str">
        <f t="shared" si="365"/>
        <v>выходные</v>
      </c>
      <c r="L23420">
        <v>13</v>
      </c>
    </row>
    <row r="23421" spans="1:12" x14ac:dyDescent="0.3">
      <c r="A23421">
        <v>73518</v>
      </c>
      <c r="B23421" s="2">
        <v>44331.560462783171</v>
      </c>
      <c r="C23421">
        <v>287539</v>
      </c>
      <c r="D23421">
        <v>80167</v>
      </c>
      <c r="I23421" s="59">
        <v>67705</v>
      </c>
      <c r="J23421" s="57" t="s">
        <v>82</v>
      </c>
      <c r="K23421" s="58" t="str">
        <f t="shared" si="365"/>
        <v>выходные</v>
      </c>
      <c r="L23421">
        <v>13</v>
      </c>
    </row>
    <row r="23422" spans="1:12" x14ac:dyDescent="0.3">
      <c r="A23422">
        <v>73522</v>
      </c>
      <c r="B23422" s="2">
        <v>44331.56093020417</v>
      </c>
      <c r="C23422">
        <v>334062</v>
      </c>
      <c r="D23422">
        <v>180863</v>
      </c>
      <c r="I23422" s="59">
        <v>67706</v>
      </c>
      <c r="J23422" s="57" t="s">
        <v>83</v>
      </c>
      <c r="K23422" s="58" t="str">
        <f t="shared" si="365"/>
        <v>будни</v>
      </c>
      <c r="L23422">
        <v>13</v>
      </c>
    </row>
    <row r="23423" spans="1:12" x14ac:dyDescent="0.3">
      <c r="A23423">
        <v>73526</v>
      </c>
      <c r="B23423" s="2">
        <v>44331.561082796718</v>
      </c>
      <c r="C23423">
        <v>94160</v>
      </c>
      <c r="D23423">
        <v>62570</v>
      </c>
      <c r="I23423" s="59">
        <v>67707</v>
      </c>
      <c r="J23423" s="57" t="s">
        <v>84</v>
      </c>
      <c r="K23423" s="58" t="str">
        <f t="shared" si="365"/>
        <v>будни</v>
      </c>
      <c r="L23423">
        <v>13</v>
      </c>
    </row>
    <row r="23424" spans="1:12" x14ac:dyDescent="0.3">
      <c r="A23424">
        <v>73530</v>
      </c>
      <c r="B23424" s="2">
        <v>44331.561676375408</v>
      </c>
      <c r="C23424">
        <v>17766</v>
      </c>
      <c r="D23424">
        <v>347393</v>
      </c>
      <c r="I23424" s="59">
        <v>67708</v>
      </c>
      <c r="J23424" s="57" t="s">
        <v>79</v>
      </c>
      <c r="K23424" s="58" t="str">
        <f t="shared" si="365"/>
        <v>будни</v>
      </c>
      <c r="L23424">
        <v>13</v>
      </c>
    </row>
    <row r="23425" spans="1:12" x14ac:dyDescent="0.3">
      <c r="A23425">
        <v>73534</v>
      </c>
      <c r="B23425" s="2">
        <v>44331.562456129643</v>
      </c>
      <c r="C23425">
        <v>296047</v>
      </c>
      <c r="D23425">
        <v>364695</v>
      </c>
      <c r="I23425" s="59">
        <v>67709</v>
      </c>
      <c r="J23425" s="57" t="s">
        <v>80</v>
      </c>
      <c r="K23425" s="58" t="str">
        <f t="shared" si="365"/>
        <v>будни</v>
      </c>
      <c r="L23425">
        <v>13</v>
      </c>
    </row>
    <row r="23426" spans="1:12" x14ac:dyDescent="0.3">
      <c r="A23426">
        <v>73536</v>
      </c>
      <c r="B23426" s="2">
        <v>44331.562485436894</v>
      </c>
      <c r="C23426">
        <v>51613</v>
      </c>
      <c r="D23426">
        <v>470762</v>
      </c>
      <c r="I23426" s="59">
        <v>67710</v>
      </c>
      <c r="J23426" s="57" t="s">
        <v>81</v>
      </c>
      <c r="K23426" s="58" t="str">
        <f t="shared" si="365"/>
        <v>будни</v>
      </c>
      <c r="L23426">
        <v>13</v>
      </c>
    </row>
    <row r="23427" spans="1:12" x14ac:dyDescent="0.3">
      <c r="A23427">
        <v>73540</v>
      </c>
      <c r="B23427" s="2">
        <v>44331.562486648152</v>
      </c>
      <c r="C23427">
        <v>2662</v>
      </c>
      <c r="D23427">
        <v>465849</v>
      </c>
      <c r="I23427" s="59">
        <v>67711</v>
      </c>
      <c r="J23427" s="57" t="s">
        <v>78</v>
      </c>
      <c r="K23427" s="58" t="str">
        <f t="shared" ref="K23427:K23490" si="366">IF(OR(J23427="суббота",J23427="воскресенье"),"выходные","будни")</f>
        <v>выходные</v>
      </c>
      <c r="L23427">
        <v>13</v>
      </c>
    </row>
    <row r="23428" spans="1:12" x14ac:dyDescent="0.3">
      <c r="A23428">
        <v>73544</v>
      </c>
      <c r="B23428" s="2">
        <v>44331.562669759209</v>
      </c>
      <c r="C23428">
        <v>313476</v>
      </c>
      <c r="D23428">
        <v>182191</v>
      </c>
      <c r="I23428" s="59">
        <v>67712</v>
      </c>
      <c r="J23428" s="57" t="s">
        <v>82</v>
      </c>
      <c r="K23428" s="58" t="str">
        <f t="shared" si="366"/>
        <v>выходные</v>
      </c>
      <c r="L23428">
        <v>13</v>
      </c>
    </row>
    <row r="23429" spans="1:12" x14ac:dyDescent="0.3">
      <c r="A23429">
        <v>73547</v>
      </c>
      <c r="B23429" s="2">
        <v>44331.562822351756</v>
      </c>
      <c r="C23429">
        <v>266500</v>
      </c>
      <c r="D23429">
        <v>82901</v>
      </c>
      <c r="I23429" s="59">
        <v>67713</v>
      </c>
      <c r="J23429" s="57" t="s">
        <v>83</v>
      </c>
      <c r="K23429" s="58" t="str">
        <f t="shared" si="366"/>
        <v>будни</v>
      </c>
      <c r="L23429">
        <v>13</v>
      </c>
    </row>
    <row r="23430" spans="1:12" x14ac:dyDescent="0.3">
      <c r="A23430">
        <v>73548</v>
      </c>
      <c r="B23430" s="2">
        <v>44331.563554795983</v>
      </c>
      <c r="C23430">
        <v>228277</v>
      </c>
      <c r="D23430">
        <v>189009</v>
      </c>
      <c r="I23430" s="59">
        <v>67714</v>
      </c>
      <c r="J23430" s="57" t="s">
        <v>84</v>
      </c>
      <c r="K23430" s="58" t="str">
        <f t="shared" si="366"/>
        <v>будни</v>
      </c>
      <c r="L23430">
        <v>13</v>
      </c>
    </row>
    <row r="23431" spans="1:12" x14ac:dyDescent="0.3">
      <c r="A23431">
        <v>73553</v>
      </c>
      <c r="B23431" s="2">
        <v>44331.563699029131</v>
      </c>
      <c r="C23431">
        <v>3926</v>
      </c>
      <c r="D23431">
        <v>208036</v>
      </c>
      <c r="I23431" s="59">
        <v>67715</v>
      </c>
      <c r="J23431" s="57" t="s">
        <v>79</v>
      </c>
      <c r="K23431" s="58" t="str">
        <f t="shared" si="366"/>
        <v>будни</v>
      </c>
      <c r="L23431">
        <v>13</v>
      </c>
    </row>
    <row r="23432" spans="1:12" x14ac:dyDescent="0.3">
      <c r="A23432">
        <v>73556</v>
      </c>
      <c r="B23432" s="2">
        <v>44331.564508090618</v>
      </c>
      <c r="C23432">
        <v>288936</v>
      </c>
      <c r="D23432">
        <v>244853</v>
      </c>
      <c r="I23432" s="59">
        <v>67716</v>
      </c>
      <c r="J23432" s="57" t="s">
        <v>80</v>
      </c>
      <c r="K23432" s="58" t="str">
        <f t="shared" si="366"/>
        <v>будни</v>
      </c>
      <c r="L23432">
        <v>13</v>
      </c>
    </row>
    <row r="23433" spans="1:12" x14ac:dyDescent="0.3">
      <c r="A23433">
        <v>73557</v>
      </c>
      <c r="B23433" s="2">
        <v>44331.568553398058</v>
      </c>
      <c r="C23433">
        <v>19334</v>
      </c>
      <c r="D23433">
        <v>411922</v>
      </c>
      <c r="I23433" s="59">
        <v>67717</v>
      </c>
      <c r="J23433" s="57" t="s">
        <v>81</v>
      </c>
      <c r="K23433" s="58" t="str">
        <f t="shared" si="366"/>
        <v>будни</v>
      </c>
      <c r="L23433">
        <v>13</v>
      </c>
    </row>
    <row r="23434" spans="1:12" x14ac:dyDescent="0.3">
      <c r="A23434">
        <v>73560</v>
      </c>
      <c r="B23434" s="2">
        <v>44331.568553398058</v>
      </c>
      <c r="C23434">
        <v>94031</v>
      </c>
      <c r="D23434">
        <v>118549</v>
      </c>
      <c r="I23434" s="59">
        <v>67718</v>
      </c>
      <c r="J23434" s="57" t="s">
        <v>78</v>
      </c>
      <c r="K23434" s="58" t="str">
        <f t="shared" si="366"/>
        <v>выходные</v>
      </c>
      <c r="L23434">
        <v>13</v>
      </c>
    </row>
    <row r="23435" spans="1:12" x14ac:dyDescent="0.3">
      <c r="A23435">
        <v>73562</v>
      </c>
      <c r="B23435" s="2">
        <v>44331.568957928801</v>
      </c>
      <c r="C23435">
        <v>335129</v>
      </c>
      <c r="D23435">
        <v>471403</v>
      </c>
      <c r="I23435" s="59">
        <v>67719</v>
      </c>
      <c r="J23435" s="57" t="s">
        <v>82</v>
      </c>
      <c r="K23435" s="58" t="str">
        <f t="shared" si="366"/>
        <v>выходные</v>
      </c>
      <c r="L23435">
        <v>13</v>
      </c>
    </row>
    <row r="23436" spans="1:12" x14ac:dyDescent="0.3">
      <c r="A23436">
        <v>73565</v>
      </c>
      <c r="B23436" s="2">
        <v>44331.569766990295</v>
      </c>
      <c r="C23436">
        <v>168267</v>
      </c>
      <c r="D23436">
        <v>304128</v>
      </c>
      <c r="I23436" s="59">
        <v>67720</v>
      </c>
      <c r="J23436" s="57" t="s">
        <v>83</v>
      </c>
      <c r="K23436" s="58" t="str">
        <f t="shared" si="366"/>
        <v>будни</v>
      </c>
      <c r="L23436">
        <v>13</v>
      </c>
    </row>
    <row r="23437" spans="1:12" x14ac:dyDescent="0.3">
      <c r="A23437">
        <v>73570</v>
      </c>
      <c r="B23437" s="2">
        <v>44331.569766990295</v>
      </c>
      <c r="C23437">
        <v>243406</v>
      </c>
      <c r="D23437">
        <v>172418</v>
      </c>
      <c r="I23437" s="59">
        <v>67721</v>
      </c>
      <c r="J23437" s="57" t="s">
        <v>84</v>
      </c>
      <c r="K23437" s="58" t="str">
        <f t="shared" si="366"/>
        <v>будни</v>
      </c>
      <c r="L23437">
        <v>13</v>
      </c>
    </row>
    <row r="23438" spans="1:12" x14ac:dyDescent="0.3">
      <c r="A23438">
        <v>73572</v>
      </c>
      <c r="B23438" s="2">
        <v>44331.570171521038</v>
      </c>
      <c r="C23438">
        <v>30688</v>
      </c>
      <c r="D23438">
        <v>12149</v>
      </c>
      <c r="I23438" s="59">
        <v>67722</v>
      </c>
      <c r="J23438" s="57" t="s">
        <v>79</v>
      </c>
      <c r="K23438" s="58" t="str">
        <f t="shared" si="366"/>
        <v>будни</v>
      </c>
      <c r="L23438">
        <v>13</v>
      </c>
    </row>
    <row r="23439" spans="1:12" x14ac:dyDescent="0.3">
      <c r="A23439">
        <v>73573</v>
      </c>
      <c r="B23439" s="2">
        <v>44331.570171521038</v>
      </c>
      <c r="C23439">
        <v>197663</v>
      </c>
      <c r="D23439">
        <v>238334</v>
      </c>
      <c r="I23439" s="59">
        <v>67723</v>
      </c>
      <c r="J23439" s="57" t="s">
        <v>80</v>
      </c>
      <c r="K23439" s="58" t="str">
        <f t="shared" si="366"/>
        <v>будни</v>
      </c>
      <c r="L23439">
        <v>13</v>
      </c>
    </row>
    <row r="23440" spans="1:12" x14ac:dyDescent="0.3">
      <c r="A23440">
        <v>73577</v>
      </c>
      <c r="B23440" s="2">
        <v>44331.570576051774</v>
      </c>
      <c r="C23440">
        <v>136706</v>
      </c>
      <c r="D23440">
        <v>351192</v>
      </c>
      <c r="I23440" s="59">
        <v>67724</v>
      </c>
      <c r="J23440" s="57" t="s">
        <v>81</v>
      </c>
      <c r="K23440" s="58" t="str">
        <f t="shared" si="366"/>
        <v>будни</v>
      </c>
      <c r="L23440">
        <v>13</v>
      </c>
    </row>
    <row r="23441" spans="1:12" x14ac:dyDescent="0.3">
      <c r="A23441">
        <v>73582</v>
      </c>
      <c r="B23441" s="2">
        <v>44331.570604571672</v>
      </c>
      <c r="C23441">
        <v>251923</v>
      </c>
      <c r="D23441">
        <v>241927</v>
      </c>
      <c r="I23441" s="59">
        <v>67725</v>
      </c>
      <c r="J23441" s="57" t="s">
        <v>78</v>
      </c>
      <c r="K23441" s="58" t="str">
        <f t="shared" si="366"/>
        <v>выходные</v>
      </c>
      <c r="L23441">
        <v>13</v>
      </c>
    </row>
    <row r="23442" spans="1:12" x14ac:dyDescent="0.3">
      <c r="A23442">
        <v>73586</v>
      </c>
      <c r="B23442" s="2">
        <v>44331.570980582524</v>
      </c>
      <c r="C23442">
        <v>153598</v>
      </c>
      <c r="D23442">
        <v>473327</v>
      </c>
      <c r="I23442" s="59">
        <v>67726</v>
      </c>
      <c r="J23442" s="57" t="s">
        <v>82</v>
      </c>
      <c r="K23442" s="58" t="str">
        <f t="shared" si="366"/>
        <v>выходные</v>
      </c>
      <c r="L23442">
        <v>13</v>
      </c>
    </row>
    <row r="23443" spans="1:12" x14ac:dyDescent="0.3">
      <c r="A23443">
        <v>73590</v>
      </c>
      <c r="B23443" s="2">
        <v>44331.572038941616</v>
      </c>
      <c r="C23443">
        <v>298936</v>
      </c>
      <c r="D23443">
        <v>60239</v>
      </c>
      <c r="I23443" s="59">
        <v>67727</v>
      </c>
      <c r="J23443" s="57" t="s">
        <v>83</v>
      </c>
      <c r="K23443" s="58" t="str">
        <f t="shared" si="366"/>
        <v>будни</v>
      </c>
      <c r="L23443">
        <v>13</v>
      </c>
    </row>
    <row r="23444" spans="1:12" x14ac:dyDescent="0.3">
      <c r="A23444">
        <v>73591</v>
      </c>
      <c r="B23444" s="2">
        <v>44331.573003236248</v>
      </c>
      <c r="C23444">
        <v>134700</v>
      </c>
      <c r="D23444">
        <v>380039</v>
      </c>
      <c r="I23444" s="59">
        <v>67728</v>
      </c>
      <c r="J23444" s="57" t="s">
        <v>84</v>
      </c>
      <c r="K23444" s="58" t="str">
        <f t="shared" si="366"/>
        <v>будни</v>
      </c>
      <c r="L23444">
        <v>13</v>
      </c>
    </row>
    <row r="23445" spans="1:12" x14ac:dyDescent="0.3">
      <c r="A23445">
        <v>73595</v>
      </c>
      <c r="B23445" s="2">
        <v>44331.573407766991</v>
      </c>
      <c r="C23445">
        <v>209643</v>
      </c>
      <c r="D23445">
        <v>209122</v>
      </c>
      <c r="I23445" s="59">
        <v>67729</v>
      </c>
      <c r="J23445" s="57" t="s">
        <v>79</v>
      </c>
      <c r="K23445" s="58" t="str">
        <f t="shared" si="366"/>
        <v>будни</v>
      </c>
      <c r="L23445">
        <v>13</v>
      </c>
    </row>
    <row r="23446" spans="1:12" x14ac:dyDescent="0.3">
      <c r="A23446">
        <v>73597</v>
      </c>
      <c r="B23446" s="2">
        <v>44331.574216828478</v>
      </c>
      <c r="C23446">
        <v>242221</v>
      </c>
      <c r="D23446">
        <v>112334</v>
      </c>
      <c r="I23446" s="59">
        <v>67730</v>
      </c>
      <c r="J23446" s="57" t="s">
        <v>80</v>
      </c>
      <c r="K23446" s="58" t="str">
        <f t="shared" si="366"/>
        <v>будни</v>
      </c>
      <c r="L23446">
        <v>13</v>
      </c>
    </row>
    <row r="23447" spans="1:12" x14ac:dyDescent="0.3">
      <c r="A23447">
        <v>73601</v>
      </c>
      <c r="B23447" s="2">
        <v>44331.574510940889</v>
      </c>
      <c r="C23447">
        <v>238448</v>
      </c>
      <c r="D23447">
        <v>158978</v>
      </c>
      <c r="I23447" s="59">
        <v>67731</v>
      </c>
      <c r="J23447" s="57" t="s">
        <v>81</v>
      </c>
      <c r="K23447" s="58" t="str">
        <f t="shared" si="366"/>
        <v>будни</v>
      </c>
      <c r="L23447">
        <v>13</v>
      </c>
    </row>
    <row r="23448" spans="1:12" x14ac:dyDescent="0.3">
      <c r="A23448">
        <v>73603</v>
      </c>
      <c r="B23448" s="2">
        <v>44331.575025889964</v>
      </c>
      <c r="C23448">
        <v>39589</v>
      </c>
      <c r="D23448">
        <v>62570</v>
      </c>
      <c r="I23448" s="59">
        <v>67732</v>
      </c>
      <c r="J23448" s="57" t="s">
        <v>78</v>
      </c>
      <c r="K23448" s="58" t="str">
        <f t="shared" si="366"/>
        <v>выходные</v>
      </c>
      <c r="L23448">
        <v>13</v>
      </c>
    </row>
    <row r="23449" spans="1:12" x14ac:dyDescent="0.3">
      <c r="A23449">
        <v>73606</v>
      </c>
      <c r="B23449" s="2">
        <v>44331.575025889964</v>
      </c>
      <c r="C23449">
        <v>326953</v>
      </c>
      <c r="D23449">
        <v>388677</v>
      </c>
      <c r="I23449" s="59">
        <v>67733</v>
      </c>
      <c r="J23449" s="57" t="s">
        <v>82</v>
      </c>
      <c r="K23449" s="58" t="str">
        <f t="shared" si="366"/>
        <v>выходные</v>
      </c>
      <c r="L23449">
        <v>13</v>
      </c>
    </row>
    <row r="23450" spans="1:12" x14ac:dyDescent="0.3">
      <c r="A23450">
        <v>73611</v>
      </c>
      <c r="B23450" s="2">
        <v>44331.575430420708</v>
      </c>
      <c r="C23450">
        <v>239925</v>
      </c>
      <c r="D23450">
        <v>222405</v>
      </c>
      <c r="I23450" s="59">
        <v>67734</v>
      </c>
      <c r="J23450" s="57" t="s">
        <v>83</v>
      </c>
      <c r="K23450" s="58" t="str">
        <f t="shared" si="366"/>
        <v>будни</v>
      </c>
      <c r="L23450">
        <v>13</v>
      </c>
    </row>
    <row r="23451" spans="1:12" x14ac:dyDescent="0.3">
      <c r="A23451">
        <v>73612</v>
      </c>
      <c r="B23451" s="2">
        <v>44331.575640125739</v>
      </c>
      <c r="C23451">
        <v>200560</v>
      </c>
      <c r="D23451">
        <v>364695</v>
      </c>
      <c r="I23451" s="59">
        <v>67735</v>
      </c>
      <c r="J23451" s="57" t="s">
        <v>84</v>
      </c>
      <c r="K23451" s="58" t="str">
        <f t="shared" si="366"/>
        <v>будни</v>
      </c>
      <c r="L23451">
        <v>13</v>
      </c>
    </row>
    <row r="23452" spans="1:12" x14ac:dyDescent="0.3">
      <c r="A23452">
        <v>73614</v>
      </c>
      <c r="B23452" s="2">
        <v>44331.575701162757</v>
      </c>
      <c r="C23452">
        <v>326784</v>
      </c>
      <c r="D23452">
        <v>308796</v>
      </c>
      <c r="I23452" s="59">
        <v>67736</v>
      </c>
      <c r="J23452" s="57" t="s">
        <v>79</v>
      </c>
      <c r="K23452" s="58" t="str">
        <f t="shared" si="366"/>
        <v>будни</v>
      </c>
      <c r="L23452">
        <v>13</v>
      </c>
    </row>
    <row r="23453" spans="1:12" x14ac:dyDescent="0.3">
      <c r="A23453">
        <v>73618</v>
      </c>
      <c r="B23453" s="2">
        <v>44331.577453074431</v>
      </c>
      <c r="C23453">
        <v>59415</v>
      </c>
      <c r="D23453">
        <v>341081</v>
      </c>
      <c r="I23453" s="59">
        <v>67737</v>
      </c>
      <c r="J23453" s="57" t="s">
        <v>80</v>
      </c>
      <c r="K23453" s="58" t="str">
        <f t="shared" si="366"/>
        <v>будни</v>
      </c>
      <c r="L23453">
        <v>13</v>
      </c>
    </row>
    <row r="23454" spans="1:12" x14ac:dyDescent="0.3">
      <c r="A23454">
        <v>73619</v>
      </c>
      <c r="B23454" s="2">
        <v>44331.577453074431</v>
      </c>
      <c r="C23454">
        <v>178650</v>
      </c>
      <c r="D23454">
        <v>154256</v>
      </c>
      <c r="I23454" s="59">
        <v>67738</v>
      </c>
      <c r="J23454" s="57" t="s">
        <v>81</v>
      </c>
      <c r="K23454" s="58" t="str">
        <f t="shared" si="366"/>
        <v>будни</v>
      </c>
      <c r="L23454">
        <v>13</v>
      </c>
    </row>
    <row r="23455" spans="1:12" x14ac:dyDescent="0.3">
      <c r="A23455">
        <v>73621</v>
      </c>
      <c r="B23455" s="2">
        <v>44331.578020569475</v>
      </c>
      <c r="C23455">
        <v>256576</v>
      </c>
      <c r="D23455">
        <v>118549</v>
      </c>
      <c r="I23455" s="59">
        <v>67739</v>
      </c>
      <c r="J23455" s="57" t="s">
        <v>78</v>
      </c>
      <c r="K23455" s="58" t="str">
        <f t="shared" si="366"/>
        <v>выходные</v>
      </c>
      <c r="L23455">
        <v>13</v>
      </c>
    </row>
    <row r="23456" spans="1:12" x14ac:dyDescent="0.3">
      <c r="A23456">
        <v>73623</v>
      </c>
      <c r="B23456" s="2">
        <v>44331.579699087495</v>
      </c>
      <c r="C23456">
        <v>224901</v>
      </c>
      <c r="D23456">
        <v>250679</v>
      </c>
      <c r="I23456" s="59">
        <v>67740</v>
      </c>
      <c r="J23456" s="57" t="s">
        <v>82</v>
      </c>
      <c r="K23456" s="58" t="str">
        <f t="shared" si="366"/>
        <v>выходные</v>
      </c>
      <c r="L23456">
        <v>13</v>
      </c>
    </row>
    <row r="23457" spans="1:12" x14ac:dyDescent="0.3">
      <c r="A23457">
        <v>73625</v>
      </c>
      <c r="B23457" s="2">
        <v>44331.579880258905</v>
      </c>
      <c r="C23457">
        <v>240644</v>
      </c>
      <c r="D23457">
        <v>348155</v>
      </c>
      <c r="I23457" s="59">
        <v>67741</v>
      </c>
      <c r="J23457" s="57" t="s">
        <v>83</v>
      </c>
      <c r="K23457" s="58" t="str">
        <f t="shared" si="366"/>
        <v>будни</v>
      </c>
      <c r="L23457">
        <v>13</v>
      </c>
    </row>
    <row r="23458" spans="1:12" x14ac:dyDescent="0.3">
      <c r="A23458">
        <v>73627</v>
      </c>
      <c r="B23458" s="2">
        <v>44331.579880258905</v>
      </c>
      <c r="C23458">
        <v>278275</v>
      </c>
      <c r="D23458">
        <v>411922</v>
      </c>
      <c r="I23458" s="59">
        <v>67742</v>
      </c>
      <c r="J23458" s="57" t="s">
        <v>84</v>
      </c>
      <c r="K23458" s="58" t="str">
        <f t="shared" si="366"/>
        <v>будни</v>
      </c>
      <c r="L23458">
        <v>13</v>
      </c>
    </row>
    <row r="23459" spans="1:12" x14ac:dyDescent="0.3">
      <c r="A23459">
        <v>73630</v>
      </c>
      <c r="B23459" s="2">
        <v>44331.579880258905</v>
      </c>
      <c r="C23459">
        <v>339679</v>
      </c>
      <c r="D23459">
        <v>122902</v>
      </c>
      <c r="I23459" s="59">
        <v>67743</v>
      </c>
      <c r="J23459" s="57" t="s">
        <v>79</v>
      </c>
      <c r="K23459" s="58" t="str">
        <f t="shared" si="366"/>
        <v>будни</v>
      </c>
      <c r="L23459">
        <v>13</v>
      </c>
    </row>
    <row r="23460" spans="1:12" x14ac:dyDescent="0.3">
      <c r="A23460">
        <v>73634</v>
      </c>
      <c r="B23460" s="2">
        <v>44331.580284789641</v>
      </c>
      <c r="C23460">
        <v>120504</v>
      </c>
      <c r="D23460">
        <v>404187</v>
      </c>
      <c r="I23460" s="59">
        <v>67744</v>
      </c>
      <c r="J23460" s="57" t="s">
        <v>80</v>
      </c>
      <c r="K23460" s="58" t="str">
        <f t="shared" si="366"/>
        <v>будни</v>
      </c>
      <c r="L23460">
        <v>13</v>
      </c>
    </row>
    <row r="23461" spans="1:12" x14ac:dyDescent="0.3">
      <c r="A23461">
        <v>73639</v>
      </c>
      <c r="B23461" s="2">
        <v>44331.580284789641</v>
      </c>
      <c r="C23461">
        <v>145305</v>
      </c>
      <c r="D23461">
        <v>432277</v>
      </c>
      <c r="I23461" s="59">
        <v>67745</v>
      </c>
      <c r="J23461" s="57" t="s">
        <v>81</v>
      </c>
      <c r="K23461" s="58" t="str">
        <f t="shared" si="366"/>
        <v>будни</v>
      </c>
      <c r="L23461">
        <v>13</v>
      </c>
    </row>
    <row r="23462" spans="1:12" x14ac:dyDescent="0.3">
      <c r="A23462">
        <v>73642</v>
      </c>
      <c r="B23462" s="2">
        <v>44331.581225012967</v>
      </c>
      <c r="C23462">
        <v>11339</v>
      </c>
      <c r="D23462">
        <v>226626</v>
      </c>
      <c r="I23462" s="59">
        <v>67746</v>
      </c>
      <c r="J23462" s="57" t="s">
        <v>78</v>
      </c>
      <c r="K23462" s="58" t="str">
        <f t="shared" si="366"/>
        <v>выходные</v>
      </c>
      <c r="L23462">
        <v>13</v>
      </c>
    </row>
    <row r="23463" spans="1:12" x14ac:dyDescent="0.3">
      <c r="A23463">
        <v>73647</v>
      </c>
      <c r="B23463" s="2">
        <v>44331.581560716571</v>
      </c>
      <c r="C23463">
        <v>318695</v>
      </c>
      <c r="D23463">
        <v>249345</v>
      </c>
      <c r="I23463" s="59">
        <v>67747</v>
      </c>
      <c r="J23463" s="57" t="s">
        <v>82</v>
      </c>
      <c r="K23463" s="58" t="str">
        <f t="shared" si="366"/>
        <v>выходные</v>
      </c>
      <c r="L23463">
        <v>13</v>
      </c>
    </row>
    <row r="23464" spans="1:12" x14ac:dyDescent="0.3">
      <c r="A23464">
        <v>73648</v>
      </c>
      <c r="B23464" s="2">
        <v>44331.581902912621</v>
      </c>
      <c r="C23464">
        <v>137423</v>
      </c>
      <c r="D23464">
        <v>227775</v>
      </c>
      <c r="I23464" s="59">
        <v>67748</v>
      </c>
      <c r="J23464" s="57" t="s">
        <v>83</v>
      </c>
      <c r="K23464" s="58" t="str">
        <f t="shared" si="366"/>
        <v>будни</v>
      </c>
      <c r="L23464">
        <v>13</v>
      </c>
    </row>
    <row r="23465" spans="1:12" x14ac:dyDescent="0.3">
      <c r="A23465">
        <v>73649</v>
      </c>
      <c r="B23465" s="2">
        <v>44331.582262642296</v>
      </c>
      <c r="C23465">
        <v>205358</v>
      </c>
      <c r="D23465">
        <v>42705</v>
      </c>
      <c r="I23465" s="59">
        <v>67749</v>
      </c>
      <c r="J23465" s="57" t="s">
        <v>84</v>
      </c>
      <c r="K23465" s="58" t="str">
        <f t="shared" si="366"/>
        <v>будни</v>
      </c>
      <c r="L23465">
        <v>13</v>
      </c>
    </row>
    <row r="23466" spans="1:12" x14ac:dyDescent="0.3">
      <c r="A23466">
        <v>73650</v>
      </c>
      <c r="B23466" s="2">
        <v>44331.582307443365</v>
      </c>
      <c r="C23466">
        <v>40633</v>
      </c>
      <c r="D23466">
        <v>158978</v>
      </c>
      <c r="I23466" s="59">
        <v>67750</v>
      </c>
      <c r="J23466" s="57" t="s">
        <v>79</v>
      </c>
      <c r="K23466" s="58" t="str">
        <f t="shared" si="366"/>
        <v>будни</v>
      </c>
      <c r="L23466">
        <v>13</v>
      </c>
    </row>
    <row r="23467" spans="1:12" x14ac:dyDescent="0.3">
      <c r="A23467">
        <v>73652</v>
      </c>
      <c r="B23467" s="2">
        <v>44331.582307443365</v>
      </c>
      <c r="C23467">
        <v>342246</v>
      </c>
      <c r="D23467">
        <v>250679</v>
      </c>
      <c r="I23467" s="59">
        <v>67751</v>
      </c>
      <c r="J23467" s="57" t="s">
        <v>80</v>
      </c>
      <c r="K23467" s="58" t="str">
        <f t="shared" si="366"/>
        <v>будни</v>
      </c>
      <c r="L23467">
        <v>13</v>
      </c>
    </row>
    <row r="23468" spans="1:12" x14ac:dyDescent="0.3">
      <c r="A23468">
        <v>73653</v>
      </c>
      <c r="B23468" s="2">
        <v>44331.583666493731</v>
      </c>
      <c r="C23468">
        <v>93260</v>
      </c>
      <c r="D23468">
        <v>299439</v>
      </c>
      <c r="I23468" s="59">
        <v>67752</v>
      </c>
      <c r="J23468" s="57" t="s">
        <v>81</v>
      </c>
      <c r="K23468" s="58" t="str">
        <f t="shared" si="366"/>
        <v>будни</v>
      </c>
      <c r="L23468">
        <v>14</v>
      </c>
    </row>
    <row r="23469" spans="1:12" x14ac:dyDescent="0.3">
      <c r="A23469">
        <v>73655</v>
      </c>
      <c r="B23469" s="2">
        <v>44331.584215826901</v>
      </c>
      <c r="C23469">
        <v>141918</v>
      </c>
      <c r="D23469">
        <v>196347</v>
      </c>
      <c r="I23469" s="59">
        <v>67753</v>
      </c>
      <c r="J23469" s="57" t="s">
        <v>78</v>
      </c>
      <c r="K23469" s="58" t="str">
        <f t="shared" si="366"/>
        <v>выходные</v>
      </c>
      <c r="L23469">
        <v>14</v>
      </c>
    </row>
    <row r="23470" spans="1:12" x14ac:dyDescent="0.3">
      <c r="A23470">
        <v>73659</v>
      </c>
      <c r="B23470" s="2">
        <v>44331.584734627831</v>
      </c>
      <c r="C23470">
        <v>286008</v>
      </c>
      <c r="D23470">
        <v>245930</v>
      </c>
      <c r="I23470" s="59">
        <v>67754</v>
      </c>
      <c r="J23470" s="57" t="s">
        <v>82</v>
      </c>
      <c r="K23470" s="58" t="str">
        <f t="shared" si="366"/>
        <v>выходные</v>
      </c>
      <c r="L23470">
        <v>14</v>
      </c>
    </row>
    <row r="23471" spans="1:12" x14ac:dyDescent="0.3">
      <c r="A23471">
        <v>73663</v>
      </c>
      <c r="B23471" s="2">
        <v>44331.585161900693</v>
      </c>
      <c r="C23471">
        <v>257994</v>
      </c>
      <c r="D23471">
        <v>405278</v>
      </c>
      <c r="I23471" s="59">
        <v>67755</v>
      </c>
      <c r="J23471" s="57" t="s">
        <v>83</v>
      </c>
      <c r="K23471" s="58" t="str">
        <f t="shared" si="366"/>
        <v>будни</v>
      </c>
      <c r="L23471">
        <v>14</v>
      </c>
    </row>
    <row r="23472" spans="1:12" x14ac:dyDescent="0.3">
      <c r="A23472">
        <v>73664</v>
      </c>
      <c r="B23472" s="2">
        <v>44331.585948220061</v>
      </c>
      <c r="C23472">
        <v>193338</v>
      </c>
      <c r="D23472">
        <v>411922</v>
      </c>
      <c r="I23472" s="59">
        <v>67756</v>
      </c>
      <c r="J23472" s="57" t="s">
        <v>84</v>
      </c>
      <c r="K23472" s="58" t="str">
        <f t="shared" si="366"/>
        <v>будни</v>
      </c>
      <c r="L23472">
        <v>14</v>
      </c>
    </row>
    <row r="23473" spans="1:12" x14ac:dyDescent="0.3">
      <c r="A23473">
        <v>73667</v>
      </c>
      <c r="B23473" s="2">
        <v>44331.586352750805</v>
      </c>
      <c r="C23473">
        <v>190229</v>
      </c>
      <c r="D23473">
        <v>463045</v>
      </c>
      <c r="I23473" s="59">
        <v>67757</v>
      </c>
      <c r="J23473" s="57" t="s">
        <v>79</v>
      </c>
      <c r="K23473" s="58" t="str">
        <f t="shared" si="366"/>
        <v>будни</v>
      </c>
      <c r="L23473">
        <v>14</v>
      </c>
    </row>
    <row r="23474" spans="1:12" x14ac:dyDescent="0.3">
      <c r="A23474">
        <v>73670</v>
      </c>
      <c r="B23474" s="2">
        <v>44331.586757281548</v>
      </c>
      <c r="C23474">
        <v>88468</v>
      </c>
      <c r="D23474">
        <v>125006</v>
      </c>
      <c r="I23474" s="59">
        <v>67758</v>
      </c>
      <c r="J23474" s="57" t="s">
        <v>80</v>
      </c>
      <c r="K23474" s="58" t="str">
        <f t="shared" si="366"/>
        <v>будни</v>
      </c>
      <c r="L23474">
        <v>14</v>
      </c>
    </row>
    <row r="23475" spans="1:12" x14ac:dyDescent="0.3">
      <c r="A23475">
        <v>73671</v>
      </c>
      <c r="B23475" s="2">
        <v>44331.587161812298</v>
      </c>
      <c r="C23475">
        <v>14827</v>
      </c>
      <c r="D23475">
        <v>400483</v>
      </c>
      <c r="I23475" s="59">
        <v>67759</v>
      </c>
      <c r="J23475" s="57" t="s">
        <v>81</v>
      </c>
      <c r="K23475" s="58" t="str">
        <f t="shared" si="366"/>
        <v>будни</v>
      </c>
      <c r="L23475">
        <v>14</v>
      </c>
    </row>
    <row r="23476" spans="1:12" x14ac:dyDescent="0.3">
      <c r="A23476">
        <v>73673</v>
      </c>
      <c r="B23476" s="2">
        <v>44331.588779935279</v>
      </c>
      <c r="C23476">
        <v>219205</v>
      </c>
      <c r="D23476">
        <v>230507</v>
      </c>
      <c r="I23476" s="59">
        <v>67760</v>
      </c>
      <c r="J23476" s="57" t="s">
        <v>78</v>
      </c>
      <c r="K23476" s="58" t="str">
        <f t="shared" si="366"/>
        <v>выходные</v>
      </c>
      <c r="L23476">
        <v>14</v>
      </c>
    </row>
    <row r="23477" spans="1:12" x14ac:dyDescent="0.3">
      <c r="A23477">
        <v>73674</v>
      </c>
      <c r="B23477" s="2">
        <v>44331.588976714374</v>
      </c>
      <c r="C23477">
        <v>284018</v>
      </c>
      <c r="D23477">
        <v>191893</v>
      </c>
      <c r="I23477" s="59">
        <v>67761</v>
      </c>
      <c r="J23477" s="57" t="s">
        <v>82</v>
      </c>
      <c r="K23477" s="58" t="str">
        <f t="shared" si="366"/>
        <v>выходные</v>
      </c>
      <c r="L23477">
        <v>14</v>
      </c>
    </row>
    <row r="23478" spans="1:12" x14ac:dyDescent="0.3">
      <c r="A23478">
        <v>73677</v>
      </c>
      <c r="B23478" s="2">
        <v>44331.589</v>
      </c>
      <c r="C23478">
        <v>154251</v>
      </c>
      <c r="D23478">
        <v>196347</v>
      </c>
      <c r="I23478" s="59">
        <v>67762</v>
      </c>
      <c r="J23478" s="57" t="s">
        <v>83</v>
      </c>
      <c r="K23478" s="58" t="str">
        <f t="shared" si="366"/>
        <v>будни</v>
      </c>
      <c r="L23478">
        <v>14</v>
      </c>
    </row>
    <row r="23479" spans="1:12" x14ac:dyDescent="0.3">
      <c r="A23479">
        <v>73682</v>
      </c>
      <c r="B23479" s="2">
        <v>44331.589184466022</v>
      </c>
      <c r="C23479">
        <v>101066</v>
      </c>
      <c r="D23479">
        <v>250679</v>
      </c>
      <c r="I23479" s="59">
        <v>67763</v>
      </c>
      <c r="J23479" s="57" t="s">
        <v>84</v>
      </c>
      <c r="K23479" s="58" t="str">
        <f t="shared" si="366"/>
        <v>будни</v>
      </c>
      <c r="L23479">
        <v>14</v>
      </c>
    </row>
    <row r="23480" spans="1:12" x14ac:dyDescent="0.3">
      <c r="A23480">
        <v>73685</v>
      </c>
      <c r="B23480" s="2">
        <v>44331.589588996765</v>
      </c>
      <c r="C23480">
        <v>314894</v>
      </c>
      <c r="D23480">
        <v>158978</v>
      </c>
      <c r="I23480" s="59">
        <v>67764</v>
      </c>
      <c r="J23480" s="57" t="s">
        <v>79</v>
      </c>
      <c r="K23480" s="58" t="str">
        <f t="shared" si="366"/>
        <v>будни</v>
      </c>
      <c r="L23480">
        <v>14</v>
      </c>
    </row>
    <row r="23481" spans="1:12" x14ac:dyDescent="0.3">
      <c r="A23481">
        <v>73690</v>
      </c>
      <c r="B23481" s="2">
        <v>44331.590380565816</v>
      </c>
      <c r="C23481">
        <v>31679</v>
      </c>
      <c r="D23481">
        <v>123413</v>
      </c>
      <c r="I23481" s="59">
        <v>67765</v>
      </c>
      <c r="J23481" s="57" t="s">
        <v>80</v>
      </c>
      <c r="K23481" s="58" t="str">
        <f t="shared" si="366"/>
        <v>будни</v>
      </c>
      <c r="L23481">
        <v>14</v>
      </c>
    </row>
    <row r="23482" spans="1:12" x14ac:dyDescent="0.3">
      <c r="A23482">
        <v>73691</v>
      </c>
      <c r="B23482" s="2">
        <v>44331.590398058252</v>
      </c>
      <c r="C23482">
        <v>41676</v>
      </c>
      <c r="D23482">
        <v>411922</v>
      </c>
      <c r="I23482" s="59">
        <v>67766</v>
      </c>
      <c r="J23482" s="57" t="s">
        <v>81</v>
      </c>
      <c r="K23482" s="58" t="str">
        <f t="shared" si="366"/>
        <v>будни</v>
      </c>
      <c r="L23482">
        <v>14</v>
      </c>
    </row>
    <row r="23483" spans="1:12" x14ac:dyDescent="0.3">
      <c r="A23483">
        <v>73695</v>
      </c>
      <c r="B23483" s="2">
        <v>44331.591207119745</v>
      </c>
      <c r="C23483">
        <v>268093</v>
      </c>
      <c r="D23483">
        <v>81226</v>
      </c>
      <c r="I23483" s="59">
        <v>67767</v>
      </c>
      <c r="J23483" s="57" t="s">
        <v>78</v>
      </c>
      <c r="K23483" s="58" t="str">
        <f t="shared" si="366"/>
        <v>выходные</v>
      </c>
      <c r="L23483">
        <v>14</v>
      </c>
    </row>
    <row r="23484" spans="1:12" x14ac:dyDescent="0.3">
      <c r="A23484">
        <v>73697</v>
      </c>
      <c r="B23484" s="2">
        <v>44331.591357158119</v>
      </c>
      <c r="C23484">
        <v>159317</v>
      </c>
      <c r="D23484">
        <v>241927</v>
      </c>
      <c r="I23484" s="59">
        <v>67768</v>
      </c>
      <c r="J23484" s="57" t="s">
        <v>82</v>
      </c>
      <c r="K23484" s="58" t="str">
        <f t="shared" si="366"/>
        <v>выходные</v>
      </c>
      <c r="L23484">
        <v>14</v>
      </c>
    </row>
    <row r="23485" spans="1:12" x14ac:dyDescent="0.3">
      <c r="A23485">
        <v>73702</v>
      </c>
      <c r="B23485" s="2">
        <v>44331.592825242718</v>
      </c>
      <c r="C23485">
        <v>63408</v>
      </c>
      <c r="D23485">
        <v>140573</v>
      </c>
      <c r="I23485" s="59">
        <v>67769</v>
      </c>
      <c r="J23485" s="57" t="s">
        <v>83</v>
      </c>
      <c r="K23485" s="58" t="str">
        <f t="shared" si="366"/>
        <v>будни</v>
      </c>
      <c r="L23485">
        <v>14</v>
      </c>
    </row>
    <row r="23486" spans="1:12" x14ac:dyDescent="0.3">
      <c r="A23486">
        <v>73705</v>
      </c>
      <c r="B23486" s="2">
        <v>44331.595049897762</v>
      </c>
      <c r="C23486">
        <v>219589</v>
      </c>
      <c r="D23486">
        <v>398488</v>
      </c>
      <c r="I23486" s="59">
        <v>67770</v>
      </c>
      <c r="J23486" s="57" t="s">
        <v>84</v>
      </c>
      <c r="K23486" s="58" t="str">
        <f t="shared" si="366"/>
        <v>будни</v>
      </c>
      <c r="L23486">
        <v>14</v>
      </c>
    </row>
    <row r="23487" spans="1:12" x14ac:dyDescent="0.3">
      <c r="A23487">
        <v>73710</v>
      </c>
      <c r="B23487" s="2">
        <v>44331.5951719718</v>
      </c>
      <c r="C23487">
        <v>179773</v>
      </c>
      <c r="D23487">
        <v>351192</v>
      </c>
      <c r="I23487" s="59">
        <v>67771</v>
      </c>
      <c r="J23487" s="57" t="s">
        <v>79</v>
      </c>
      <c r="K23487" s="58" t="str">
        <f t="shared" si="366"/>
        <v>будни</v>
      </c>
      <c r="L23487">
        <v>14</v>
      </c>
    </row>
    <row r="23488" spans="1:12" x14ac:dyDescent="0.3">
      <c r="A23488">
        <v>73714</v>
      </c>
      <c r="B23488" s="2">
        <v>44331.597679611652</v>
      </c>
      <c r="C23488">
        <v>249270</v>
      </c>
      <c r="D23488">
        <v>419438</v>
      </c>
      <c r="I23488" s="59">
        <v>67772</v>
      </c>
      <c r="J23488" s="57" t="s">
        <v>80</v>
      </c>
      <c r="K23488" s="58" t="str">
        <f t="shared" si="366"/>
        <v>будни</v>
      </c>
      <c r="L23488">
        <v>14</v>
      </c>
    </row>
    <row r="23489" spans="1:12" x14ac:dyDescent="0.3">
      <c r="A23489">
        <v>73718</v>
      </c>
      <c r="B23489" s="2">
        <v>44331.597679611652</v>
      </c>
      <c r="C23489">
        <v>319527</v>
      </c>
      <c r="D23489">
        <v>153893</v>
      </c>
      <c r="I23489" s="59">
        <v>67773</v>
      </c>
      <c r="J23489" s="57" t="s">
        <v>81</v>
      </c>
      <c r="K23489" s="58" t="str">
        <f t="shared" si="366"/>
        <v>будни</v>
      </c>
      <c r="L23489">
        <v>14</v>
      </c>
    </row>
    <row r="23490" spans="1:12" x14ac:dyDescent="0.3">
      <c r="A23490">
        <v>73719</v>
      </c>
      <c r="B23490" s="2">
        <v>44331.598010193185</v>
      </c>
      <c r="C23490">
        <v>38738</v>
      </c>
      <c r="D23490">
        <v>250679</v>
      </c>
      <c r="I23490" s="59">
        <v>67774</v>
      </c>
      <c r="J23490" s="57" t="s">
        <v>78</v>
      </c>
      <c r="K23490" s="58" t="str">
        <f t="shared" si="366"/>
        <v>выходные</v>
      </c>
      <c r="L23490">
        <v>14</v>
      </c>
    </row>
    <row r="23491" spans="1:12" x14ac:dyDescent="0.3">
      <c r="A23491">
        <v>73720</v>
      </c>
      <c r="B23491" s="2">
        <v>44331.598084142395</v>
      </c>
      <c r="C23491">
        <v>152186</v>
      </c>
      <c r="D23491">
        <v>94400</v>
      </c>
      <c r="I23491" s="59">
        <v>67775</v>
      </c>
      <c r="J23491" s="57" t="s">
        <v>82</v>
      </c>
      <c r="K23491" s="58" t="str">
        <f t="shared" ref="K23491:K23554" si="367">IF(OR(J23491="суббота",J23491="воскресенье"),"выходные","будни")</f>
        <v>выходные</v>
      </c>
      <c r="L23491">
        <v>14</v>
      </c>
    </row>
    <row r="23492" spans="1:12" x14ac:dyDescent="0.3">
      <c r="A23492">
        <v>73721</v>
      </c>
      <c r="B23492" s="2">
        <v>44331.599297734625</v>
      </c>
      <c r="C23492">
        <v>300602</v>
      </c>
      <c r="D23492">
        <v>118549</v>
      </c>
      <c r="I23492" s="59">
        <v>67776</v>
      </c>
      <c r="J23492" s="57" t="s">
        <v>83</v>
      </c>
      <c r="K23492" s="58" t="str">
        <f t="shared" si="367"/>
        <v>будни</v>
      </c>
      <c r="L23492">
        <v>14</v>
      </c>
    </row>
    <row r="23493" spans="1:12" x14ac:dyDescent="0.3">
      <c r="A23493">
        <v>73724</v>
      </c>
      <c r="B23493" s="2">
        <v>44331.599597155677</v>
      </c>
      <c r="C23493">
        <v>175794</v>
      </c>
      <c r="D23493">
        <v>401297</v>
      </c>
      <c r="I23493" s="59">
        <v>67777</v>
      </c>
      <c r="J23493" s="57" t="s">
        <v>84</v>
      </c>
      <c r="K23493" s="58" t="str">
        <f t="shared" si="367"/>
        <v>будни</v>
      </c>
      <c r="L23493">
        <v>14</v>
      </c>
    </row>
    <row r="23494" spans="1:12" x14ac:dyDescent="0.3">
      <c r="A23494">
        <v>73729</v>
      </c>
      <c r="B23494" s="2">
        <v>44331.600054933318</v>
      </c>
      <c r="C23494">
        <v>39134</v>
      </c>
      <c r="D23494">
        <v>351192</v>
      </c>
      <c r="I23494" s="59">
        <v>67778</v>
      </c>
      <c r="J23494" s="57" t="s">
        <v>79</v>
      </c>
      <c r="K23494" s="58" t="str">
        <f t="shared" si="367"/>
        <v>будни</v>
      </c>
      <c r="L23494">
        <v>14</v>
      </c>
    </row>
    <row r="23495" spans="1:12" x14ac:dyDescent="0.3">
      <c r="A23495">
        <v>73732</v>
      </c>
      <c r="B23495" s="2">
        <v>44331.60054322947</v>
      </c>
      <c r="C23495">
        <v>287362</v>
      </c>
      <c r="D23495">
        <v>351192</v>
      </c>
      <c r="I23495" s="59">
        <v>67779</v>
      </c>
      <c r="J23495" s="57" t="s">
        <v>80</v>
      </c>
      <c r="K23495" s="58" t="str">
        <f t="shared" si="367"/>
        <v>будни</v>
      </c>
      <c r="L23495">
        <v>14</v>
      </c>
    </row>
    <row r="23496" spans="1:12" x14ac:dyDescent="0.3">
      <c r="A23496">
        <v>73736</v>
      </c>
      <c r="B23496" s="2">
        <v>44331.600787377545</v>
      </c>
      <c r="C23496">
        <v>45167</v>
      </c>
      <c r="D23496">
        <v>394819</v>
      </c>
      <c r="I23496" s="59">
        <v>67780</v>
      </c>
      <c r="J23496" s="57" t="s">
        <v>81</v>
      </c>
      <c r="K23496" s="58" t="str">
        <f t="shared" si="367"/>
        <v>будни</v>
      </c>
      <c r="L23496">
        <v>14</v>
      </c>
    </row>
    <row r="23497" spans="1:12" x14ac:dyDescent="0.3">
      <c r="A23497">
        <v>73741</v>
      </c>
      <c r="B23497" s="2">
        <v>44331.601214636677</v>
      </c>
      <c r="C23497">
        <v>253090</v>
      </c>
      <c r="D23497">
        <v>108772</v>
      </c>
      <c r="I23497" s="59">
        <v>67781</v>
      </c>
      <c r="J23497" s="57" t="s">
        <v>78</v>
      </c>
      <c r="K23497" s="58" t="str">
        <f t="shared" si="367"/>
        <v>выходные</v>
      </c>
      <c r="L23497">
        <v>14</v>
      </c>
    </row>
    <row r="23498" spans="1:12" x14ac:dyDescent="0.3">
      <c r="A23498">
        <v>73744</v>
      </c>
      <c r="B23498" s="2">
        <v>44331.602129449835</v>
      </c>
      <c r="C23498">
        <v>9365</v>
      </c>
      <c r="D23498">
        <v>411922</v>
      </c>
      <c r="I23498" s="59">
        <v>67782</v>
      </c>
      <c r="J23498" s="57" t="s">
        <v>82</v>
      </c>
      <c r="K23498" s="58" t="str">
        <f t="shared" si="367"/>
        <v>выходные</v>
      </c>
      <c r="L23498">
        <v>14</v>
      </c>
    </row>
    <row r="23499" spans="1:12" x14ac:dyDescent="0.3">
      <c r="A23499">
        <v>73747</v>
      </c>
      <c r="B23499" s="2">
        <v>44331.602129449842</v>
      </c>
      <c r="C23499">
        <v>303287</v>
      </c>
      <c r="D23499">
        <v>351192</v>
      </c>
      <c r="I23499" s="59">
        <v>67783</v>
      </c>
      <c r="J23499" s="57" t="s">
        <v>83</v>
      </c>
      <c r="K23499" s="58" t="str">
        <f t="shared" si="367"/>
        <v>будни</v>
      </c>
      <c r="L23499">
        <v>14</v>
      </c>
    </row>
    <row r="23500" spans="1:12" x14ac:dyDescent="0.3">
      <c r="A23500">
        <v>73750</v>
      </c>
      <c r="B23500" s="2">
        <v>44331.602533980586</v>
      </c>
      <c r="C23500">
        <v>7912</v>
      </c>
      <c r="D23500">
        <v>250679</v>
      </c>
      <c r="I23500" s="59">
        <v>67784</v>
      </c>
      <c r="J23500" s="57" t="s">
        <v>84</v>
      </c>
      <c r="K23500" s="58" t="str">
        <f t="shared" si="367"/>
        <v>будни</v>
      </c>
      <c r="L23500">
        <v>14</v>
      </c>
    </row>
    <row r="23501" spans="1:12" x14ac:dyDescent="0.3">
      <c r="A23501">
        <v>73751</v>
      </c>
      <c r="B23501" s="2">
        <v>44331.602533980586</v>
      </c>
      <c r="C23501">
        <v>166316</v>
      </c>
      <c r="D23501">
        <v>4316</v>
      </c>
      <c r="I23501" s="59">
        <v>67785</v>
      </c>
      <c r="J23501" s="57" t="s">
        <v>79</v>
      </c>
      <c r="K23501" s="58" t="str">
        <f t="shared" si="367"/>
        <v>будни</v>
      </c>
      <c r="L23501">
        <v>14</v>
      </c>
    </row>
    <row r="23502" spans="1:12" x14ac:dyDescent="0.3">
      <c r="A23502">
        <v>73756</v>
      </c>
      <c r="B23502" s="2">
        <v>44331.602938511322</v>
      </c>
      <c r="C23502">
        <v>95587</v>
      </c>
      <c r="D23502">
        <v>21760</v>
      </c>
      <c r="I23502" s="59">
        <v>67786</v>
      </c>
      <c r="J23502" s="57" t="s">
        <v>80</v>
      </c>
      <c r="K23502" s="58" t="str">
        <f t="shared" si="367"/>
        <v>будни</v>
      </c>
      <c r="L23502">
        <v>14</v>
      </c>
    </row>
    <row r="23503" spans="1:12" x14ac:dyDescent="0.3">
      <c r="A23503">
        <v>73761</v>
      </c>
      <c r="B23503" s="2">
        <v>44331.603000000003</v>
      </c>
      <c r="C23503">
        <v>347549</v>
      </c>
      <c r="D23503">
        <v>347393</v>
      </c>
      <c r="I23503" s="59">
        <v>67787</v>
      </c>
      <c r="J23503" s="57" t="s">
        <v>81</v>
      </c>
      <c r="K23503" s="58" t="str">
        <f t="shared" si="367"/>
        <v>будни</v>
      </c>
      <c r="L23503">
        <v>14</v>
      </c>
    </row>
    <row r="23504" spans="1:12" x14ac:dyDescent="0.3">
      <c r="A23504">
        <v>73766</v>
      </c>
      <c r="B23504" s="2">
        <v>44331.603343042072</v>
      </c>
      <c r="C23504">
        <v>114353</v>
      </c>
      <c r="D23504">
        <v>250679</v>
      </c>
      <c r="I23504" s="59">
        <v>67788</v>
      </c>
      <c r="J23504" s="57" t="s">
        <v>78</v>
      </c>
      <c r="K23504" s="58" t="str">
        <f t="shared" si="367"/>
        <v>выходные</v>
      </c>
      <c r="L23504">
        <v>14</v>
      </c>
    </row>
    <row r="23505" spans="1:12" x14ac:dyDescent="0.3">
      <c r="A23505">
        <v>73769</v>
      </c>
      <c r="B23505" s="2">
        <v>44331.603961302528</v>
      </c>
      <c r="C23505">
        <v>38887</v>
      </c>
      <c r="D23505">
        <v>259392</v>
      </c>
      <c r="I23505" s="59">
        <v>67789</v>
      </c>
      <c r="J23505" s="57" t="s">
        <v>82</v>
      </c>
      <c r="K23505" s="58" t="str">
        <f t="shared" si="367"/>
        <v>выходные</v>
      </c>
      <c r="L23505">
        <v>14</v>
      </c>
    </row>
    <row r="23506" spans="1:12" x14ac:dyDescent="0.3">
      <c r="A23506">
        <v>73770</v>
      </c>
      <c r="B23506" s="2">
        <v>44331.604152103559</v>
      </c>
      <c r="C23506">
        <v>25071</v>
      </c>
      <c r="D23506">
        <v>411922</v>
      </c>
      <c r="I23506" s="59">
        <v>67790</v>
      </c>
      <c r="J23506" s="57" t="s">
        <v>83</v>
      </c>
      <c r="K23506" s="58" t="str">
        <f t="shared" si="367"/>
        <v>будни</v>
      </c>
      <c r="L23506">
        <v>14</v>
      </c>
    </row>
    <row r="23507" spans="1:12" x14ac:dyDescent="0.3">
      <c r="A23507">
        <v>73773</v>
      </c>
      <c r="B23507" s="2">
        <v>44331.604327524641</v>
      </c>
      <c r="C23507">
        <v>120813</v>
      </c>
      <c r="D23507">
        <v>298151</v>
      </c>
      <c r="I23507" s="59">
        <v>67791</v>
      </c>
      <c r="J23507" s="57" t="s">
        <v>84</v>
      </c>
      <c r="K23507" s="58" t="str">
        <f t="shared" si="367"/>
        <v>будни</v>
      </c>
      <c r="L23507">
        <v>14</v>
      </c>
    </row>
    <row r="23508" spans="1:12" x14ac:dyDescent="0.3">
      <c r="A23508">
        <v>73778</v>
      </c>
      <c r="B23508" s="2">
        <v>44331.606174757282</v>
      </c>
      <c r="C23508">
        <v>18797</v>
      </c>
      <c r="D23508">
        <v>227775</v>
      </c>
      <c r="I23508" s="59">
        <v>67792</v>
      </c>
      <c r="J23508" s="57" t="s">
        <v>79</v>
      </c>
      <c r="K23508" s="58" t="str">
        <f t="shared" si="367"/>
        <v>будни</v>
      </c>
      <c r="L23508">
        <v>14</v>
      </c>
    </row>
    <row r="23509" spans="1:12" x14ac:dyDescent="0.3">
      <c r="A23509">
        <v>73781</v>
      </c>
      <c r="B23509" s="2">
        <v>44331.606174757282</v>
      </c>
      <c r="C23509">
        <v>88019</v>
      </c>
      <c r="D23509">
        <v>439981</v>
      </c>
      <c r="I23509" s="59">
        <v>67793</v>
      </c>
      <c r="J23509" s="57" t="s">
        <v>80</v>
      </c>
      <c r="K23509" s="58" t="str">
        <f t="shared" si="367"/>
        <v>будни</v>
      </c>
      <c r="L23509">
        <v>14</v>
      </c>
    </row>
    <row r="23510" spans="1:12" x14ac:dyDescent="0.3">
      <c r="A23510">
        <v>73782</v>
      </c>
      <c r="B23510" s="2">
        <v>44331.606707968385</v>
      </c>
      <c r="C23510">
        <v>340353</v>
      </c>
      <c r="D23510">
        <v>458519</v>
      </c>
      <c r="I23510" s="59">
        <v>67794</v>
      </c>
      <c r="J23510" s="57" t="s">
        <v>81</v>
      </c>
      <c r="K23510" s="58" t="str">
        <f t="shared" si="367"/>
        <v>будни</v>
      </c>
      <c r="L23510">
        <v>14</v>
      </c>
    </row>
    <row r="23511" spans="1:12" x14ac:dyDescent="0.3">
      <c r="A23511">
        <v>73783</v>
      </c>
      <c r="B23511" s="2">
        <v>44331.606860560933</v>
      </c>
      <c r="C23511">
        <v>142195</v>
      </c>
      <c r="D23511">
        <v>387595</v>
      </c>
      <c r="I23511" s="59">
        <v>67795</v>
      </c>
      <c r="J23511" s="57" t="s">
        <v>78</v>
      </c>
      <c r="K23511" s="58" t="str">
        <f t="shared" si="367"/>
        <v>выходные</v>
      </c>
      <c r="L23511">
        <v>14</v>
      </c>
    </row>
    <row r="23512" spans="1:12" x14ac:dyDescent="0.3">
      <c r="A23512">
        <v>73785</v>
      </c>
      <c r="B23512" s="2">
        <v>44331.607388349519</v>
      </c>
      <c r="C23512">
        <v>183418</v>
      </c>
      <c r="D23512">
        <v>351192</v>
      </c>
      <c r="I23512" s="59">
        <v>67796</v>
      </c>
      <c r="J23512" s="57" t="s">
        <v>82</v>
      </c>
      <c r="K23512" s="58" t="str">
        <f t="shared" si="367"/>
        <v>выходные</v>
      </c>
      <c r="L23512">
        <v>14</v>
      </c>
    </row>
    <row r="23513" spans="1:12" x14ac:dyDescent="0.3">
      <c r="A23513">
        <v>73790</v>
      </c>
      <c r="B23513" s="2">
        <v>44331.607388349519</v>
      </c>
      <c r="C23513">
        <v>316718</v>
      </c>
      <c r="D23513">
        <v>422610</v>
      </c>
      <c r="I23513" s="59">
        <v>67797</v>
      </c>
      <c r="J23513" s="57" t="s">
        <v>83</v>
      </c>
      <c r="K23513" s="58" t="str">
        <f t="shared" si="367"/>
        <v>будни</v>
      </c>
      <c r="L23513">
        <v>14</v>
      </c>
    </row>
    <row r="23514" spans="1:12" x14ac:dyDescent="0.3">
      <c r="A23514">
        <v>73794</v>
      </c>
      <c r="B23514" s="2">
        <v>44331.608601941749</v>
      </c>
      <c r="C23514">
        <v>7056</v>
      </c>
      <c r="D23514">
        <v>410635</v>
      </c>
      <c r="I23514" s="59">
        <v>67798</v>
      </c>
      <c r="J23514" s="57" t="s">
        <v>84</v>
      </c>
      <c r="K23514" s="58" t="str">
        <f t="shared" si="367"/>
        <v>будни</v>
      </c>
      <c r="L23514">
        <v>14</v>
      </c>
    </row>
    <row r="23515" spans="1:12" x14ac:dyDescent="0.3">
      <c r="A23515">
        <v>73795</v>
      </c>
      <c r="B23515" s="2">
        <v>44331.609006472492</v>
      </c>
      <c r="C23515">
        <v>16065</v>
      </c>
      <c r="D23515">
        <v>379859</v>
      </c>
      <c r="I23515" s="59">
        <v>67799</v>
      </c>
      <c r="J23515" s="57" t="s">
        <v>79</v>
      </c>
      <c r="K23515" s="58" t="str">
        <f t="shared" si="367"/>
        <v>будни</v>
      </c>
      <c r="L23515">
        <v>14</v>
      </c>
    </row>
    <row r="23516" spans="1:12" x14ac:dyDescent="0.3">
      <c r="A23516">
        <v>73800</v>
      </c>
      <c r="B23516" s="2">
        <v>44331.609411003235</v>
      </c>
      <c r="C23516">
        <v>138387</v>
      </c>
      <c r="D23516">
        <v>31749</v>
      </c>
      <c r="I23516" s="59">
        <v>67800</v>
      </c>
      <c r="J23516" s="57" t="s">
        <v>80</v>
      </c>
      <c r="K23516" s="58" t="str">
        <f t="shared" si="367"/>
        <v>будни</v>
      </c>
      <c r="L23516">
        <v>14</v>
      </c>
    </row>
    <row r="23517" spans="1:12" x14ac:dyDescent="0.3">
      <c r="A23517">
        <v>73802</v>
      </c>
      <c r="B23517" s="2">
        <v>44331.609411003235</v>
      </c>
      <c r="C23517">
        <v>251719</v>
      </c>
      <c r="D23517">
        <v>242725</v>
      </c>
      <c r="I23517" s="59">
        <v>67801</v>
      </c>
      <c r="J23517" s="57" t="s">
        <v>81</v>
      </c>
      <c r="K23517" s="58" t="str">
        <f t="shared" si="367"/>
        <v>будни</v>
      </c>
      <c r="L23517">
        <v>14</v>
      </c>
    </row>
    <row r="23518" spans="1:12" x14ac:dyDescent="0.3">
      <c r="A23518">
        <v>73805</v>
      </c>
      <c r="B23518" s="2">
        <v>44331.609485152745</v>
      </c>
      <c r="C23518">
        <v>193903</v>
      </c>
      <c r="D23518">
        <v>105558</v>
      </c>
      <c r="I23518" s="59">
        <v>67802</v>
      </c>
      <c r="J23518" s="57" t="s">
        <v>78</v>
      </c>
      <c r="K23518" s="58" t="str">
        <f t="shared" si="367"/>
        <v>выходные</v>
      </c>
      <c r="L23518">
        <v>14</v>
      </c>
    </row>
    <row r="23519" spans="1:12" x14ac:dyDescent="0.3">
      <c r="A23519">
        <v>73807</v>
      </c>
      <c r="B23519" s="2">
        <v>44331.61</v>
      </c>
      <c r="C23519">
        <v>13161</v>
      </c>
      <c r="D23519">
        <v>397390</v>
      </c>
      <c r="I23519" s="59">
        <v>67803</v>
      </c>
      <c r="J23519" s="57" t="s">
        <v>82</v>
      </c>
      <c r="K23519" s="58" t="str">
        <f t="shared" si="367"/>
        <v>выходные</v>
      </c>
      <c r="L23519">
        <v>14</v>
      </c>
    </row>
    <row r="23520" spans="1:12" x14ac:dyDescent="0.3">
      <c r="A23520">
        <v>73809</v>
      </c>
      <c r="B23520" s="2">
        <v>44331.611838187702</v>
      </c>
      <c r="C23520">
        <v>141702</v>
      </c>
      <c r="D23520">
        <v>67391</v>
      </c>
      <c r="I23520" s="59">
        <v>67804</v>
      </c>
      <c r="J23520" s="57" t="s">
        <v>83</v>
      </c>
      <c r="K23520" s="58" t="str">
        <f t="shared" si="367"/>
        <v>будни</v>
      </c>
      <c r="L23520">
        <v>14</v>
      </c>
    </row>
    <row r="23521" spans="1:12" x14ac:dyDescent="0.3">
      <c r="A23521">
        <v>73812</v>
      </c>
      <c r="B23521" s="2">
        <v>44331.612647249189</v>
      </c>
      <c r="C23521">
        <v>67680</v>
      </c>
      <c r="D23521">
        <v>279337</v>
      </c>
      <c r="I23521" s="59">
        <v>67805</v>
      </c>
      <c r="J23521" s="57" t="s">
        <v>84</v>
      </c>
      <c r="K23521" s="58" t="str">
        <f t="shared" si="367"/>
        <v>будни</v>
      </c>
      <c r="L23521">
        <v>14</v>
      </c>
    </row>
    <row r="23522" spans="1:12" x14ac:dyDescent="0.3">
      <c r="A23522">
        <v>73817</v>
      </c>
      <c r="B23522" s="2">
        <v>44331.614669902912</v>
      </c>
      <c r="C23522">
        <v>167600</v>
      </c>
      <c r="D23522">
        <v>402459</v>
      </c>
      <c r="I23522" s="59">
        <v>67806</v>
      </c>
      <c r="J23522" s="57" t="s">
        <v>79</v>
      </c>
      <c r="K23522" s="58" t="str">
        <f t="shared" si="367"/>
        <v>будни</v>
      </c>
      <c r="L23522">
        <v>14</v>
      </c>
    </row>
    <row r="23523" spans="1:12" x14ac:dyDescent="0.3">
      <c r="A23523">
        <v>73818</v>
      </c>
      <c r="B23523" s="2">
        <v>44331.616692556636</v>
      </c>
      <c r="C23523">
        <v>75278</v>
      </c>
      <c r="D23523">
        <v>241927</v>
      </c>
      <c r="I23523" s="59">
        <v>67807</v>
      </c>
      <c r="J23523" s="57" t="s">
        <v>80</v>
      </c>
      <c r="K23523" s="58" t="str">
        <f t="shared" si="367"/>
        <v>будни</v>
      </c>
      <c r="L23523">
        <v>14</v>
      </c>
    </row>
    <row r="23524" spans="1:12" x14ac:dyDescent="0.3">
      <c r="A23524">
        <v>73819</v>
      </c>
      <c r="B23524" s="2">
        <v>44331.616692556636</v>
      </c>
      <c r="C23524">
        <v>237561</v>
      </c>
      <c r="D23524">
        <v>250679</v>
      </c>
      <c r="I23524" s="59">
        <v>67808</v>
      </c>
      <c r="J23524" s="57" t="s">
        <v>81</v>
      </c>
      <c r="K23524" s="58" t="str">
        <f t="shared" si="367"/>
        <v>будни</v>
      </c>
      <c r="L23524">
        <v>14</v>
      </c>
    </row>
    <row r="23525" spans="1:12" x14ac:dyDescent="0.3">
      <c r="A23525">
        <v>73821</v>
      </c>
      <c r="B23525" s="2">
        <v>44331.617501618122</v>
      </c>
      <c r="C23525">
        <v>221671</v>
      </c>
      <c r="D23525">
        <v>4199</v>
      </c>
      <c r="I23525" s="59">
        <v>67809</v>
      </c>
      <c r="J23525" s="57" t="s">
        <v>78</v>
      </c>
      <c r="K23525" s="58" t="str">
        <f t="shared" si="367"/>
        <v>выходные</v>
      </c>
      <c r="L23525">
        <v>14</v>
      </c>
    </row>
    <row r="23526" spans="1:12" x14ac:dyDescent="0.3">
      <c r="A23526">
        <v>73826</v>
      </c>
      <c r="B23526" s="2">
        <v>44331.617501618122</v>
      </c>
      <c r="C23526">
        <v>245271</v>
      </c>
      <c r="D23526">
        <v>191893</v>
      </c>
      <c r="I23526" s="59">
        <v>67810</v>
      </c>
      <c r="J23526" s="57" t="s">
        <v>82</v>
      </c>
      <c r="K23526" s="58" t="str">
        <f t="shared" si="367"/>
        <v>выходные</v>
      </c>
      <c r="L23526">
        <v>14</v>
      </c>
    </row>
    <row r="23527" spans="1:12" x14ac:dyDescent="0.3">
      <c r="A23527">
        <v>73828</v>
      </c>
      <c r="B23527" s="2">
        <v>44331.617786187322</v>
      </c>
      <c r="C23527">
        <v>117542</v>
      </c>
      <c r="D23527">
        <v>146804</v>
      </c>
      <c r="I23527" s="59">
        <v>67811</v>
      </c>
      <c r="J23527" s="57" t="s">
        <v>83</v>
      </c>
      <c r="K23527" s="58" t="str">
        <f t="shared" si="367"/>
        <v>будни</v>
      </c>
      <c r="L23527">
        <v>14</v>
      </c>
    </row>
    <row r="23528" spans="1:12" x14ac:dyDescent="0.3">
      <c r="A23528">
        <v>73831</v>
      </c>
      <c r="B23528" s="2">
        <v>44331.618310679609</v>
      </c>
      <c r="C23528">
        <v>302416</v>
      </c>
      <c r="D23528">
        <v>347008</v>
      </c>
      <c r="I23528" s="59">
        <v>67812</v>
      </c>
      <c r="J23528" s="57" t="s">
        <v>84</v>
      </c>
      <c r="K23528" s="58" t="str">
        <f t="shared" si="367"/>
        <v>будни</v>
      </c>
      <c r="L23528">
        <v>14</v>
      </c>
    </row>
    <row r="23529" spans="1:12" x14ac:dyDescent="0.3">
      <c r="A23529">
        <v>73836</v>
      </c>
      <c r="B23529" s="2">
        <v>44331.619342631304</v>
      </c>
      <c r="C23529">
        <v>332620</v>
      </c>
      <c r="D23529">
        <v>82901</v>
      </c>
      <c r="I23529" s="59">
        <v>67813</v>
      </c>
      <c r="J23529" s="57" t="s">
        <v>79</v>
      </c>
      <c r="K23529" s="58" t="str">
        <f t="shared" si="367"/>
        <v>будни</v>
      </c>
      <c r="L23529">
        <v>14</v>
      </c>
    </row>
    <row r="23530" spans="1:12" x14ac:dyDescent="0.3">
      <c r="A23530">
        <v>73839</v>
      </c>
      <c r="B23530" s="2">
        <v>44331.619524271846</v>
      </c>
      <c r="C23530">
        <v>253787</v>
      </c>
      <c r="D23530">
        <v>357547</v>
      </c>
      <c r="I23530" s="59">
        <v>67814</v>
      </c>
      <c r="J23530" s="57" t="s">
        <v>80</v>
      </c>
      <c r="K23530" s="58" t="str">
        <f t="shared" si="367"/>
        <v>будни</v>
      </c>
      <c r="L23530">
        <v>14</v>
      </c>
    </row>
    <row r="23531" spans="1:12" x14ac:dyDescent="0.3">
      <c r="A23531">
        <v>73842</v>
      </c>
      <c r="B23531" s="2">
        <v>44331.619928802589</v>
      </c>
      <c r="C23531">
        <v>217579</v>
      </c>
      <c r="D23531">
        <v>250679</v>
      </c>
      <c r="I23531" s="59">
        <v>67815</v>
      </c>
      <c r="J23531" s="57" t="s">
        <v>81</v>
      </c>
      <c r="K23531" s="58" t="str">
        <f t="shared" si="367"/>
        <v>будни</v>
      </c>
      <c r="L23531">
        <v>14</v>
      </c>
    </row>
    <row r="23532" spans="1:12" x14ac:dyDescent="0.3">
      <c r="A23532">
        <v>73845</v>
      </c>
      <c r="B23532" s="2">
        <v>44331.621142394819</v>
      </c>
      <c r="C23532">
        <v>237584</v>
      </c>
      <c r="D23532">
        <v>345417</v>
      </c>
      <c r="I23532" s="59">
        <v>67816</v>
      </c>
      <c r="J23532" s="57" t="s">
        <v>78</v>
      </c>
      <c r="K23532" s="58" t="str">
        <f t="shared" si="367"/>
        <v>выходные</v>
      </c>
      <c r="L23532">
        <v>14</v>
      </c>
    </row>
    <row r="23533" spans="1:12" x14ac:dyDescent="0.3">
      <c r="A23533">
        <v>73850</v>
      </c>
      <c r="B23533" s="2">
        <v>44331.621142394819</v>
      </c>
      <c r="C23533">
        <v>346464</v>
      </c>
      <c r="D23533">
        <v>84062</v>
      </c>
      <c r="I23533" s="59">
        <v>67817</v>
      </c>
      <c r="J23533" s="57" t="s">
        <v>82</v>
      </c>
      <c r="K23533" s="58" t="str">
        <f t="shared" si="367"/>
        <v>выходные</v>
      </c>
      <c r="L23533">
        <v>14</v>
      </c>
    </row>
    <row r="23534" spans="1:12" x14ac:dyDescent="0.3">
      <c r="A23534">
        <v>73854</v>
      </c>
      <c r="B23534" s="2">
        <v>44331.621546925569</v>
      </c>
      <c r="C23534">
        <v>90327</v>
      </c>
      <c r="D23534">
        <v>293021</v>
      </c>
      <c r="I23534" s="59">
        <v>67818</v>
      </c>
      <c r="J23534" s="57" t="s">
        <v>83</v>
      </c>
      <c r="K23534" s="58" t="str">
        <f t="shared" si="367"/>
        <v>будни</v>
      </c>
      <c r="L23534">
        <v>14</v>
      </c>
    </row>
    <row r="23535" spans="1:12" x14ac:dyDescent="0.3">
      <c r="A23535">
        <v>73858</v>
      </c>
      <c r="B23535" s="2">
        <v>44331.623165048542</v>
      </c>
      <c r="C23535">
        <v>10642</v>
      </c>
      <c r="D23535">
        <v>388297</v>
      </c>
      <c r="I23535" s="59">
        <v>67819</v>
      </c>
      <c r="J23535" s="57" t="s">
        <v>84</v>
      </c>
      <c r="K23535" s="58" t="str">
        <f t="shared" si="367"/>
        <v>будни</v>
      </c>
      <c r="L23535">
        <v>14</v>
      </c>
    </row>
    <row r="23536" spans="1:12" x14ac:dyDescent="0.3">
      <c r="A23536">
        <v>73862</v>
      </c>
      <c r="B23536" s="2">
        <v>44331.623432111577</v>
      </c>
      <c r="C23536">
        <v>6673</v>
      </c>
      <c r="D23536">
        <v>301748</v>
      </c>
      <c r="I23536" s="59">
        <v>67820</v>
      </c>
      <c r="J23536" s="57" t="s">
        <v>79</v>
      </c>
      <c r="K23536" s="58" t="str">
        <f t="shared" si="367"/>
        <v>будни</v>
      </c>
      <c r="L23536">
        <v>14</v>
      </c>
    </row>
    <row r="23537" spans="1:12" x14ac:dyDescent="0.3">
      <c r="A23537">
        <v>73864</v>
      </c>
      <c r="B23537" s="2">
        <v>44331.623584704124</v>
      </c>
      <c r="C23537">
        <v>266586</v>
      </c>
      <c r="D23537">
        <v>21760</v>
      </c>
      <c r="I23537" s="59">
        <v>67821</v>
      </c>
      <c r="J23537" s="57" t="s">
        <v>80</v>
      </c>
      <c r="K23537" s="58" t="str">
        <f t="shared" si="367"/>
        <v>будни</v>
      </c>
      <c r="L23537">
        <v>14</v>
      </c>
    </row>
    <row r="23538" spans="1:12" x14ac:dyDescent="0.3">
      <c r="A23538">
        <v>73867</v>
      </c>
      <c r="B23538" s="2">
        <v>44331.623974110029</v>
      </c>
      <c r="C23538">
        <v>154139</v>
      </c>
      <c r="D23538">
        <v>411922</v>
      </c>
      <c r="I23538" s="59">
        <v>67822</v>
      </c>
      <c r="J23538" s="57" t="s">
        <v>81</v>
      </c>
      <c r="K23538" s="58" t="str">
        <f t="shared" si="367"/>
        <v>будни</v>
      </c>
      <c r="L23538">
        <v>14</v>
      </c>
    </row>
    <row r="23539" spans="1:12" x14ac:dyDescent="0.3">
      <c r="A23539">
        <v>73870</v>
      </c>
      <c r="B23539" s="2">
        <v>44331.623974110029</v>
      </c>
      <c r="C23539">
        <v>216883</v>
      </c>
      <c r="D23539">
        <v>66215</v>
      </c>
      <c r="I23539" s="59">
        <v>67823</v>
      </c>
      <c r="J23539" s="57" t="s">
        <v>78</v>
      </c>
      <c r="K23539" s="58" t="str">
        <f t="shared" si="367"/>
        <v>выходные</v>
      </c>
      <c r="L23539">
        <v>14</v>
      </c>
    </row>
    <row r="23540" spans="1:12" x14ac:dyDescent="0.3">
      <c r="A23540">
        <v>73872</v>
      </c>
      <c r="B23540" s="2">
        <v>44331.624378640779</v>
      </c>
      <c r="C23540">
        <v>89155</v>
      </c>
      <c r="D23540">
        <v>347393</v>
      </c>
      <c r="I23540" s="59">
        <v>67824</v>
      </c>
      <c r="J23540" s="57" t="s">
        <v>82</v>
      </c>
      <c r="K23540" s="58" t="str">
        <f t="shared" si="367"/>
        <v>выходные</v>
      </c>
      <c r="L23540">
        <v>14</v>
      </c>
    </row>
    <row r="23541" spans="1:12" x14ac:dyDescent="0.3">
      <c r="A23541">
        <v>73877</v>
      </c>
      <c r="B23541" s="2">
        <v>44331.624378640779</v>
      </c>
      <c r="C23541">
        <v>122822</v>
      </c>
      <c r="D23541">
        <v>392434</v>
      </c>
      <c r="I23541" s="59">
        <v>67825</v>
      </c>
      <c r="J23541" s="57" t="s">
        <v>83</v>
      </c>
      <c r="K23541" s="58" t="str">
        <f t="shared" si="367"/>
        <v>будни</v>
      </c>
      <c r="L23541">
        <v>14</v>
      </c>
    </row>
    <row r="23542" spans="1:12" x14ac:dyDescent="0.3">
      <c r="A23542">
        <v>73881</v>
      </c>
      <c r="B23542" s="2">
        <v>44331.625782036805</v>
      </c>
      <c r="C23542">
        <v>99936</v>
      </c>
      <c r="D23542">
        <v>162940</v>
      </c>
      <c r="I23542" s="59">
        <v>67826</v>
      </c>
      <c r="J23542" s="57" t="s">
        <v>84</v>
      </c>
      <c r="K23542" s="58" t="str">
        <f t="shared" si="367"/>
        <v>будни</v>
      </c>
      <c r="L23542">
        <v>15</v>
      </c>
    </row>
    <row r="23543" spans="1:12" x14ac:dyDescent="0.3">
      <c r="A23543">
        <v>73884</v>
      </c>
      <c r="B23543" s="2">
        <v>44331.626805825246</v>
      </c>
      <c r="C23543">
        <v>137813</v>
      </c>
      <c r="D23543">
        <v>347393</v>
      </c>
      <c r="I23543" s="59">
        <v>67827</v>
      </c>
      <c r="J23543" s="57" t="s">
        <v>79</v>
      </c>
      <c r="K23543" s="58" t="str">
        <f t="shared" si="367"/>
        <v>будни</v>
      </c>
      <c r="L23543">
        <v>15</v>
      </c>
    </row>
    <row r="23544" spans="1:12" x14ac:dyDescent="0.3">
      <c r="A23544">
        <v>73885</v>
      </c>
      <c r="B23544" s="2">
        <v>44331.627368999296</v>
      </c>
      <c r="C23544">
        <v>127326</v>
      </c>
      <c r="D23544">
        <v>158978</v>
      </c>
      <c r="I23544" s="59">
        <v>67828</v>
      </c>
      <c r="J23544" s="57" t="s">
        <v>80</v>
      </c>
      <c r="K23544" s="58" t="str">
        <f t="shared" si="367"/>
        <v>будни</v>
      </c>
      <c r="L23544">
        <v>15</v>
      </c>
    </row>
    <row r="23545" spans="1:12" x14ac:dyDescent="0.3">
      <c r="A23545">
        <v>73887</v>
      </c>
      <c r="B23545" s="2">
        <v>44331.627918332466</v>
      </c>
      <c r="C23545">
        <v>264491</v>
      </c>
      <c r="D23545">
        <v>351192</v>
      </c>
      <c r="I23545" s="59">
        <v>67829</v>
      </c>
      <c r="J23545" s="57" t="s">
        <v>81</v>
      </c>
      <c r="K23545" s="58" t="str">
        <f t="shared" si="367"/>
        <v>будни</v>
      </c>
      <c r="L23545">
        <v>15</v>
      </c>
    </row>
    <row r="23546" spans="1:12" x14ac:dyDescent="0.3">
      <c r="A23546">
        <v>73889</v>
      </c>
      <c r="B23546" s="2">
        <v>44331.628019417476</v>
      </c>
      <c r="C23546">
        <v>61182</v>
      </c>
      <c r="D23546">
        <v>313862</v>
      </c>
      <c r="I23546" s="59">
        <v>67830</v>
      </c>
      <c r="J23546" s="57" t="s">
        <v>78</v>
      </c>
      <c r="K23546" s="58" t="str">
        <f t="shared" si="367"/>
        <v>выходные</v>
      </c>
      <c r="L23546">
        <v>15</v>
      </c>
    </row>
    <row r="23547" spans="1:12" x14ac:dyDescent="0.3">
      <c r="A23547">
        <v>73893</v>
      </c>
      <c r="B23547" s="2">
        <v>44331.628019417476</v>
      </c>
      <c r="C23547">
        <v>234771</v>
      </c>
      <c r="D23547">
        <v>236548</v>
      </c>
      <c r="I23547" s="59">
        <v>67831</v>
      </c>
      <c r="J23547" s="57" t="s">
        <v>82</v>
      </c>
      <c r="K23547" s="58" t="str">
        <f t="shared" si="367"/>
        <v>выходные</v>
      </c>
      <c r="L23547">
        <v>15</v>
      </c>
    </row>
    <row r="23548" spans="1:12" x14ac:dyDescent="0.3">
      <c r="A23548">
        <v>73895</v>
      </c>
      <c r="B23548" s="2">
        <v>44331.628423948219</v>
      </c>
      <c r="C23548">
        <v>314606</v>
      </c>
      <c r="D23548">
        <v>325852</v>
      </c>
      <c r="I23548" s="59">
        <v>67832</v>
      </c>
      <c r="J23548" s="57" t="s">
        <v>83</v>
      </c>
      <c r="K23548" s="58" t="str">
        <f t="shared" si="367"/>
        <v>будни</v>
      </c>
      <c r="L23548">
        <v>15</v>
      </c>
    </row>
    <row r="23549" spans="1:12" x14ac:dyDescent="0.3">
      <c r="A23549">
        <v>73900</v>
      </c>
      <c r="B23549" s="2">
        <v>44331.628666666664</v>
      </c>
      <c r="C23549">
        <v>335724</v>
      </c>
      <c r="D23549">
        <v>473323</v>
      </c>
      <c r="I23549" s="59">
        <v>67833</v>
      </c>
      <c r="J23549" s="57" t="s">
        <v>84</v>
      </c>
      <c r="K23549" s="58" t="str">
        <f t="shared" si="367"/>
        <v>будни</v>
      </c>
      <c r="L23549">
        <v>15</v>
      </c>
    </row>
    <row r="23550" spans="1:12" x14ac:dyDescent="0.3">
      <c r="A23550">
        <v>73905</v>
      </c>
      <c r="B23550" s="2">
        <v>44331.628828478963</v>
      </c>
      <c r="C23550">
        <v>323339</v>
      </c>
      <c r="D23550">
        <v>305174</v>
      </c>
      <c r="I23550" s="59">
        <v>67834</v>
      </c>
      <c r="J23550" s="57" t="s">
        <v>79</v>
      </c>
      <c r="K23550" s="58" t="str">
        <f t="shared" si="367"/>
        <v>будни</v>
      </c>
      <c r="L23550">
        <v>15</v>
      </c>
    </row>
    <row r="23551" spans="1:12" x14ac:dyDescent="0.3">
      <c r="A23551">
        <v>73906</v>
      </c>
      <c r="B23551" s="2">
        <v>44331.629233009706</v>
      </c>
      <c r="C23551">
        <v>225452</v>
      </c>
      <c r="D23551">
        <v>123584</v>
      </c>
      <c r="I23551" s="59">
        <v>67835</v>
      </c>
      <c r="J23551" s="57" t="s">
        <v>80</v>
      </c>
      <c r="K23551" s="58" t="str">
        <f t="shared" si="367"/>
        <v>будни</v>
      </c>
      <c r="L23551">
        <v>15</v>
      </c>
    </row>
    <row r="23552" spans="1:12" x14ac:dyDescent="0.3">
      <c r="A23552">
        <v>73908</v>
      </c>
      <c r="B23552" s="2">
        <v>44331.629233009706</v>
      </c>
      <c r="C23552">
        <v>261020</v>
      </c>
      <c r="D23552">
        <v>198326</v>
      </c>
      <c r="I23552" s="59">
        <v>67836</v>
      </c>
      <c r="J23552" s="57" t="s">
        <v>81</v>
      </c>
      <c r="K23552" s="58" t="str">
        <f t="shared" si="367"/>
        <v>будни</v>
      </c>
      <c r="L23552">
        <v>15</v>
      </c>
    </row>
    <row r="23553" spans="1:12" x14ac:dyDescent="0.3">
      <c r="A23553">
        <v>73910</v>
      </c>
      <c r="B23553" s="2">
        <v>44331.630851132686</v>
      </c>
      <c r="C23553">
        <v>218276</v>
      </c>
      <c r="D23553">
        <v>118549</v>
      </c>
      <c r="I23553" s="59">
        <v>67837</v>
      </c>
      <c r="J23553" s="57" t="s">
        <v>78</v>
      </c>
      <c r="K23553" s="58" t="str">
        <f t="shared" si="367"/>
        <v>выходные</v>
      </c>
      <c r="L23553">
        <v>15</v>
      </c>
    </row>
    <row r="23554" spans="1:12" x14ac:dyDescent="0.3">
      <c r="A23554">
        <v>73911</v>
      </c>
      <c r="B23554" s="2">
        <v>44331.632064724916</v>
      </c>
      <c r="C23554">
        <v>73659</v>
      </c>
      <c r="D23554">
        <v>115825</v>
      </c>
      <c r="I23554" s="59">
        <v>67838</v>
      </c>
      <c r="J23554" s="57" t="s">
        <v>82</v>
      </c>
      <c r="K23554" s="58" t="str">
        <f t="shared" si="367"/>
        <v>выходные</v>
      </c>
      <c r="L23554">
        <v>15</v>
      </c>
    </row>
    <row r="23555" spans="1:12" x14ac:dyDescent="0.3">
      <c r="A23555">
        <v>73915</v>
      </c>
      <c r="B23555" s="2">
        <v>44331.632469255666</v>
      </c>
      <c r="C23555">
        <v>1923</v>
      </c>
      <c r="D23555">
        <v>458325</v>
      </c>
      <c r="I23555" s="59">
        <v>67839</v>
      </c>
      <c r="J23555" s="57" t="s">
        <v>83</v>
      </c>
      <c r="K23555" s="58" t="str">
        <f t="shared" ref="K23555:K23618" si="368">IF(OR(J23555="суббота",J23555="воскресенье"),"выходные","будни")</f>
        <v>будни</v>
      </c>
      <c r="L23555">
        <v>15</v>
      </c>
    </row>
    <row r="23556" spans="1:12" x14ac:dyDescent="0.3">
      <c r="A23556">
        <v>73917</v>
      </c>
      <c r="B23556" s="2">
        <v>44331.633278317153</v>
      </c>
      <c r="C23556">
        <v>59167</v>
      </c>
      <c r="D23556">
        <v>411922</v>
      </c>
      <c r="I23556" s="59">
        <v>67840</v>
      </c>
      <c r="J23556" s="57" t="s">
        <v>84</v>
      </c>
      <c r="K23556" s="58" t="str">
        <f t="shared" si="368"/>
        <v>будни</v>
      </c>
      <c r="L23556">
        <v>15</v>
      </c>
    </row>
    <row r="23557" spans="1:12" x14ac:dyDescent="0.3">
      <c r="A23557">
        <v>73920</v>
      </c>
      <c r="B23557" s="2">
        <v>44331.635300970869</v>
      </c>
      <c r="C23557">
        <v>258763</v>
      </c>
      <c r="D23557">
        <v>304128</v>
      </c>
      <c r="I23557" s="59">
        <v>67841</v>
      </c>
      <c r="J23557" s="57" t="s">
        <v>79</v>
      </c>
      <c r="K23557" s="58" t="str">
        <f t="shared" si="368"/>
        <v>будни</v>
      </c>
      <c r="L23557">
        <v>15</v>
      </c>
    </row>
    <row r="23558" spans="1:12" x14ac:dyDescent="0.3">
      <c r="A23558">
        <v>73921</v>
      </c>
      <c r="B23558" s="2">
        <v>44331.637501144447</v>
      </c>
      <c r="C23558">
        <v>96683</v>
      </c>
      <c r="D23558">
        <v>129210</v>
      </c>
      <c r="I23558" s="59">
        <v>67842</v>
      </c>
      <c r="J23558" s="57" t="s">
        <v>80</v>
      </c>
      <c r="K23558" s="58" t="str">
        <f t="shared" si="368"/>
        <v>будни</v>
      </c>
      <c r="L23558">
        <v>15</v>
      </c>
    </row>
    <row r="23559" spans="1:12" x14ac:dyDescent="0.3">
      <c r="A23559">
        <v>73922</v>
      </c>
      <c r="B23559" s="2">
        <v>44331.63853721683</v>
      </c>
      <c r="C23559">
        <v>260312</v>
      </c>
      <c r="D23559">
        <v>106160</v>
      </c>
      <c r="I23559" s="59">
        <v>67843</v>
      </c>
      <c r="J23559" s="57" t="s">
        <v>81</v>
      </c>
      <c r="K23559" s="58" t="str">
        <f t="shared" si="368"/>
        <v>будни</v>
      </c>
      <c r="L23559">
        <v>15</v>
      </c>
    </row>
    <row r="23560" spans="1:12" x14ac:dyDescent="0.3">
      <c r="A23560">
        <v>73925</v>
      </c>
      <c r="B23560" s="2">
        <v>44331.639346278316</v>
      </c>
      <c r="C23560">
        <v>330635</v>
      </c>
      <c r="D23560">
        <v>145779</v>
      </c>
      <c r="I23560" s="59">
        <v>67844</v>
      </c>
      <c r="J23560" s="57" t="s">
        <v>78</v>
      </c>
      <c r="K23560" s="58" t="str">
        <f t="shared" si="368"/>
        <v>выходные</v>
      </c>
      <c r="L23560">
        <v>15</v>
      </c>
    </row>
    <row r="23561" spans="1:12" x14ac:dyDescent="0.3">
      <c r="A23561">
        <v>73929</v>
      </c>
      <c r="B23561" s="2">
        <v>44331.639750809067</v>
      </c>
      <c r="C23561">
        <v>320451</v>
      </c>
      <c r="D23561">
        <v>345496</v>
      </c>
      <c r="I23561" s="59">
        <v>67845</v>
      </c>
      <c r="J23561" s="57" t="s">
        <v>82</v>
      </c>
      <c r="K23561" s="58" t="str">
        <f t="shared" si="368"/>
        <v>выходные</v>
      </c>
      <c r="L23561">
        <v>15</v>
      </c>
    </row>
    <row r="23562" spans="1:12" x14ac:dyDescent="0.3">
      <c r="A23562">
        <v>73934</v>
      </c>
      <c r="B23562" s="2">
        <v>44331.640034180731</v>
      </c>
      <c r="C23562">
        <v>47707</v>
      </c>
      <c r="D23562">
        <v>5151</v>
      </c>
      <c r="I23562" s="59">
        <v>67846</v>
      </c>
      <c r="J23562" s="57" t="s">
        <v>83</v>
      </c>
      <c r="K23562" s="58" t="str">
        <f t="shared" si="368"/>
        <v>будни</v>
      </c>
      <c r="L23562">
        <v>15</v>
      </c>
    </row>
    <row r="23563" spans="1:12" x14ac:dyDescent="0.3">
      <c r="A23563">
        <v>73936</v>
      </c>
      <c r="B23563" s="2">
        <v>44331.640155339803</v>
      </c>
      <c r="C23563">
        <v>186291</v>
      </c>
      <c r="D23563">
        <v>394819</v>
      </c>
      <c r="I23563" s="59">
        <v>67847</v>
      </c>
      <c r="J23563" s="57" t="s">
        <v>84</v>
      </c>
      <c r="K23563" s="58" t="str">
        <f t="shared" si="368"/>
        <v>будни</v>
      </c>
      <c r="L23563">
        <v>15</v>
      </c>
    </row>
    <row r="23564" spans="1:12" x14ac:dyDescent="0.3">
      <c r="A23564">
        <v>73941</v>
      </c>
      <c r="B23564" s="2">
        <v>44331.640155339803</v>
      </c>
      <c r="C23564">
        <v>189815</v>
      </c>
      <c r="D23564">
        <v>108086</v>
      </c>
      <c r="I23564" s="59">
        <v>67848</v>
      </c>
      <c r="J23564" s="57" t="s">
        <v>79</v>
      </c>
      <c r="K23564" s="58" t="str">
        <f t="shared" si="368"/>
        <v>будни</v>
      </c>
      <c r="L23564">
        <v>15</v>
      </c>
    </row>
    <row r="23565" spans="1:12" x14ac:dyDescent="0.3">
      <c r="A23565">
        <v>73942</v>
      </c>
      <c r="B23565" s="2">
        <v>44331.640559870553</v>
      </c>
      <c r="C23565">
        <v>217288</v>
      </c>
      <c r="D23565">
        <v>325273</v>
      </c>
      <c r="I23565" s="59">
        <v>67849</v>
      </c>
      <c r="J23565" s="57" t="s">
        <v>80</v>
      </c>
      <c r="K23565" s="58" t="str">
        <f t="shared" si="368"/>
        <v>будни</v>
      </c>
      <c r="L23565">
        <v>15</v>
      </c>
    </row>
    <row r="23566" spans="1:12" x14ac:dyDescent="0.3">
      <c r="A23566">
        <v>73947</v>
      </c>
      <c r="B23566" s="2">
        <v>44331.64136893204</v>
      </c>
      <c r="C23566">
        <v>63293</v>
      </c>
      <c r="D23566">
        <v>304722</v>
      </c>
      <c r="I23566" s="59">
        <v>67850</v>
      </c>
      <c r="J23566" s="57" t="s">
        <v>81</v>
      </c>
      <c r="K23566" s="58" t="str">
        <f t="shared" si="368"/>
        <v>будни</v>
      </c>
      <c r="L23566">
        <v>15</v>
      </c>
    </row>
    <row r="23567" spans="1:12" x14ac:dyDescent="0.3">
      <c r="A23567">
        <v>73950</v>
      </c>
      <c r="B23567" s="2">
        <v>44331.64136893204</v>
      </c>
      <c r="C23567">
        <v>139345</v>
      </c>
      <c r="D23567">
        <v>304128</v>
      </c>
      <c r="I23567" s="59">
        <v>67851</v>
      </c>
      <c r="J23567" s="57" t="s">
        <v>78</v>
      </c>
      <c r="K23567" s="58" t="str">
        <f t="shared" si="368"/>
        <v>выходные</v>
      </c>
      <c r="L23567">
        <v>15</v>
      </c>
    </row>
    <row r="23568" spans="1:12" x14ac:dyDescent="0.3">
      <c r="A23568">
        <v>73953</v>
      </c>
      <c r="B23568" s="2">
        <v>44331.641773462783</v>
      </c>
      <c r="C23568">
        <v>31024</v>
      </c>
      <c r="D23568">
        <v>183565</v>
      </c>
      <c r="I23568" s="59">
        <v>67852</v>
      </c>
      <c r="J23568" s="57" t="s">
        <v>82</v>
      </c>
      <c r="K23568" s="58" t="str">
        <f t="shared" si="368"/>
        <v>выходные</v>
      </c>
      <c r="L23568">
        <v>15</v>
      </c>
    </row>
    <row r="23569" spans="1:12" x14ac:dyDescent="0.3">
      <c r="A23569">
        <v>73955</v>
      </c>
      <c r="B23569" s="2">
        <v>44331.64258252427</v>
      </c>
      <c r="C23569">
        <v>304670</v>
      </c>
      <c r="D23569">
        <v>347008</v>
      </c>
      <c r="I23569" s="59">
        <v>67853</v>
      </c>
      <c r="J23569" s="57" t="s">
        <v>83</v>
      </c>
      <c r="K23569" s="58" t="str">
        <f t="shared" si="368"/>
        <v>будни</v>
      </c>
      <c r="L23569">
        <v>15</v>
      </c>
    </row>
    <row r="23570" spans="1:12" x14ac:dyDescent="0.3">
      <c r="A23570">
        <v>73958</v>
      </c>
      <c r="B23570" s="2">
        <v>44331.642666666667</v>
      </c>
      <c r="C23570">
        <v>284325</v>
      </c>
      <c r="D23570">
        <v>411922</v>
      </c>
      <c r="I23570" s="59">
        <v>67854</v>
      </c>
      <c r="J23570" s="57" t="s">
        <v>84</v>
      </c>
      <c r="K23570" s="58" t="str">
        <f t="shared" si="368"/>
        <v>будни</v>
      </c>
      <c r="L23570">
        <v>15</v>
      </c>
    </row>
    <row r="23571" spans="1:12" x14ac:dyDescent="0.3">
      <c r="A23571">
        <v>73960</v>
      </c>
      <c r="B23571" s="2">
        <v>44331.64298705502</v>
      </c>
      <c r="C23571">
        <v>277848</v>
      </c>
      <c r="D23571">
        <v>394819</v>
      </c>
      <c r="I23571" s="59">
        <v>67855</v>
      </c>
      <c r="J23571" s="57" t="s">
        <v>79</v>
      </c>
      <c r="K23571" s="58" t="str">
        <f t="shared" si="368"/>
        <v>будни</v>
      </c>
      <c r="L23571">
        <v>15</v>
      </c>
    </row>
    <row r="23572" spans="1:12" x14ac:dyDescent="0.3">
      <c r="A23572">
        <v>73961</v>
      </c>
      <c r="B23572" s="2">
        <v>44331.643208105714</v>
      </c>
      <c r="C23572">
        <v>287321</v>
      </c>
      <c r="D23572">
        <v>153893</v>
      </c>
      <c r="I23572" s="59">
        <v>67856</v>
      </c>
      <c r="J23572" s="57" t="s">
        <v>80</v>
      </c>
      <c r="K23572" s="58" t="str">
        <f t="shared" si="368"/>
        <v>будни</v>
      </c>
      <c r="L23572">
        <v>15</v>
      </c>
    </row>
    <row r="23573" spans="1:12" x14ac:dyDescent="0.3">
      <c r="A23573">
        <v>73963</v>
      </c>
      <c r="B23573" s="2">
        <v>44331.64339121677</v>
      </c>
      <c r="C23573">
        <v>56370</v>
      </c>
      <c r="D23573">
        <v>250679</v>
      </c>
      <c r="I23573" s="59">
        <v>67857</v>
      </c>
      <c r="J23573" s="57" t="s">
        <v>81</v>
      </c>
      <c r="K23573" s="58" t="str">
        <f t="shared" si="368"/>
        <v>будни</v>
      </c>
      <c r="L23573">
        <v>15</v>
      </c>
    </row>
    <row r="23574" spans="1:12" x14ac:dyDescent="0.3">
      <c r="A23574">
        <v>73964</v>
      </c>
      <c r="B23574" s="2">
        <v>44331.643391585756</v>
      </c>
      <c r="C23574">
        <v>127144</v>
      </c>
      <c r="D23574">
        <v>206501</v>
      </c>
      <c r="I23574" s="59">
        <v>67858</v>
      </c>
      <c r="J23574" s="57" t="s">
        <v>78</v>
      </c>
      <c r="K23574" s="58" t="str">
        <f t="shared" si="368"/>
        <v>выходные</v>
      </c>
      <c r="L23574">
        <v>15</v>
      </c>
    </row>
    <row r="23575" spans="1:12" x14ac:dyDescent="0.3">
      <c r="A23575">
        <v>73968</v>
      </c>
      <c r="B23575" s="2">
        <v>44331.643391585756</v>
      </c>
      <c r="C23575">
        <v>286099</v>
      </c>
      <c r="D23575">
        <v>394819</v>
      </c>
      <c r="I23575" s="59">
        <v>67859</v>
      </c>
      <c r="J23575" s="57" t="s">
        <v>82</v>
      </c>
      <c r="K23575" s="58" t="str">
        <f t="shared" si="368"/>
        <v>выходные</v>
      </c>
      <c r="L23575">
        <v>15</v>
      </c>
    </row>
    <row r="23576" spans="1:12" x14ac:dyDescent="0.3">
      <c r="A23576">
        <v>73969</v>
      </c>
      <c r="B23576" s="2">
        <v>44331.644276253544</v>
      </c>
      <c r="C23576">
        <v>229693</v>
      </c>
      <c r="D23576">
        <v>325558</v>
      </c>
      <c r="I23576" s="59">
        <v>67860</v>
      </c>
      <c r="J23576" s="57" t="s">
        <v>83</v>
      </c>
      <c r="K23576" s="58" t="str">
        <f t="shared" si="368"/>
        <v>будни</v>
      </c>
      <c r="L23576">
        <v>15</v>
      </c>
    </row>
    <row r="23577" spans="1:12" x14ac:dyDescent="0.3">
      <c r="A23577">
        <v>73971</v>
      </c>
      <c r="B23577" s="2">
        <v>44331.644605177993</v>
      </c>
      <c r="C23577">
        <v>15392</v>
      </c>
      <c r="D23577">
        <v>21527</v>
      </c>
      <c r="I23577" s="59">
        <v>67861</v>
      </c>
      <c r="J23577" s="57" t="s">
        <v>84</v>
      </c>
      <c r="K23577" s="58" t="str">
        <f t="shared" si="368"/>
        <v>будни</v>
      </c>
      <c r="L23577">
        <v>15</v>
      </c>
    </row>
    <row r="23578" spans="1:12" x14ac:dyDescent="0.3">
      <c r="A23578">
        <v>73976</v>
      </c>
      <c r="B23578" s="2">
        <v>44331.644611957156</v>
      </c>
      <c r="C23578">
        <v>327390</v>
      </c>
      <c r="D23578">
        <v>43842</v>
      </c>
      <c r="I23578" s="59">
        <v>67862</v>
      </c>
      <c r="J23578" s="57" t="s">
        <v>79</v>
      </c>
      <c r="K23578" s="58" t="str">
        <f t="shared" si="368"/>
        <v>будни</v>
      </c>
      <c r="L23578">
        <v>15</v>
      </c>
    </row>
    <row r="23579" spans="1:12" x14ac:dyDescent="0.3">
      <c r="A23579">
        <v>73978</v>
      </c>
      <c r="B23579" s="2">
        <v>44331.645009708736</v>
      </c>
      <c r="C23579">
        <v>239831</v>
      </c>
      <c r="D23579">
        <v>411922</v>
      </c>
      <c r="I23579" s="59">
        <v>67863</v>
      </c>
      <c r="J23579" s="57" t="s">
        <v>80</v>
      </c>
      <c r="K23579" s="58" t="str">
        <f t="shared" si="368"/>
        <v>будни</v>
      </c>
      <c r="L23579">
        <v>15</v>
      </c>
    </row>
    <row r="23580" spans="1:12" x14ac:dyDescent="0.3">
      <c r="A23580">
        <v>73980</v>
      </c>
      <c r="B23580" s="2">
        <v>44331.645161290326</v>
      </c>
      <c r="C23580">
        <v>81277</v>
      </c>
      <c r="D23580">
        <v>351192</v>
      </c>
      <c r="I23580" s="59">
        <v>67864</v>
      </c>
      <c r="J23580" s="57" t="s">
        <v>81</v>
      </c>
      <c r="K23580" s="58" t="str">
        <f t="shared" si="368"/>
        <v>будни</v>
      </c>
      <c r="L23580">
        <v>15</v>
      </c>
    </row>
    <row r="23581" spans="1:12" x14ac:dyDescent="0.3">
      <c r="A23581">
        <v>73984</v>
      </c>
      <c r="B23581" s="2">
        <v>44331.64581877023</v>
      </c>
      <c r="C23581">
        <v>68256</v>
      </c>
      <c r="D23581">
        <v>103334</v>
      </c>
      <c r="I23581" s="59">
        <v>67865</v>
      </c>
      <c r="J23581" s="57" t="s">
        <v>78</v>
      </c>
      <c r="K23581" s="58" t="str">
        <f t="shared" si="368"/>
        <v>выходные</v>
      </c>
      <c r="L23581">
        <v>15</v>
      </c>
    </row>
    <row r="23582" spans="1:12" x14ac:dyDescent="0.3">
      <c r="A23582">
        <v>73985</v>
      </c>
      <c r="B23582" s="2">
        <v>44331.646627831709</v>
      </c>
      <c r="C23582">
        <v>99158</v>
      </c>
      <c r="D23582">
        <v>21407</v>
      </c>
      <c r="I23582" s="59">
        <v>67866</v>
      </c>
      <c r="J23582" s="57" t="s">
        <v>82</v>
      </c>
      <c r="K23582" s="58" t="str">
        <f t="shared" si="368"/>
        <v>выходные</v>
      </c>
      <c r="L23582">
        <v>15</v>
      </c>
    </row>
    <row r="23583" spans="1:12" x14ac:dyDescent="0.3">
      <c r="A23583">
        <v>73989</v>
      </c>
      <c r="B23583" s="2">
        <v>44331.64703236246</v>
      </c>
      <c r="C23583">
        <v>35737</v>
      </c>
      <c r="D23583">
        <v>145779</v>
      </c>
      <c r="I23583" s="59">
        <v>67867</v>
      </c>
      <c r="J23583" s="57" t="s">
        <v>83</v>
      </c>
      <c r="K23583" s="58" t="str">
        <f t="shared" si="368"/>
        <v>будни</v>
      </c>
      <c r="L23583">
        <v>15</v>
      </c>
    </row>
    <row r="23584" spans="1:12" x14ac:dyDescent="0.3">
      <c r="A23584">
        <v>73990</v>
      </c>
      <c r="B23584" s="2">
        <v>44331.64703236246</v>
      </c>
      <c r="C23584">
        <v>94344</v>
      </c>
      <c r="D23584">
        <v>241682</v>
      </c>
      <c r="I23584" s="59">
        <v>67868</v>
      </c>
      <c r="J23584" s="57" t="s">
        <v>84</v>
      </c>
      <c r="K23584" s="58" t="str">
        <f t="shared" si="368"/>
        <v>будни</v>
      </c>
      <c r="L23584">
        <v>15</v>
      </c>
    </row>
    <row r="23585" spans="1:12" x14ac:dyDescent="0.3">
      <c r="A23585">
        <v>73993</v>
      </c>
      <c r="B23585" s="2">
        <v>44331.64824595469</v>
      </c>
      <c r="C23585">
        <v>304014</v>
      </c>
      <c r="D23585">
        <v>36482</v>
      </c>
      <c r="I23585" s="59">
        <v>67869</v>
      </c>
      <c r="J23585" s="57" t="s">
        <v>79</v>
      </c>
      <c r="K23585" s="58" t="str">
        <f t="shared" si="368"/>
        <v>будни</v>
      </c>
      <c r="L23585">
        <v>15</v>
      </c>
    </row>
    <row r="23586" spans="1:12" x14ac:dyDescent="0.3">
      <c r="A23586">
        <v>73994</v>
      </c>
      <c r="B23586" s="2">
        <v>44331.64865048544</v>
      </c>
      <c r="C23586">
        <v>13464</v>
      </c>
      <c r="D23586">
        <v>250679</v>
      </c>
      <c r="I23586" s="59">
        <v>67870</v>
      </c>
      <c r="J23586" s="57" t="s">
        <v>80</v>
      </c>
      <c r="K23586" s="58" t="str">
        <f t="shared" si="368"/>
        <v>будни</v>
      </c>
      <c r="L23586">
        <v>15</v>
      </c>
    </row>
    <row r="23587" spans="1:12" x14ac:dyDescent="0.3">
      <c r="A23587">
        <v>73999</v>
      </c>
      <c r="B23587" s="2">
        <v>44331.64865048544</v>
      </c>
      <c r="C23587">
        <v>15556</v>
      </c>
      <c r="D23587">
        <v>470762</v>
      </c>
      <c r="I23587" s="59">
        <v>67871</v>
      </c>
      <c r="J23587" s="57" t="s">
        <v>81</v>
      </c>
      <c r="K23587" s="58" t="str">
        <f t="shared" si="368"/>
        <v>будни</v>
      </c>
      <c r="L23587">
        <v>15</v>
      </c>
    </row>
    <row r="23588" spans="1:12" x14ac:dyDescent="0.3">
      <c r="A23588">
        <v>74002</v>
      </c>
      <c r="B23588" s="2">
        <v>44331.64865048544</v>
      </c>
      <c r="C23588">
        <v>326208</v>
      </c>
      <c r="D23588">
        <v>320264</v>
      </c>
      <c r="I23588" s="59">
        <v>67872</v>
      </c>
      <c r="J23588" s="57" t="s">
        <v>78</v>
      </c>
      <c r="K23588" s="58" t="str">
        <f t="shared" si="368"/>
        <v>выходные</v>
      </c>
      <c r="L23588">
        <v>15</v>
      </c>
    </row>
    <row r="23589" spans="1:12" x14ac:dyDescent="0.3">
      <c r="A23589">
        <v>74006</v>
      </c>
      <c r="B23589" s="2">
        <v>44331.649459546927</v>
      </c>
      <c r="C23589">
        <v>14068</v>
      </c>
      <c r="D23589">
        <v>182191</v>
      </c>
      <c r="I23589" s="59">
        <v>67873</v>
      </c>
      <c r="J23589" s="57" t="s">
        <v>82</v>
      </c>
      <c r="K23589" s="58" t="str">
        <f t="shared" si="368"/>
        <v>выходные</v>
      </c>
      <c r="L23589">
        <v>15</v>
      </c>
    </row>
    <row r="23590" spans="1:12" x14ac:dyDescent="0.3">
      <c r="A23590">
        <v>74008</v>
      </c>
      <c r="B23590" s="2">
        <v>44331.649459546927</v>
      </c>
      <c r="C23590">
        <v>316729</v>
      </c>
      <c r="D23590">
        <v>360618</v>
      </c>
      <c r="I23590" s="59">
        <v>67874</v>
      </c>
      <c r="J23590" s="57" t="s">
        <v>83</v>
      </c>
      <c r="K23590" s="58" t="str">
        <f t="shared" si="368"/>
        <v>будни</v>
      </c>
      <c r="L23590">
        <v>15</v>
      </c>
    </row>
    <row r="23591" spans="1:12" x14ac:dyDescent="0.3">
      <c r="A23591">
        <v>74011</v>
      </c>
      <c r="B23591" s="2">
        <v>44331.64986407767</v>
      </c>
      <c r="C23591">
        <v>63524</v>
      </c>
      <c r="D23591">
        <v>351192</v>
      </c>
      <c r="I23591" s="59">
        <v>67875</v>
      </c>
      <c r="J23591" s="57" t="s">
        <v>84</v>
      </c>
      <c r="K23591" s="58" t="str">
        <f t="shared" si="368"/>
        <v>будни</v>
      </c>
      <c r="L23591">
        <v>15</v>
      </c>
    </row>
    <row r="23592" spans="1:12" x14ac:dyDescent="0.3">
      <c r="A23592">
        <v>74012</v>
      </c>
      <c r="B23592" s="2">
        <v>44331.650013733328</v>
      </c>
      <c r="C23592">
        <v>243349</v>
      </c>
      <c r="D23592">
        <v>119655</v>
      </c>
      <c r="I23592" s="59">
        <v>67876</v>
      </c>
      <c r="J23592" s="57" t="s">
        <v>79</v>
      </c>
      <c r="K23592" s="58" t="str">
        <f t="shared" si="368"/>
        <v>будни</v>
      </c>
      <c r="L23592">
        <v>15</v>
      </c>
    </row>
    <row r="23593" spans="1:12" x14ac:dyDescent="0.3">
      <c r="A23593">
        <v>74017</v>
      </c>
      <c r="B23593" s="2">
        <v>44331.651077669907</v>
      </c>
      <c r="C23593">
        <v>101055</v>
      </c>
      <c r="D23593">
        <v>411922</v>
      </c>
      <c r="I23593" s="59">
        <v>67877</v>
      </c>
      <c r="J23593" s="57" t="s">
        <v>80</v>
      </c>
      <c r="K23593" s="58" t="str">
        <f t="shared" si="368"/>
        <v>будни</v>
      </c>
      <c r="L23593">
        <v>15</v>
      </c>
    </row>
    <row r="23594" spans="1:12" x14ac:dyDescent="0.3">
      <c r="A23594">
        <v>74021</v>
      </c>
      <c r="B23594" s="2">
        <v>44331.651077669907</v>
      </c>
      <c r="C23594">
        <v>225769</v>
      </c>
      <c r="D23594">
        <v>250679</v>
      </c>
      <c r="I23594" s="59">
        <v>67878</v>
      </c>
      <c r="J23594" s="57" t="s">
        <v>81</v>
      </c>
      <c r="K23594" s="58" t="str">
        <f t="shared" si="368"/>
        <v>будни</v>
      </c>
      <c r="L23594">
        <v>15</v>
      </c>
    </row>
    <row r="23595" spans="1:12" x14ac:dyDescent="0.3">
      <c r="A23595">
        <v>74023</v>
      </c>
      <c r="B23595" s="2">
        <v>44331.651482200643</v>
      </c>
      <c r="C23595">
        <v>23488</v>
      </c>
      <c r="D23595">
        <v>471403</v>
      </c>
      <c r="I23595" s="59">
        <v>67879</v>
      </c>
      <c r="J23595" s="57" t="s">
        <v>78</v>
      </c>
      <c r="K23595" s="58" t="str">
        <f t="shared" si="368"/>
        <v>выходные</v>
      </c>
      <c r="L23595">
        <v>15</v>
      </c>
    </row>
    <row r="23596" spans="1:12" x14ac:dyDescent="0.3">
      <c r="A23596">
        <v>74026</v>
      </c>
      <c r="B23596" s="2">
        <v>44331.651482200643</v>
      </c>
      <c r="C23596">
        <v>163978</v>
      </c>
      <c r="D23596">
        <v>180863</v>
      </c>
      <c r="I23596" s="59">
        <v>67880</v>
      </c>
      <c r="J23596" s="57" t="s">
        <v>82</v>
      </c>
      <c r="K23596" s="58" t="str">
        <f t="shared" si="368"/>
        <v>выходные</v>
      </c>
      <c r="L23596">
        <v>15</v>
      </c>
    </row>
    <row r="23597" spans="1:12" x14ac:dyDescent="0.3">
      <c r="A23597">
        <v>74029</v>
      </c>
      <c r="B23597" s="2">
        <v>44331.65269579288</v>
      </c>
      <c r="C23597">
        <v>33401</v>
      </c>
      <c r="D23597">
        <v>21760</v>
      </c>
      <c r="I23597" s="59">
        <v>67881</v>
      </c>
      <c r="J23597" s="57" t="s">
        <v>83</v>
      </c>
      <c r="K23597" s="58" t="str">
        <f t="shared" si="368"/>
        <v>будни</v>
      </c>
      <c r="L23597">
        <v>15</v>
      </c>
    </row>
    <row r="23598" spans="1:12" x14ac:dyDescent="0.3">
      <c r="A23598">
        <v>74033</v>
      </c>
      <c r="B23598" s="2">
        <v>44331.653126621299</v>
      </c>
      <c r="C23598">
        <v>330345</v>
      </c>
      <c r="D23598">
        <v>230347</v>
      </c>
      <c r="I23598" s="59">
        <v>67882</v>
      </c>
      <c r="J23598" s="57" t="s">
        <v>84</v>
      </c>
      <c r="K23598" s="58" t="str">
        <f t="shared" si="368"/>
        <v>будни</v>
      </c>
      <c r="L23598">
        <v>15</v>
      </c>
    </row>
    <row r="23599" spans="1:12" x14ac:dyDescent="0.3">
      <c r="A23599">
        <v>74035</v>
      </c>
      <c r="B23599" s="2">
        <v>44331.653248695337</v>
      </c>
      <c r="C23599">
        <v>127174</v>
      </c>
      <c r="D23599">
        <v>256570</v>
      </c>
      <c r="I23599" s="59">
        <v>67883</v>
      </c>
      <c r="J23599" s="57" t="s">
        <v>79</v>
      </c>
      <c r="K23599" s="58" t="str">
        <f t="shared" si="368"/>
        <v>будни</v>
      </c>
      <c r="L23599">
        <v>15</v>
      </c>
    </row>
    <row r="23600" spans="1:12" x14ac:dyDescent="0.3">
      <c r="A23600">
        <v>74036</v>
      </c>
      <c r="B23600" s="2">
        <v>44331.653504854366</v>
      </c>
      <c r="C23600">
        <v>349210</v>
      </c>
      <c r="D23600">
        <v>388561</v>
      </c>
      <c r="I23600" s="59">
        <v>67884</v>
      </c>
      <c r="J23600" s="57" t="s">
        <v>80</v>
      </c>
      <c r="K23600" s="58" t="str">
        <f t="shared" si="368"/>
        <v>будни</v>
      </c>
      <c r="L23600">
        <v>15</v>
      </c>
    </row>
    <row r="23601" spans="1:12" x14ac:dyDescent="0.3">
      <c r="A23601">
        <v>74040</v>
      </c>
      <c r="B23601" s="2">
        <v>44331.65390938511</v>
      </c>
      <c r="C23601">
        <v>260235</v>
      </c>
      <c r="D23601">
        <v>182191</v>
      </c>
      <c r="I23601" s="59">
        <v>67885</v>
      </c>
      <c r="J23601" s="57" t="s">
        <v>81</v>
      </c>
      <c r="K23601" s="58" t="str">
        <f t="shared" si="368"/>
        <v>будни</v>
      </c>
      <c r="L23601">
        <v>15</v>
      </c>
    </row>
    <row r="23602" spans="1:12" x14ac:dyDescent="0.3">
      <c r="A23602">
        <v>74044</v>
      </c>
      <c r="B23602" s="2">
        <v>44331.65431391586</v>
      </c>
      <c r="C23602">
        <v>205431</v>
      </c>
      <c r="D23602">
        <v>227775</v>
      </c>
      <c r="I23602" s="59">
        <v>67886</v>
      </c>
      <c r="J23602" s="57" t="s">
        <v>78</v>
      </c>
      <c r="K23602" s="58" t="str">
        <f t="shared" si="368"/>
        <v>выходные</v>
      </c>
      <c r="L23602">
        <v>15</v>
      </c>
    </row>
    <row r="23603" spans="1:12" x14ac:dyDescent="0.3">
      <c r="A23603">
        <v>74048</v>
      </c>
      <c r="B23603" s="2">
        <v>44331.65431391586</v>
      </c>
      <c r="C23603">
        <v>237049</v>
      </c>
      <c r="D23603">
        <v>362672</v>
      </c>
      <c r="I23603" s="59">
        <v>67887</v>
      </c>
      <c r="J23603" s="57" t="s">
        <v>82</v>
      </c>
      <c r="K23603" s="58" t="str">
        <f t="shared" si="368"/>
        <v>выходные</v>
      </c>
      <c r="L23603">
        <v>15</v>
      </c>
    </row>
    <row r="23604" spans="1:12" x14ac:dyDescent="0.3">
      <c r="A23604">
        <v>74050</v>
      </c>
      <c r="B23604" s="2">
        <v>44331.65431391586</v>
      </c>
      <c r="C23604">
        <v>294190</v>
      </c>
      <c r="D23604">
        <v>230507</v>
      </c>
      <c r="I23604" s="59">
        <v>67888</v>
      </c>
      <c r="J23604" s="57" t="s">
        <v>83</v>
      </c>
      <c r="K23604" s="58" t="str">
        <f t="shared" si="368"/>
        <v>будни</v>
      </c>
      <c r="L23604">
        <v>15</v>
      </c>
    </row>
    <row r="23605" spans="1:12" x14ac:dyDescent="0.3">
      <c r="A23605">
        <v>74055</v>
      </c>
      <c r="B23605" s="2">
        <v>44331.65431391586</v>
      </c>
      <c r="C23605">
        <v>345515</v>
      </c>
      <c r="D23605">
        <v>238800</v>
      </c>
      <c r="I23605" s="59">
        <v>67889</v>
      </c>
      <c r="J23605" s="57" t="s">
        <v>84</v>
      </c>
      <c r="K23605" s="58" t="str">
        <f t="shared" si="368"/>
        <v>будни</v>
      </c>
      <c r="L23605">
        <v>15</v>
      </c>
    </row>
    <row r="23606" spans="1:12" x14ac:dyDescent="0.3">
      <c r="A23606">
        <v>74060</v>
      </c>
      <c r="B23606" s="2">
        <v>44331.654718446596</v>
      </c>
      <c r="C23606">
        <v>250013</v>
      </c>
      <c r="D23606">
        <v>224368</v>
      </c>
      <c r="I23606" s="59">
        <v>67890</v>
      </c>
      <c r="J23606" s="57" t="s">
        <v>79</v>
      </c>
      <c r="K23606" s="58" t="str">
        <f t="shared" si="368"/>
        <v>будни</v>
      </c>
      <c r="L23606">
        <v>15</v>
      </c>
    </row>
    <row r="23607" spans="1:12" x14ac:dyDescent="0.3">
      <c r="A23607">
        <v>74061</v>
      </c>
      <c r="B23607" s="2">
        <v>44331.654718446596</v>
      </c>
      <c r="C23607">
        <v>342439</v>
      </c>
      <c r="D23607">
        <v>201938</v>
      </c>
      <c r="I23607" s="59">
        <v>67891</v>
      </c>
      <c r="J23607" s="57" t="s">
        <v>80</v>
      </c>
      <c r="K23607" s="58" t="str">
        <f t="shared" si="368"/>
        <v>будни</v>
      </c>
      <c r="L23607">
        <v>15</v>
      </c>
    </row>
    <row r="23608" spans="1:12" x14ac:dyDescent="0.3">
      <c r="A23608">
        <v>74063</v>
      </c>
      <c r="B23608" s="2">
        <v>44331.65552750809</v>
      </c>
      <c r="C23608">
        <v>113632</v>
      </c>
      <c r="D23608">
        <v>439981</v>
      </c>
      <c r="I23608" s="59">
        <v>67892</v>
      </c>
      <c r="J23608" s="57" t="s">
        <v>81</v>
      </c>
      <c r="K23608" s="58" t="str">
        <f t="shared" si="368"/>
        <v>будни</v>
      </c>
      <c r="L23608">
        <v>15</v>
      </c>
    </row>
    <row r="23609" spans="1:12" x14ac:dyDescent="0.3">
      <c r="A23609">
        <v>74068</v>
      </c>
      <c r="B23609" s="2">
        <v>44331.65552750809</v>
      </c>
      <c r="C23609">
        <v>220854</v>
      </c>
      <c r="D23609">
        <v>332057</v>
      </c>
      <c r="I23609" s="59">
        <v>67893</v>
      </c>
      <c r="J23609" s="57" t="s">
        <v>78</v>
      </c>
      <c r="K23609" s="58" t="str">
        <f t="shared" si="368"/>
        <v>выходные</v>
      </c>
      <c r="L23609">
        <v>15</v>
      </c>
    </row>
    <row r="23610" spans="1:12" x14ac:dyDescent="0.3">
      <c r="A23610">
        <v>74069</v>
      </c>
      <c r="B23610" s="2">
        <v>44331.655932038841</v>
      </c>
      <c r="C23610">
        <v>182227</v>
      </c>
      <c r="D23610">
        <v>302552</v>
      </c>
      <c r="I23610" s="59">
        <v>67894</v>
      </c>
      <c r="J23610" s="57" t="s">
        <v>82</v>
      </c>
      <c r="K23610" s="58" t="str">
        <f t="shared" si="368"/>
        <v>выходные</v>
      </c>
      <c r="L23610">
        <v>15</v>
      </c>
    </row>
    <row r="23611" spans="1:12" x14ac:dyDescent="0.3">
      <c r="A23611">
        <v>74073</v>
      </c>
      <c r="B23611" s="2">
        <v>44331.655932038841</v>
      </c>
      <c r="C23611">
        <v>267837</v>
      </c>
      <c r="D23611">
        <v>396686</v>
      </c>
      <c r="I23611" s="59">
        <v>67895</v>
      </c>
      <c r="J23611" s="57" t="s">
        <v>83</v>
      </c>
      <c r="K23611" s="58" t="str">
        <f t="shared" si="368"/>
        <v>будни</v>
      </c>
      <c r="L23611">
        <v>15</v>
      </c>
    </row>
    <row r="23612" spans="1:12" x14ac:dyDescent="0.3">
      <c r="A23612">
        <v>74075</v>
      </c>
      <c r="B23612" s="2">
        <v>44331.656000000003</v>
      </c>
      <c r="C23612">
        <v>292675</v>
      </c>
      <c r="D23612">
        <v>39656</v>
      </c>
      <c r="I23612" s="59">
        <v>67896</v>
      </c>
      <c r="J23612" s="57" t="s">
        <v>84</v>
      </c>
      <c r="K23612" s="58" t="str">
        <f t="shared" si="368"/>
        <v>будни</v>
      </c>
      <c r="L23612">
        <v>15</v>
      </c>
    </row>
    <row r="23613" spans="1:12" x14ac:dyDescent="0.3">
      <c r="A23613">
        <v>74076</v>
      </c>
      <c r="B23613" s="2">
        <v>44331.656333333332</v>
      </c>
      <c r="C23613">
        <v>280112</v>
      </c>
      <c r="D23613">
        <v>82011</v>
      </c>
      <c r="I23613" s="59">
        <v>67897</v>
      </c>
      <c r="J23613" s="57" t="s">
        <v>79</v>
      </c>
      <c r="K23613" s="58" t="str">
        <f t="shared" si="368"/>
        <v>будни</v>
      </c>
      <c r="L23613">
        <v>15</v>
      </c>
    </row>
    <row r="23614" spans="1:12" x14ac:dyDescent="0.3">
      <c r="A23614">
        <v>74079</v>
      </c>
      <c r="B23614" s="2">
        <v>44331.65714563107</v>
      </c>
      <c r="C23614">
        <v>316211</v>
      </c>
      <c r="D23614">
        <v>343491</v>
      </c>
      <c r="I23614" s="59">
        <v>67898</v>
      </c>
      <c r="J23614" s="57" t="s">
        <v>80</v>
      </c>
      <c r="K23614" s="58" t="str">
        <f t="shared" si="368"/>
        <v>будни</v>
      </c>
      <c r="L23614">
        <v>15</v>
      </c>
    </row>
    <row r="23615" spans="1:12" x14ac:dyDescent="0.3">
      <c r="A23615">
        <v>74083</v>
      </c>
      <c r="B23615" s="2">
        <v>44331.657550161806</v>
      </c>
      <c r="C23615">
        <v>215704</v>
      </c>
      <c r="D23615">
        <v>336965</v>
      </c>
      <c r="I23615" s="59">
        <v>67899</v>
      </c>
      <c r="J23615" s="57" t="s">
        <v>81</v>
      </c>
      <c r="K23615" s="58" t="str">
        <f t="shared" si="368"/>
        <v>будни</v>
      </c>
      <c r="L23615">
        <v>15</v>
      </c>
    </row>
    <row r="23616" spans="1:12" x14ac:dyDescent="0.3">
      <c r="A23616">
        <v>74088</v>
      </c>
      <c r="B23616" s="2">
        <v>44331.657550161814</v>
      </c>
      <c r="C23616">
        <v>2172</v>
      </c>
      <c r="D23616">
        <v>142606</v>
      </c>
      <c r="I23616" s="59">
        <v>67900</v>
      </c>
      <c r="J23616" s="57" t="s">
        <v>78</v>
      </c>
      <c r="K23616" s="58" t="str">
        <f t="shared" si="368"/>
        <v>выходные</v>
      </c>
      <c r="L23616">
        <v>15</v>
      </c>
    </row>
    <row r="23617" spans="1:12" x14ac:dyDescent="0.3">
      <c r="A23617">
        <v>74093</v>
      </c>
      <c r="B23617" s="2">
        <v>44331.657550161814</v>
      </c>
      <c r="C23617">
        <v>62672</v>
      </c>
      <c r="D23617">
        <v>70269</v>
      </c>
      <c r="I23617" s="59">
        <v>67901</v>
      </c>
      <c r="J23617" s="57" t="s">
        <v>82</v>
      </c>
      <c r="K23617" s="58" t="str">
        <f t="shared" si="368"/>
        <v>выходные</v>
      </c>
      <c r="L23617">
        <v>15</v>
      </c>
    </row>
    <row r="23618" spans="1:12" x14ac:dyDescent="0.3">
      <c r="A23618">
        <v>74094</v>
      </c>
      <c r="B23618" s="2">
        <v>44331.657954692557</v>
      </c>
      <c r="C23618">
        <v>252942</v>
      </c>
      <c r="D23618">
        <v>449818</v>
      </c>
      <c r="I23618" s="59">
        <v>67902</v>
      </c>
      <c r="J23618" s="57" t="s">
        <v>83</v>
      </c>
      <c r="K23618" s="58" t="str">
        <f t="shared" si="368"/>
        <v>будни</v>
      </c>
      <c r="L23618">
        <v>15</v>
      </c>
    </row>
    <row r="23619" spans="1:12" x14ac:dyDescent="0.3">
      <c r="A23619">
        <v>74099</v>
      </c>
      <c r="B23619" s="2">
        <v>44331.6583592233</v>
      </c>
      <c r="C23619">
        <v>333878</v>
      </c>
      <c r="D23619">
        <v>11448</v>
      </c>
      <c r="I23619" s="59">
        <v>67903</v>
      </c>
      <c r="J23619" s="57" t="s">
        <v>84</v>
      </c>
      <c r="K23619" s="58" t="str">
        <f t="shared" ref="K23619:K23682" si="369">IF(OR(J23619="суббота",J23619="воскресенье"),"выходные","будни")</f>
        <v>будни</v>
      </c>
      <c r="L23619">
        <v>15</v>
      </c>
    </row>
    <row r="23620" spans="1:12" x14ac:dyDescent="0.3">
      <c r="A23620">
        <v>74103</v>
      </c>
      <c r="B23620" s="2">
        <v>44331.658406323433</v>
      </c>
      <c r="C23620">
        <v>8252</v>
      </c>
      <c r="D23620">
        <v>419338</v>
      </c>
      <c r="I23620" s="59">
        <v>67904</v>
      </c>
      <c r="J23620" s="57" t="s">
        <v>79</v>
      </c>
      <c r="K23620" s="58" t="str">
        <f t="shared" si="369"/>
        <v>будни</v>
      </c>
      <c r="L23620">
        <v>15</v>
      </c>
    </row>
    <row r="23621" spans="1:12" x14ac:dyDescent="0.3">
      <c r="A23621">
        <v>74105</v>
      </c>
      <c r="B23621" s="2">
        <v>44331.658763754051</v>
      </c>
      <c r="C23621">
        <v>124341</v>
      </c>
      <c r="D23621">
        <v>347008</v>
      </c>
      <c r="I23621" s="59">
        <v>67905</v>
      </c>
      <c r="J23621" s="57" t="s">
        <v>80</v>
      </c>
      <c r="K23621" s="58" t="str">
        <f t="shared" si="369"/>
        <v>будни</v>
      </c>
      <c r="L23621">
        <v>15</v>
      </c>
    </row>
    <row r="23622" spans="1:12" x14ac:dyDescent="0.3">
      <c r="A23622">
        <v>74107</v>
      </c>
      <c r="B23622" s="2">
        <v>44331.659168284794</v>
      </c>
      <c r="C23622">
        <v>195116</v>
      </c>
      <c r="D23622">
        <v>391404</v>
      </c>
      <c r="I23622" s="59">
        <v>67906</v>
      </c>
      <c r="J23622" s="57" t="s">
        <v>81</v>
      </c>
      <c r="K23622" s="58" t="str">
        <f t="shared" si="369"/>
        <v>будни</v>
      </c>
      <c r="L23622">
        <v>15</v>
      </c>
    </row>
    <row r="23623" spans="1:12" x14ac:dyDescent="0.3">
      <c r="A23623">
        <v>74111</v>
      </c>
      <c r="B23623" s="2">
        <v>44331.659566026792</v>
      </c>
      <c r="C23623">
        <v>31067</v>
      </c>
      <c r="D23623">
        <v>433247</v>
      </c>
      <c r="I23623" s="59">
        <v>67907</v>
      </c>
      <c r="J23623" s="57" t="s">
        <v>78</v>
      </c>
      <c r="K23623" s="58" t="str">
        <f t="shared" si="369"/>
        <v>выходные</v>
      </c>
      <c r="L23623">
        <v>15</v>
      </c>
    </row>
    <row r="23624" spans="1:12" x14ac:dyDescent="0.3">
      <c r="A23624">
        <v>74114</v>
      </c>
      <c r="B23624" s="2">
        <v>44331.659566026792</v>
      </c>
      <c r="C23624">
        <v>185928</v>
      </c>
      <c r="D23624">
        <v>472712</v>
      </c>
      <c r="I23624" s="59">
        <v>67908</v>
      </c>
      <c r="J23624" s="57" t="s">
        <v>82</v>
      </c>
      <c r="K23624" s="58" t="str">
        <f t="shared" si="369"/>
        <v>выходные</v>
      </c>
      <c r="L23624">
        <v>15</v>
      </c>
    </row>
    <row r="23625" spans="1:12" x14ac:dyDescent="0.3">
      <c r="A23625">
        <v>74116</v>
      </c>
      <c r="B23625" s="2">
        <v>44331.65957281553</v>
      </c>
      <c r="C23625">
        <v>170740</v>
      </c>
      <c r="D23625">
        <v>311670</v>
      </c>
      <c r="I23625" s="59">
        <v>67909</v>
      </c>
      <c r="J23625" s="57" t="s">
        <v>83</v>
      </c>
      <c r="K23625" s="58" t="str">
        <f t="shared" si="369"/>
        <v>будни</v>
      </c>
      <c r="L23625">
        <v>15</v>
      </c>
    </row>
    <row r="23626" spans="1:12" x14ac:dyDescent="0.3">
      <c r="A23626">
        <v>74121</v>
      </c>
      <c r="B23626" s="2">
        <v>44331.65957281553</v>
      </c>
      <c r="C23626">
        <v>309839</v>
      </c>
      <c r="D23626">
        <v>88863</v>
      </c>
      <c r="I23626" s="59">
        <v>67910</v>
      </c>
      <c r="J23626" s="57" t="s">
        <v>84</v>
      </c>
      <c r="K23626" s="58" t="str">
        <f t="shared" si="369"/>
        <v>будни</v>
      </c>
      <c r="L23626">
        <v>15</v>
      </c>
    </row>
    <row r="23627" spans="1:12" x14ac:dyDescent="0.3">
      <c r="A23627">
        <v>74123</v>
      </c>
      <c r="B23627" s="2">
        <v>44331.660381877024</v>
      </c>
      <c r="C23627">
        <v>100218</v>
      </c>
      <c r="D23627">
        <v>258219</v>
      </c>
      <c r="I23627" s="59">
        <v>67911</v>
      </c>
      <c r="J23627" s="57" t="s">
        <v>79</v>
      </c>
      <c r="K23627" s="58" t="str">
        <f t="shared" si="369"/>
        <v>будни</v>
      </c>
      <c r="L23627">
        <v>15</v>
      </c>
    </row>
    <row r="23628" spans="1:12" x14ac:dyDescent="0.3">
      <c r="A23628">
        <v>74126</v>
      </c>
      <c r="B23628" s="2">
        <v>44331.660381877024</v>
      </c>
      <c r="C23628">
        <v>136355</v>
      </c>
      <c r="D23628">
        <v>397531</v>
      </c>
      <c r="I23628" s="59">
        <v>67912</v>
      </c>
      <c r="J23628" s="57" t="s">
        <v>80</v>
      </c>
      <c r="K23628" s="58" t="str">
        <f t="shared" si="369"/>
        <v>будни</v>
      </c>
      <c r="L23628">
        <v>15</v>
      </c>
    </row>
    <row r="23629" spans="1:12" x14ac:dyDescent="0.3">
      <c r="A23629">
        <v>74131</v>
      </c>
      <c r="B23629" s="2">
        <v>44331.660381877024</v>
      </c>
      <c r="C23629">
        <v>292335</v>
      </c>
      <c r="D23629">
        <v>267896</v>
      </c>
      <c r="I23629" s="59">
        <v>67913</v>
      </c>
      <c r="J23629" s="57" t="s">
        <v>81</v>
      </c>
      <c r="K23629" s="58" t="str">
        <f t="shared" si="369"/>
        <v>будни</v>
      </c>
      <c r="L23629">
        <v>15</v>
      </c>
    </row>
    <row r="23630" spans="1:12" x14ac:dyDescent="0.3">
      <c r="A23630">
        <v>74134</v>
      </c>
      <c r="B23630" s="2">
        <v>44331.660786407767</v>
      </c>
      <c r="C23630">
        <v>4277</v>
      </c>
      <c r="D23630">
        <v>241927</v>
      </c>
      <c r="I23630" s="59">
        <v>67914</v>
      </c>
      <c r="J23630" s="57" t="s">
        <v>78</v>
      </c>
      <c r="K23630" s="58" t="str">
        <f t="shared" si="369"/>
        <v>выходные</v>
      </c>
      <c r="L23630">
        <v>15</v>
      </c>
    </row>
    <row r="23631" spans="1:12" x14ac:dyDescent="0.3">
      <c r="A23631">
        <v>74138</v>
      </c>
      <c r="B23631" s="2">
        <v>44331.660786407767</v>
      </c>
      <c r="C23631">
        <v>320750</v>
      </c>
      <c r="D23631">
        <v>347008</v>
      </c>
      <c r="I23631" s="59">
        <v>67915</v>
      </c>
      <c r="J23631" s="57" t="s">
        <v>82</v>
      </c>
      <c r="K23631" s="58" t="str">
        <f t="shared" si="369"/>
        <v>выходные</v>
      </c>
      <c r="L23631">
        <v>15</v>
      </c>
    </row>
    <row r="23632" spans="1:12" x14ac:dyDescent="0.3">
      <c r="A23632">
        <v>74142</v>
      </c>
      <c r="B23632" s="2">
        <v>44331.660878322706</v>
      </c>
      <c r="C23632">
        <v>338780</v>
      </c>
      <c r="D23632">
        <v>250017</v>
      </c>
      <c r="I23632" s="59">
        <v>67916</v>
      </c>
      <c r="J23632" s="57" t="s">
        <v>83</v>
      </c>
      <c r="K23632" s="58" t="str">
        <f t="shared" si="369"/>
        <v>будни</v>
      </c>
      <c r="L23632">
        <v>15</v>
      </c>
    </row>
    <row r="23633" spans="1:12" x14ac:dyDescent="0.3">
      <c r="A23633">
        <v>74143</v>
      </c>
      <c r="B23633" s="2">
        <v>44331.661999999997</v>
      </c>
      <c r="C23633">
        <v>134530</v>
      </c>
      <c r="D23633">
        <v>118549</v>
      </c>
      <c r="I23633" s="59">
        <v>67917</v>
      </c>
      <c r="J23633" s="57" t="s">
        <v>84</v>
      </c>
      <c r="K23633" s="58" t="str">
        <f t="shared" si="369"/>
        <v>будни</v>
      </c>
      <c r="L23633">
        <v>15</v>
      </c>
    </row>
    <row r="23634" spans="1:12" x14ac:dyDescent="0.3">
      <c r="A23634">
        <v>74147</v>
      </c>
      <c r="B23634" s="2">
        <v>44331.662404530747</v>
      </c>
      <c r="C23634">
        <v>6687</v>
      </c>
      <c r="D23634">
        <v>158978</v>
      </c>
      <c r="I23634" s="59">
        <v>67918</v>
      </c>
      <c r="J23634" s="57" t="s">
        <v>79</v>
      </c>
      <c r="K23634" s="58" t="str">
        <f t="shared" si="369"/>
        <v>будни</v>
      </c>
      <c r="L23634">
        <v>15</v>
      </c>
    </row>
    <row r="23635" spans="1:12" x14ac:dyDescent="0.3">
      <c r="A23635">
        <v>74149</v>
      </c>
      <c r="B23635" s="2">
        <v>44331.662495803706</v>
      </c>
      <c r="C23635">
        <v>336216</v>
      </c>
      <c r="D23635">
        <v>389689</v>
      </c>
      <c r="I23635" s="59">
        <v>67919</v>
      </c>
      <c r="J23635" s="57" t="s">
        <v>80</v>
      </c>
      <c r="K23635" s="58" t="str">
        <f t="shared" si="369"/>
        <v>будни</v>
      </c>
      <c r="L23635">
        <v>15</v>
      </c>
    </row>
    <row r="23636" spans="1:12" x14ac:dyDescent="0.3">
      <c r="A23636">
        <v>74153</v>
      </c>
      <c r="B23636" s="2">
        <v>44331.662809061483</v>
      </c>
      <c r="C23636">
        <v>72062</v>
      </c>
      <c r="D23636">
        <v>330333</v>
      </c>
      <c r="I23636" s="59">
        <v>67920</v>
      </c>
      <c r="J23636" s="57" t="s">
        <v>81</v>
      </c>
      <c r="K23636" s="58" t="str">
        <f t="shared" si="369"/>
        <v>будни</v>
      </c>
      <c r="L23636">
        <v>15</v>
      </c>
    </row>
    <row r="23637" spans="1:12" x14ac:dyDescent="0.3">
      <c r="A23637">
        <v>74158</v>
      </c>
      <c r="B23637" s="2">
        <v>44331.662809061483</v>
      </c>
      <c r="C23637">
        <v>339048</v>
      </c>
      <c r="D23637">
        <v>132149</v>
      </c>
      <c r="I23637" s="59">
        <v>67921</v>
      </c>
      <c r="J23637" s="57" t="s">
        <v>78</v>
      </c>
      <c r="K23637" s="58" t="str">
        <f t="shared" si="369"/>
        <v>выходные</v>
      </c>
      <c r="L23637">
        <v>15</v>
      </c>
    </row>
    <row r="23638" spans="1:12" x14ac:dyDescent="0.3">
      <c r="A23638">
        <v>74159</v>
      </c>
      <c r="B23638" s="2">
        <v>44331.663213592234</v>
      </c>
      <c r="C23638">
        <v>78241</v>
      </c>
      <c r="D23638">
        <v>250679</v>
      </c>
      <c r="I23638" s="59">
        <v>67922</v>
      </c>
      <c r="J23638" s="57" t="s">
        <v>82</v>
      </c>
      <c r="K23638" s="58" t="str">
        <f t="shared" si="369"/>
        <v>выходные</v>
      </c>
      <c r="L23638">
        <v>15</v>
      </c>
    </row>
    <row r="23639" spans="1:12" x14ac:dyDescent="0.3">
      <c r="A23639">
        <v>74160</v>
      </c>
      <c r="B23639" s="2">
        <v>44331.663213592234</v>
      </c>
      <c r="C23639">
        <v>301414</v>
      </c>
      <c r="D23639">
        <v>413446</v>
      </c>
      <c r="I23639" s="59">
        <v>67923</v>
      </c>
      <c r="J23639" s="57" t="s">
        <v>83</v>
      </c>
      <c r="K23639" s="58" t="str">
        <f t="shared" si="369"/>
        <v>будни</v>
      </c>
      <c r="L23639">
        <v>15</v>
      </c>
    </row>
    <row r="23640" spans="1:12" x14ac:dyDescent="0.3">
      <c r="A23640">
        <v>74161</v>
      </c>
      <c r="B23640" s="2">
        <v>44331.663618122977</v>
      </c>
      <c r="C23640">
        <v>3458</v>
      </c>
      <c r="D23640">
        <v>347393</v>
      </c>
      <c r="I23640" s="59">
        <v>67924</v>
      </c>
      <c r="J23640" s="57" t="s">
        <v>84</v>
      </c>
      <c r="K23640" s="58" t="str">
        <f t="shared" si="369"/>
        <v>будни</v>
      </c>
      <c r="L23640">
        <v>15</v>
      </c>
    </row>
    <row r="23641" spans="1:12" x14ac:dyDescent="0.3">
      <c r="A23641">
        <v>74164</v>
      </c>
      <c r="B23641" s="2">
        <v>44331.663618122977</v>
      </c>
      <c r="C23641">
        <v>105808</v>
      </c>
      <c r="D23641">
        <v>461611</v>
      </c>
      <c r="I23641" s="59">
        <v>67925</v>
      </c>
      <c r="J23641" s="57" t="s">
        <v>79</v>
      </c>
      <c r="K23641" s="58" t="str">
        <f t="shared" si="369"/>
        <v>будни</v>
      </c>
      <c r="L23641">
        <v>15</v>
      </c>
    </row>
    <row r="23642" spans="1:12" x14ac:dyDescent="0.3">
      <c r="A23642">
        <v>74168</v>
      </c>
      <c r="B23642" s="2">
        <v>44331.663618122977</v>
      </c>
      <c r="C23642">
        <v>305112</v>
      </c>
      <c r="D23642">
        <v>371897</v>
      </c>
      <c r="I23642" s="59">
        <v>67926</v>
      </c>
      <c r="J23642" s="57" t="s">
        <v>80</v>
      </c>
      <c r="K23642" s="58" t="str">
        <f t="shared" si="369"/>
        <v>будни</v>
      </c>
      <c r="L23642">
        <v>15</v>
      </c>
    </row>
    <row r="23643" spans="1:12" x14ac:dyDescent="0.3">
      <c r="A23643">
        <v>74172</v>
      </c>
      <c r="B23643" s="2">
        <v>44331.663899655141</v>
      </c>
      <c r="C23643">
        <v>123475</v>
      </c>
      <c r="D23643">
        <v>31302</v>
      </c>
      <c r="I23643" s="59">
        <v>67927</v>
      </c>
      <c r="J23643" s="57" t="s">
        <v>81</v>
      </c>
      <c r="K23643" s="58" t="str">
        <f t="shared" si="369"/>
        <v>будни</v>
      </c>
      <c r="L23643">
        <v>15</v>
      </c>
    </row>
    <row r="23644" spans="1:12" x14ac:dyDescent="0.3">
      <c r="A23644">
        <v>74174</v>
      </c>
      <c r="B23644" s="2">
        <v>44331.664022653727</v>
      </c>
      <c r="C23644">
        <v>339354</v>
      </c>
      <c r="D23644">
        <v>359800</v>
      </c>
      <c r="I23644" s="59">
        <v>67928</v>
      </c>
      <c r="J23644" s="57" t="s">
        <v>78</v>
      </c>
      <c r="K23644" s="58" t="str">
        <f t="shared" si="369"/>
        <v>выходные</v>
      </c>
      <c r="L23644">
        <v>15</v>
      </c>
    </row>
    <row r="23645" spans="1:12" x14ac:dyDescent="0.3">
      <c r="A23645">
        <v>74175</v>
      </c>
      <c r="B23645" s="2">
        <v>44331.664427184463</v>
      </c>
      <c r="C23645">
        <v>47967</v>
      </c>
      <c r="D23645">
        <v>442573</v>
      </c>
      <c r="I23645" s="59">
        <v>67929</v>
      </c>
      <c r="J23645" s="57" t="s">
        <v>82</v>
      </c>
      <c r="K23645" s="58" t="str">
        <f t="shared" si="369"/>
        <v>выходные</v>
      </c>
      <c r="L23645">
        <v>15</v>
      </c>
    </row>
    <row r="23646" spans="1:12" x14ac:dyDescent="0.3">
      <c r="A23646">
        <v>74180</v>
      </c>
      <c r="B23646" s="2">
        <v>44331.664427184463</v>
      </c>
      <c r="C23646">
        <v>239449</v>
      </c>
      <c r="D23646">
        <v>404351</v>
      </c>
      <c r="I23646" s="59">
        <v>67930</v>
      </c>
      <c r="J23646" s="57" t="s">
        <v>83</v>
      </c>
      <c r="K23646" s="58" t="str">
        <f t="shared" si="369"/>
        <v>будни</v>
      </c>
      <c r="L23646">
        <v>15</v>
      </c>
    </row>
    <row r="23647" spans="1:12" x14ac:dyDescent="0.3">
      <c r="A23647">
        <v>74185</v>
      </c>
      <c r="B23647" s="2">
        <v>44331.664427184463</v>
      </c>
      <c r="C23647">
        <v>329731</v>
      </c>
      <c r="D23647">
        <v>357547</v>
      </c>
      <c r="I23647" s="59">
        <v>67931</v>
      </c>
      <c r="J23647" s="57" t="s">
        <v>84</v>
      </c>
      <c r="K23647" s="58" t="str">
        <f t="shared" si="369"/>
        <v>будни</v>
      </c>
      <c r="L23647">
        <v>15</v>
      </c>
    </row>
    <row r="23648" spans="1:12" x14ac:dyDescent="0.3">
      <c r="A23648">
        <v>74189</v>
      </c>
      <c r="B23648" s="2">
        <v>44331.66447950682</v>
      </c>
      <c r="C23648">
        <v>193037</v>
      </c>
      <c r="D23648">
        <v>106813</v>
      </c>
      <c r="I23648" s="59">
        <v>67932</v>
      </c>
      <c r="J23648" s="57" t="s">
        <v>79</v>
      </c>
      <c r="K23648" s="58" t="str">
        <f t="shared" si="369"/>
        <v>будни</v>
      </c>
      <c r="L23648">
        <v>15</v>
      </c>
    </row>
    <row r="23649" spans="1:12" x14ac:dyDescent="0.3">
      <c r="A23649">
        <v>74194</v>
      </c>
      <c r="B23649" s="2">
        <v>44331.664831715214</v>
      </c>
      <c r="C23649">
        <v>287084</v>
      </c>
      <c r="D23649">
        <v>53640</v>
      </c>
      <c r="I23649" s="59">
        <v>67933</v>
      </c>
      <c r="J23649" s="57" t="s">
        <v>80</v>
      </c>
      <c r="K23649" s="58" t="str">
        <f t="shared" si="369"/>
        <v>будни</v>
      </c>
      <c r="L23649">
        <v>15</v>
      </c>
    </row>
    <row r="23650" spans="1:12" x14ac:dyDescent="0.3">
      <c r="A23650">
        <v>74199</v>
      </c>
      <c r="B23650" s="2">
        <v>44331.665236245957</v>
      </c>
      <c r="C23650">
        <v>67392</v>
      </c>
      <c r="D23650">
        <v>250679</v>
      </c>
      <c r="I23650" s="59">
        <v>67934</v>
      </c>
      <c r="J23650" s="57" t="s">
        <v>81</v>
      </c>
      <c r="K23650" s="58" t="str">
        <f t="shared" si="369"/>
        <v>будни</v>
      </c>
      <c r="L23650">
        <v>15</v>
      </c>
    </row>
    <row r="23651" spans="1:12" x14ac:dyDescent="0.3">
      <c r="A23651">
        <v>74202</v>
      </c>
      <c r="B23651" s="2">
        <v>44331.66563921018</v>
      </c>
      <c r="C23651">
        <v>33723</v>
      </c>
      <c r="D23651">
        <v>250679</v>
      </c>
      <c r="I23651" s="59">
        <v>67935</v>
      </c>
      <c r="J23651" s="57" t="s">
        <v>78</v>
      </c>
      <c r="K23651" s="58" t="str">
        <f t="shared" si="369"/>
        <v>выходные</v>
      </c>
      <c r="L23651">
        <v>15</v>
      </c>
    </row>
    <row r="23652" spans="1:12" x14ac:dyDescent="0.3">
      <c r="A23652">
        <v>74206</v>
      </c>
      <c r="B23652" s="2">
        <v>44331.6656407767</v>
      </c>
      <c r="C23652">
        <v>206152</v>
      </c>
      <c r="D23652">
        <v>151932</v>
      </c>
      <c r="I23652" s="59">
        <v>67936</v>
      </c>
      <c r="J23652" s="57" t="s">
        <v>82</v>
      </c>
      <c r="K23652" s="58" t="str">
        <f t="shared" si="369"/>
        <v>выходные</v>
      </c>
      <c r="L23652">
        <v>15</v>
      </c>
    </row>
    <row r="23653" spans="1:12" x14ac:dyDescent="0.3">
      <c r="A23653">
        <v>74211</v>
      </c>
      <c r="B23653" s="2">
        <v>44331.666045307444</v>
      </c>
      <c r="C23653">
        <v>318327</v>
      </c>
      <c r="D23653">
        <v>357547</v>
      </c>
      <c r="I23653" s="59">
        <v>67937</v>
      </c>
      <c r="J23653" s="57" t="s">
        <v>83</v>
      </c>
      <c r="K23653" s="58" t="str">
        <f t="shared" si="369"/>
        <v>будни</v>
      </c>
      <c r="L23653">
        <v>15</v>
      </c>
    </row>
    <row r="23654" spans="1:12" x14ac:dyDescent="0.3">
      <c r="A23654">
        <v>74215</v>
      </c>
      <c r="B23654" s="2">
        <v>44331.666127506331</v>
      </c>
      <c r="C23654">
        <v>232254</v>
      </c>
      <c r="D23654">
        <v>158978</v>
      </c>
      <c r="I23654" s="59">
        <v>67938</v>
      </c>
      <c r="J23654" s="57" t="s">
        <v>84</v>
      </c>
      <c r="K23654" s="58" t="str">
        <f t="shared" si="369"/>
        <v>будни</v>
      </c>
      <c r="L23654">
        <v>15</v>
      </c>
    </row>
    <row r="23655" spans="1:12" x14ac:dyDescent="0.3">
      <c r="A23655">
        <v>74217</v>
      </c>
      <c r="B23655" s="2">
        <v>44331.66685436893</v>
      </c>
      <c r="C23655">
        <v>315202</v>
      </c>
      <c r="D23655">
        <v>287208</v>
      </c>
      <c r="I23655" s="59">
        <v>67939</v>
      </c>
      <c r="J23655" s="57" t="s">
        <v>79</v>
      </c>
      <c r="K23655" s="58" t="str">
        <f t="shared" si="369"/>
        <v>будни</v>
      </c>
      <c r="L23655">
        <v>16</v>
      </c>
    </row>
    <row r="23656" spans="1:12" x14ac:dyDescent="0.3">
      <c r="A23656">
        <v>74221</v>
      </c>
      <c r="B23656" s="2">
        <v>44331.667000000001</v>
      </c>
      <c r="C23656">
        <v>274122</v>
      </c>
      <c r="D23656">
        <v>158978</v>
      </c>
      <c r="I23656" s="59">
        <v>67940</v>
      </c>
      <c r="J23656" s="57" t="s">
        <v>80</v>
      </c>
      <c r="K23656" s="58" t="str">
        <f t="shared" si="369"/>
        <v>будни</v>
      </c>
      <c r="L23656">
        <v>16</v>
      </c>
    </row>
    <row r="23657" spans="1:12" x14ac:dyDescent="0.3">
      <c r="A23657">
        <v>74226</v>
      </c>
      <c r="B23657" s="2">
        <v>44331.667258899681</v>
      </c>
      <c r="C23657">
        <v>292615</v>
      </c>
      <c r="D23657">
        <v>182191</v>
      </c>
      <c r="I23657" s="59">
        <v>67941</v>
      </c>
      <c r="J23657" s="57" t="s">
        <v>81</v>
      </c>
      <c r="K23657" s="58" t="str">
        <f t="shared" si="369"/>
        <v>будни</v>
      </c>
      <c r="L23657">
        <v>16</v>
      </c>
    </row>
    <row r="23658" spans="1:12" x14ac:dyDescent="0.3">
      <c r="A23658">
        <v>74227</v>
      </c>
      <c r="B23658" s="2">
        <v>44331.667663430417</v>
      </c>
      <c r="C23658">
        <v>210288</v>
      </c>
      <c r="D23658">
        <v>407315</v>
      </c>
      <c r="I23658" s="59">
        <v>67942</v>
      </c>
      <c r="J23658" s="57" t="s">
        <v>78</v>
      </c>
      <c r="K23658" s="58" t="str">
        <f t="shared" si="369"/>
        <v>выходные</v>
      </c>
      <c r="L23658">
        <v>16</v>
      </c>
    </row>
    <row r="23659" spans="1:12" x14ac:dyDescent="0.3">
      <c r="A23659">
        <v>74230</v>
      </c>
      <c r="B23659" s="2">
        <v>44331.667714468822</v>
      </c>
      <c r="C23659">
        <v>231910</v>
      </c>
      <c r="D23659">
        <v>122902</v>
      </c>
      <c r="I23659" s="59">
        <v>67943</v>
      </c>
      <c r="J23659" s="57" t="s">
        <v>82</v>
      </c>
      <c r="K23659" s="58" t="str">
        <f t="shared" si="369"/>
        <v>выходные</v>
      </c>
      <c r="L23659">
        <v>16</v>
      </c>
    </row>
    <row r="23660" spans="1:12" x14ac:dyDescent="0.3">
      <c r="A23660">
        <v>74233</v>
      </c>
      <c r="B23660" s="2">
        <v>44331.668472491911</v>
      </c>
      <c r="C23660">
        <v>133047</v>
      </c>
      <c r="D23660">
        <v>310958</v>
      </c>
      <c r="I23660" s="59">
        <v>67944</v>
      </c>
      <c r="J23660" s="57" t="s">
        <v>83</v>
      </c>
      <c r="K23660" s="58" t="str">
        <f t="shared" si="369"/>
        <v>будни</v>
      </c>
      <c r="L23660">
        <v>16</v>
      </c>
    </row>
    <row r="23661" spans="1:12" x14ac:dyDescent="0.3">
      <c r="A23661">
        <v>74236</v>
      </c>
      <c r="B23661" s="2">
        <v>44331.668877022654</v>
      </c>
      <c r="C23661">
        <v>85516</v>
      </c>
      <c r="D23661">
        <v>102086</v>
      </c>
      <c r="I23661" s="59">
        <v>67945</v>
      </c>
      <c r="J23661" s="57" t="s">
        <v>84</v>
      </c>
      <c r="K23661" s="58" t="str">
        <f t="shared" si="369"/>
        <v>будни</v>
      </c>
      <c r="L23661">
        <v>16</v>
      </c>
    </row>
    <row r="23662" spans="1:12" x14ac:dyDescent="0.3">
      <c r="A23662">
        <v>74238</v>
      </c>
      <c r="B23662" s="2">
        <v>44331.668877022654</v>
      </c>
      <c r="C23662">
        <v>100904</v>
      </c>
      <c r="D23662">
        <v>182191</v>
      </c>
      <c r="I23662" s="59">
        <v>67946</v>
      </c>
      <c r="J23662" s="57" t="s">
        <v>79</v>
      </c>
      <c r="K23662" s="58" t="str">
        <f t="shared" si="369"/>
        <v>будни</v>
      </c>
      <c r="L23662">
        <v>16</v>
      </c>
    </row>
    <row r="23663" spans="1:12" x14ac:dyDescent="0.3">
      <c r="A23663">
        <v>74242</v>
      </c>
      <c r="B23663" s="2">
        <v>44331.668877022654</v>
      </c>
      <c r="C23663">
        <v>182736</v>
      </c>
      <c r="D23663">
        <v>281236</v>
      </c>
      <c r="I23663" s="59">
        <v>67947</v>
      </c>
      <c r="J23663" s="57" t="s">
        <v>80</v>
      </c>
      <c r="K23663" s="58" t="str">
        <f t="shared" si="369"/>
        <v>будни</v>
      </c>
      <c r="L23663">
        <v>16</v>
      </c>
    </row>
    <row r="23664" spans="1:12" x14ac:dyDescent="0.3">
      <c r="A23664">
        <v>74247</v>
      </c>
      <c r="B23664" s="2">
        <v>44331.669281553397</v>
      </c>
      <c r="C23664">
        <v>42813</v>
      </c>
      <c r="D23664">
        <v>338172</v>
      </c>
      <c r="I23664" s="59">
        <v>67948</v>
      </c>
      <c r="J23664" s="57" t="s">
        <v>81</v>
      </c>
      <c r="K23664" s="58" t="str">
        <f t="shared" si="369"/>
        <v>будни</v>
      </c>
      <c r="L23664">
        <v>16</v>
      </c>
    </row>
    <row r="23665" spans="1:12" x14ac:dyDescent="0.3">
      <c r="A23665">
        <v>74248</v>
      </c>
      <c r="B23665" s="2">
        <v>44331.669281553397</v>
      </c>
      <c r="C23665">
        <v>162358</v>
      </c>
      <c r="D23665">
        <v>328491</v>
      </c>
      <c r="I23665" s="59">
        <v>67949</v>
      </c>
      <c r="J23665" s="57" t="s">
        <v>78</v>
      </c>
      <c r="K23665" s="58" t="str">
        <f t="shared" si="369"/>
        <v>выходные</v>
      </c>
      <c r="L23665">
        <v>16</v>
      </c>
    </row>
    <row r="23666" spans="1:12" x14ac:dyDescent="0.3">
      <c r="A23666">
        <v>74250</v>
      </c>
      <c r="B23666" s="2">
        <v>44331.669281553397</v>
      </c>
      <c r="C23666">
        <v>255951</v>
      </c>
      <c r="D23666">
        <v>301748</v>
      </c>
      <c r="I23666" s="59">
        <v>67950</v>
      </c>
      <c r="J23666" s="57" t="s">
        <v>82</v>
      </c>
      <c r="K23666" s="58" t="str">
        <f t="shared" si="369"/>
        <v>выходные</v>
      </c>
      <c r="L23666">
        <v>16</v>
      </c>
    </row>
    <row r="23667" spans="1:12" x14ac:dyDescent="0.3">
      <c r="A23667">
        <v>74254</v>
      </c>
      <c r="B23667" s="2">
        <v>44331.669686084148</v>
      </c>
      <c r="C23667">
        <v>266817</v>
      </c>
      <c r="D23667">
        <v>209122</v>
      </c>
      <c r="I23667" s="59">
        <v>67951</v>
      </c>
      <c r="J23667" s="57" t="s">
        <v>83</v>
      </c>
      <c r="K23667" s="58" t="str">
        <f t="shared" si="369"/>
        <v>будни</v>
      </c>
      <c r="L23667">
        <v>16</v>
      </c>
    </row>
    <row r="23668" spans="1:12" x14ac:dyDescent="0.3">
      <c r="A23668">
        <v>74256</v>
      </c>
      <c r="B23668" s="2">
        <v>44331.670090614884</v>
      </c>
      <c r="C23668">
        <v>75117</v>
      </c>
      <c r="D23668">
        <v>312954</v>
      </c>
      <c r="I23668" s="59">
        <v>67952</v>
      </c>
      <c r="J23668" s="57" t="s">
        <v>84</v>
      </c>
      <c r="K23668" s="58" t="str">
        <f t="shared" si="369"/>
        <v>будни</v>
      </c>
      <c r="L23668">
        <v>16</v>
      </c>
    </row>
    <row r="23669" spans="1:12" x14ac:dyDescent="0.3">
      <c r="A23669">
        <v>74259</v>
      </c>
      <c r="B23669" s="2">
        <v>44331.670491653189</v>
      </c>
      <c r="C23669">
        <v>290491</v>
      </c>
      <c r="D23669">
        <v>5151</v>
      </c>
      <c r="I23669" s="59">
        <v>67953</v>
      </c>
      <c r="J23669" s="57" t="s">
        <v>79</v>
      </c>
      <c r="K23669" s="58" t="str">
        <f t="shared" si="369"/>
        <v>будни</v>
      </c>
      <c r="L23669">
        <v>16</v>
      </c>
    </row>
    <row r="23670" spans="1:12" x14ac:dyDescent="0.3">
      <c r="A23670">
        <v>74263</v>
      </c>
      <c r="B23670" s="2">
        <v>44331.670495145634</v>
      </c>
      <c r="C23670">
        <v>10826</v>
      </c>
      <c r="D23670">
        <v>230416</v>
      </c>
      <c r="I23670" s="59">
        <v>67954</v>
      </c>
      <c r="J23670" s="57" t="s">
        <v>80</v>
      </c>
      <c r="K23670" s="58" t="str">
        <f t="shared" si="369"/>
        <v>будни</v>
      </c>
      <c r="L23670">
        <v>16</v>
      </c>
    </row>
    <row r="23671" spans="1:12" x14ac:dyDescent="0.3">
      <c r="A23671">
        <v>74265</v>
      </c>
      <c r="B23671" s="2">
        <v>44331.670495145634</v>
      </c>
      <c r="C23671">
        <v>22085</v>
      </c>
      <c r="D23671">
        <v>230507</v>
      </c>
      <c r="I23671" s="59">
        <v>67955</v>
      </c>
      <c r="J23671" s="57" t="s">
        <v>81</v>
      </c>
      <c r="K23671" s="58" t="str">
        <f t="shared" si="369"/>
        <v>будни</v>
      </c>
      <c r="L23671">
        <v>16</v>
      </c>
    </row>
    <row r="23672" spans="1:12" x14ac:dyDescent="0.3">
      <c r="A23672">
        <v>74268</v>
      </c>
      <c r="B23672" s="2">
        <v>44331.670495145634</v>
      </c>
      <c r="C23672">
        <v>179149</v>
      </c>
      <c r="D23672">
        <v>330333</v>
      </c>
      <c r="I23672" s="59">
        <v>67956</v>
      </c>
      <c r="J23672" s="57" t="s">
        <v>78</v>
      </c>
      <c r="K23672" s="58" t="str">
        <f t="shared" si="369"/>
        <v>выходные</v>
      </c>
      <c r="L23672">
        <v>16</v>
      </c>
    </row>
    <row r="23673" spans="1:12" x14ac:dyDescent="0.3">
      <c r="A23673">
        <v>74273</v>
      </c>
      <c r="B23673" s="2">
        <v>44331.671708737864</v>
      </c>
      <c r="C23673">
        <v>50675</v>
      </c>
      <c r="D23673">
        <v>62570</v>
      </c>
      <c r="I23673" s="59">
        <v>67957</v>
      </c>
      <c r="J23673" s="57" t="s">
        <v>82</v>
      </c>
      <c r="K23673" s="58" t="str">
        <f t="shared" si="369"/>
        <v>выходные</v>
      </c>
      <c r="L23673">
        <v>16</v>
      </c>
    </row>
    <row r="23674" spans="1:12" x14ac:dyDescent="0.3">
      <c r="A23674">
        <v>74275</v>
      </c>
      <c r="B23674" s="2">
        <v>44331.671708737864</v>
      </c>
      <c r="C23674">
        <v>184875</v>
      </c>
      <c r="D23674">
        <v>351192</v>
      </c>
      <c r="I23674" s="59">
        <v>67958</v>
      </c>
      <c r="J23674" s="57" t="s">
        <v>83</v>
      </c>
      <c r="K23674" s="58" t="str">
        <f t="shared" si="369"/>
        <v>будни</v>
      </c>
      <c r="L23674">
        <v>16</v>
      </c>
    </row>
    <row r="23675" spans="1:12" x14ac:dyDescent="0.3">
      <c r="A23675">
        <v>74277</v>
      </c>
      <c r="B23675" s="2">
        <v>44331.671708737864</v>
      </c>
      <c r="C23675">
        <v>220977</v>
      </c>
      <c r="D23675">
        <v>347393</v>
      </c>
      <c r="I23675" s="59">
        <v>67959</v>
      </c>
      <c r="J23675" s="57" t="s">
        <v>84</v>
      </c>
      <c r="K23675" s="58" t="str">
        <f t="shared" si="369"/>
        <v>будни</v>
      </c>
      <c r="L23675">
        <v>16</v>
      </c>
    </row>
    <row r="23676" spans="1:12" x14ac:dyDescent="0.3">
      <c r="A23676">
        <v>74282</v>
      </c>
      <c r="B23676" s="2">
        <v>44331.671864986114</v>
      </c>
      <c r="C23676">
        <v>136284</v>
      </c>
      <c r="D23676">
        <v>312954</v>
      </c>
      <c r="I23676" s="59">
        <v>67960</v>
      </c>
      <c r="J23676" s="57" t="s">
        <v>79</v>
      </c>
      <c r="K23676" s="58" t="str">
        <f t="shared" si="369"/>
        <v>будни</v>
      </c>
      <c r="L23676">
        <v>16</v>
      </c>
    </row>
    <row r="23677" spans="1:12" x14ac:dyDescent="0.3">
      <c r="A23677">
        <v>74287</v>
      </c>
      <c r="B23677" s="2">
        <v>44331.672113268614</v>
      </c>
      <c r="C23677">
        <v>127399</v>
      </c>
      <c r="D23677">
        <v>394819</v>
      </c>
      <c r="I23677" s="59">
        <v>67961</v>
      </c>
      <c r="J23677" s="57" t="s">
        <v>80</v>
      </c>
      <c r="K23677" s="58" t="str">
        <f t="shared" si="369"/>
        <v>будни</v>
      </c>
      <c r="L23677">
        <v>16</v>
      </c>
    </row>
    <row r="23678" spans="1:12" x14ac:dyDescent="0.3">
      <c r="A23678">
        <v>74290</v>
      </c>
      <c r="B23678" s="2">
        <v>44331.672113268614</v>
      </c>
      <c r="C23678">
        <v>158228</v>
      </c>
      <c r="D23678">
        <v>347008</v>
      </c>
      <c r="I23678" s="59">
        <v>67962</v>
      </c>
      <c r="J23678" s="57" t="s">
        <v>81</v>
      </c>
      <c r="K23678" s="58" t="str">
        <f t="shared" si="369"/>
        <v>будни</v>
      </c>
      <c r="L23678">
        <v>16</v>
      </c>
    </row>
    <row r="23679" spans="1:12" x14ac:dyDescent="0.3">
      <c r="A23679">
        <v>74293</v>
      </c>
      <c r="B23679" s="2">
        <v>44331.67251779935</v>
      </c>
      <c r="C23679">
        <v>58924</v>
      </c>
      <c r="D23679">
        <v>407796</v>
      </c>
      <c r="I23679" s="59">
        <v>67963</v>
      </c>
      <c r="J23679" s="57" t="s">
        <v>78</v>
      </c>
      <c r="K23679" s="58" t="str">
        <f t="shared" si="369"/>
        <v>выходные</v>
      </c>
      <c r="L23679">
        <v>16</v>
      </c>
    </row>
    <row r="23680" spans="1:12" x14ac:dyDescent="0.3">
      <c r="A23680">
        <v>74294</v>
      </c>
      <c r="B23680" s="2">
        <v>44331.67251779935</v>
      </c>
      <c r="C23680">
        <v>189357</v>
      </c>
      <c r="D23680">
        <v>376706</v>
      </c>
      <c r="I23680" s="59">
        <v>67964</v>
      </c>
      <c r="J23680" s="57" t="s">
        <v>82</v>
      </c>
      <c r="K23680" s="58" t="str">
        <f t="shared" si="369"/>
        <v>выходные</v>
      </c>
      <c r="L23680">
        <v>16</v>
      </c>
    </row>
    <row r="23681" spans="1:12" x14ac:dyDescent="0.3">
      <c r="A23681">
        <v>74298</v>
      </c>
      <c r="B23681" s="2">
        <v>44331.673731391587</v>
      </c>
      <c r="C23681">
        <v>282695</v>
      </c>
      <c r="D23681">
        <v>325852</v>
      </c>
      <c r="I23681" s="59">
        <v>67965</v>
      </c>
      <c r="J23681" s="57" t="s">
        <v>83</v>
      </c>
      <c r="K23681" s="58" t="str">
        <f t="shared" si="369"/>
        <v>будни</v>
      </c>
      <c r="L23681">
        <v>16</v>
      </c>
    </row>
    <row r="23682" spans="1:12" x14ac:dyDescent="0.3">
      <c r="A23682">
        <v>74301</v>
      </c>
      <c r="B23682" s="2">
        <v>44331.674135922331</v>
      </c>
      <c r="C23682">
        <v>34648</v>
      </c>
      <c r="D23682">
        <v>230507</v>
      </c>
      <c r="I23682" s="59">
        <v>67966</v>
      </c>
      <c r="J23682" s="57" t="s">
        <v>84</v>
      </c>
      <c r="K23682" s="58" t="str">
        <f t="shared" si="369"/>
        <v>будни</v>
      </c>
      <c r="L23682">
        <v>16</v>
      </c>
    </row>
    <row r="23683" spans="1:12" x14ac:dyDescent="0.3">
      <c r="A23683">
        <v>74303</v>
      </c>
      <c r="B23683" s="2">
        <v>44331.674135922331</v>
      </c>
      <c r="C23683">
        <v>202120</v>
      </c>
      <c r="D23683">
        <v>431288</v>
      </c>
      <c r="I23683" s="59">
        <v>67967</v>
      </c>
      <c r="J23683" s="57" t="s">
        <v>79</v>
      </c>
      <c r="K23683" s="58" t="str">
        <f t="shared" ref="K23683:K23746" si="370">IF(OR(J23683="суббота",J23683="воскресенье"),"выходные","будни")</f>
        <v>будни</v>
      </c>
      <c r="L23683">
        <v>16</v>
      </c>
    </row>
    <row r="23684" spans="1:12" x14ac:dyDescent="0.3">
      <c r="A23684">
        <v>74304</v>
      </c>
      <c r="B23684" s="2">
        <v>44331.674540453074</v>
      </c>
      <c r="C23684">
        <v>51665</v>
      </c>
      <c r="D23684">
        <v>284325</v>
      </c>
      <c r="I23684" s="59">
        <v>67968</v>
      </c>
      <c r="J23684" s="57" t="s">
        <v>80</v>
      </c>
      <c r="K23684" s="58" t="str">
        <f t="shared" si="370"/>
        <v>будни</v>
      </c>
      <c r="L23684">
        <v>16</v>
      </c>
    </row>
    <row r="23685" spans="1:12" x14ac:dyDescent="0.3">
      <c r="A23685">
        <v>74306</v>
      </c>
      <c r="B23685" s="2">
        <v>44331.674540453074</v>
      </c>
      <c r="C23685">
        <v>60683</v>
      </c>
      <c r="D23685">
        <v>153893</v>
      </c>
      <c r="I23685" s="59">
        <v>67969</v>
      </c>
      <c r="J23685" s="57" t="s">
        <v>81</v>
      </c>
      <c r="K23685" s="58" t="str">
        <f t="shared" si="370"/>
        <v>будни</v>
      </c>
      <c r="L23685">
        <v>16</v>
      </c>
    </row>
    <row r="23686" spans="1:12" x14ac:dyDescent="0.3">
      <c r="A23686">
        <v>74308</v>
      </c>
      <c r="B23686" s="2">
        <v>44331.674540453074</v>
      </c>
      <c r="C23686">
        <v>142834</v>
      </c>
      <c r="D23686">
        <v>470762</v>
      </c>
      <c r="I23686" s="59">
        <v>67970</v>
      </c>
      <c r="J23686" s="57" t="s">
        <v>78</v>
      </c>
      <c r="K23686" s="58" t="str">
        <f t="shared" si="370"/>
        <v>выходные</v>
      </c>
      <c r="L23686">
        <v>16</v>
      </c>
    </row>
    <row r="23687" spans="1:12" x14ac:dyDescent="0.3">
      <c r="A23687">
        <v>74309</v>
      </c>
      <c r="B23687" s="2">
        <v>44331.674944983817</v>
      </c>
      <c r="C23687">
        <v>319509</v>
      </c>
      <c r="D23687">
        <v>347008</v>
      </c>
      <c r="I23687" s="59">
        <v>67971</v>
      </c>
      <c r="J23687" s="57" t="s">
        <v>82</v>
      </c>
      <c r="K23687" s="58" t="str">
        <f t="shared" si="370"/>
        <v>выходные</v>
      </c>
      <c r="L23687">
        <v>16</v>
      </c>
    </row>
    <row r="23688" spans="1:12" x14ac:dyDescent="0.3">
      <c r="A23688">
        <v>74311</v>
      </c>
      <c r="B23688" s="2">
        <v>44331.675349514568</v>
      </c>
      <c r="C23688">
        <v>126528</v>
      </c>
      <c r="D23688">
        <v>305874</v>
      </c>
      <c r="I23688" s="59">
        <v>67972</v>
      </c>
      <c r="J23688" s="57" t="s">
        <v>83</v>
      </c>
      <c r="K23688" s="58" t="str">
        <f t="shared" si="370"/>
        <v>будни</v>
      </c>
      <c r="L23688">
        <v>16</v>
      </c>
    </row>
    <row r="23689" spans="1:12" x14ac:dyDescent="0.3">
      <c r="A23689">
        <v>74312</v>
      </c>
      <c r="B23689" s="2">
        <v>44331.67583239235</v>
      </c>
      <c r="C23689">
        <v>222682</v>
      </c>
      <c r="D23689">
        <v>124253</v>
      </c>
      <c r="I23689" s="59">
        <v>67973</v>
      </c>
      <c r="J23689" s="57" t="s">
        <v>84</v>
      </c>
      <c r="K23689" s="58" t="str">
        <f t="shared" si="370"/>
        <v>будни</v>
      </c>
      <c r="L23689">
        <v>16</v>
      </c>
    </row>
    <row r="23690" spans="1:12" x14ac:dyDescent="0.3">
      <c r="A23690">
        <v>74314</v>
      </c>
      <c r="B23690" s="2">
        <v>44331.676158576054</v>
      </c>
      <c r="C23690">
        <v>319126</v>
      </c>
      <c r="D23690">
        <v>275247</v>
      </c>
      <c r="I23690" s="59">
        <v>67974</v>
      </c>
      <c r="J23690" s="57" t="s">
        <v>79</v>
      </c>
      <c r="K23690" s="58" t="str">
        <f t="shared" si="370"/>
        <v>будни</v>
      </c>
      <c r="L23690">
        <v>16</v>
      </c>
    </row>
    <row r="23691" spans="1:12" x14ac:dyDescent="0.3">
      <c r="A23691">
        <v>74316</v>
      </c>
      <c r="B23691" s="2">
        <v>44331.676563106797</v>
      </c>
      <c r="C23691">
        <v>75030</v>
      </c>
      <c r="D23691">
        <v>129210</v>
      </c>
      <c r="I23691" s="59">
        <v>67975</v>
      </c>
      <c r="J23691" s="57" t="s">
        <v>80</v>
      </c>
      <c r="K23691" s="58" t="str">
        <f t="shared" si="370"/>
        <v>будни</v>
      </c>
      <c r="L23691">
        <v>16</v>
      </c>
    </row>
    <row r="23692" spans="1:12" x14ac:dyDescent="0.3">
      <c r="A23692">
        <v>74319</v>
      </c>
      <c r="B23692" s="2">
        <v>44331.676967637541</v>
      </c>
      <c r="C23692">
        <v>133006</v>
      </c>
      <c r="D23692">
        <v>16029</v>
      </c>
      <c r="I23692" s="59">
        <v>67976</v>
      </c>
      <c r="J23692" s="57" t="s">
        <v>81</v>
      </c>
      <c r="K23692" s="58" t="str">
        <f t="shared" si="370"/>
        <v>будни</v>
      </c>
      <c r="L23692">
        <v>16</v>
      </c>
    </row>
    <row r="23693" spans="1:12" x14ac:dyDescent="0.3">
      <c r="A23693">
        <v>74324</v>
      </c>
      <c r="B23693" s="2">
        <v>44331.677666666663</v>
      </c>
      <c r="C23693">
        <v>337763</v>
      </c>
      <c r="D23693">
        <v>127233</v>
      </c>
      <c r="I23693" s="59">
        <v>67977</v>
      </c>
      <c r="J23693" s="57" t="s">
        <v>78</v>
      </c>
      <c r="K23693" s="58" t="str">
        <f t="shared" si="370"/>
        <v>выходные</v>
      </c>
      <c r="L23693">
        <v>16</v>
      </c>
    </row>
    <row r="23694" spans="1:12" x14ac:dyDescent="0.3">
      <c r="A23694">
        <v>74328</v>
      </c>
      <c r="B23694" s="2">
        <v>44331.677776699027</v>
      </c>
      <c r="C23694">
        <v>143804</v>
      </c>
      <c r="D23694">
        <v>65840</v>
      </c>
      <c r="I23694" s="59">
        <v>67978</v>
      </c>
      <c r="J23694" s="57" t="s">
        <v>82</v>
      </c>
      <c r="K23694" s="58" t="str">
        <f t="shared" si="370"/>
        <v>выходные</v>
      </c>
      <c r="L23694">
        <v>16</v>
      </c>
    </row>
    <row r="23695" spans="1:12" x14ac:dyDescent="0.3">
      <c r="A23695">
        <v>74329</v>
      </c>
      <c r="B23695" s="2">
        <v>44331.677907650992</v>
      </c>
      <c r="C23695">
        <v>319758</v>
      </c>
      <c r="D23695">
        <v>230507</v>
      </c>
      <c r="I23695" s="59">
        <v>67979</v>
      </c>
      <c r="J23695" s="57" t="s">
        <v>83</v>
      </c>
      <c r="K23695" s="58" t="str">
        <f t="shared" si="370"/>
        <v>будни</v>
      </c>
      <c r="L23695">
        <v>16</v>
      </c>
    </row>
    <row r="23696" spans="1:12" x14ac:dyDescent="0.3">
      <c r="A23696">
        <v>74330</v>
      </c>
      <c r="B23696" s="2">
        <v>44331.67818122977</v>
      </c>
      <c r="C23696">
        <v>69728</v>
      </c>
      <c r="D23696">
        <v>421145</v>
      </c>
      <c r="I23696" s="59">
        <v>67980</v>
      </c>
      <c r="J23696" s="57" t="s">
        <v>84</v>
      </c>
      <c r="K23696" s="58" t="str">
        <f t="shared" si="370"/>
        <v>будни</v>
      </c>
      <c r="L23696">
        <v>16</v>
      </c>
    </row>
    <row r="23697" spans="1:12" x14ac:dyDescent="0.3">
      <c r="A23697">
        <v>74333</v>
      </c>
      <c r="B23697" s="2">
        <v>44331.678990291257</v>
      </c>
      <c r="C23697">
        <v>200738</v>
      </c>
      <c r="D23697">
        <v>60239</v>
      </c>
      <c r="I23697" s="59">
        <v>67981</v>
      </c>
      <c r="J23697" s="57" t="s">
        <v>79</v>
      </c>
      <c r="K23697" s="58" t="str">
        <f t="shared" si="370"/>
        <v>будни</v>
      </c>
      <c r="L23697">
        <v>16</v>
      </c>
    </row>
    <row r="23698" spans="1:12" x14ac:dyDescent="0.3">
      <c r="A23698">
        <v>74338</v>
      </c>
      <c r="B23698" s="2">
        <v>44331.680203883494</v>
      </c>
      <c r="C23698">
        <v>31523</v>
      </c>
      <c r="D23698">
        <v>297395</v>
      </c>
      <c r="I23698" s="59">
        <v>67982</v>
      </c>
      <c r="J23698" s="57" t="s">
        <v>80</v>
      </c>
      <c r="K23698" s="58" t="str">
        <f t="shared" si="370"/>
        <v>будни</v>
      </c>
      <c r="L23698">
        <v>16</v>
      </c>
    </row>
    <row r="23699" spans="1:12" x14ac:dyDescent="0.3">
      <c r="A23699">
        <v>74339</v>
      </c>
      <c r="B23699" s="2">
        <v>44331.680608414237</v>
      </c>
      <c r="C23699">
        <v>339021</v>
      </c>
      <c r="D23699">
        <v>158978</v>
      </c>
      <c r="I23699" s="59">
        <v>67983</v>
      </c>
      <c r="J23699" s="57" t="s">
        <v>81</v>
      </c>
      <c r="K23699" s="58" t="str">
        <f t="shared" si="370"/>
        <v>будни</v>
      </c>
      <c r="L23699">
        <v>16</v>
      </c>
    </row>
    <row r="23700" spans="1:12" x14ac:dyDescent="0.3">
      <c r="A23700">
        <v>74340</v>
      </c>
      <c r="B23700" s="2">
        <v>44331.68080690939</v>
      </c>
      <c r="C23700">
        <v>342900</v>
      </c>
      <c r="D23700">
        <v>459572</v>
      </c>
      <c r="I23700" s="59">
        <v>67984</v>
      </c>
      <c r="J23700" s="57" t="s">
        <v>78</v>
      </c>
      <c r="K23700" s="58" t="str">
        <f t="shared" si="370"/>
        <v>выходные</v>
      </c>
      <c r="L23700">
        <v>16</v>
      </c>
    </row>
    <row r="23701" spans="1:12" x14ac:dyDescent="0.3">
      <c r="A23701">
        <v>74345</v>
      </c>
      <c r="B23701" s="2">
        <v>44331.682332834862</v>
      </c>
      <c r="C23701">
        <v>2456</v>
      </c>
      <c r="D23701">
        <v>396686</v>
      </c>
      <c r="I23701" s="59">
        <v>67985</v>
      </c>
      <c r="J23701" s="57" t="s">
        <v>82</v>
      </c>
      <c r="K23701" s="58" t="str">
        <f t="shared" si="370"/>
        <v>выходные</v>
      </c>
      <c r="L23701">
        <v>16</v>
      </c>
    </row>
    <row r="23702" spans="1:12" x14ac:dyDescent="0.3">
      <c r="A23702">
        <v>74346</v>
      </c>
      <c r="B23702" s="2">
        <v>44331.682363353371</v>
      </c>
      <c r="C23702">
        <v>249211</v>
      </c>
      <c r="D23702">
        <v>182841</v>
      </c>
      <c r="I23702" s="59">
        <v>67986</v>
      </c>
      <c r="J23702" s="57" t="s">
        <v>83</v>
      </c>
      <c r="K23702" s="58" t="str">
        <f t="shared" si="370"/>
        <v>будни</v>
      </c>
      <c r="L23702">
        <v>16</v>
      </c>
    </row>
    <row r="23703" spans="1:12" x14ac:dyDescent="0.3">
      <c r="A23703">
        <v>74351</v>
      </c>
      <c r="B23703" s="2">
        <v>44331.683431501202</v>
      </c>
      <c r="C23703">
        <v>195980</v>
      </c>
      <c r="D23703">
        <v>473323</v>
      </c>
      <c r="I23703" s="59">
        <v>67987</v>
      </c>
      <c r="J23703" s="57" t="s">
        <v>84</v>
      </c>
      <c r="K23703" s="58" t="str">
        <f t="shared" si="370"/>
        <v>будни</v>
      </c>
      <c r="L23703">
        <v>16</v>
      </c>
    </row>
    <row r="23704" spans="1:12" x14ac:dyDescent="0.3">
      <c r="A23704">
        <v>74355</v>
      </c>
      <c r="B23704" s="2">
        <v>44331.683584093749</v>
      </c>
      <c r="C23704">
        <v>53176</v>
      </c>
      <c r="D23704">
        <v>409853</v>
      </c>
      <c r="I23704" s="59">
        <v>67988</v>
      </c>
      <c r="J23704" s="57" t="s">
        <v>79</v>
      </c>
      <c r="K23704" s="58" t="str">
        <f t="shared" si="370"/>
        <v>будни</v>
      </c>
      <c r="L23704">
        <v>16</v>
      </c>
    </row>
    <row r="23705" spans="1:12" x14ac:dyDescent="0.3">
      <c r="A23705">
        <v>74358</v>
      </c>
      <c r="B23705" s="2">
        <v>44331.684316537983</v>
      </c>
      <c r="C23705">
        <v>223984</v>
      </c>
      <c r="D23705">
        <v>43842</v>
      </c>
      <c r="I23705" s="59">
        <v>67989</v>
      </c>
      <c r="J23705" s="57" t="s">
        <v>80</v>
      </c>
      <c r="K23705" s="58" t="str">
        <f t="shared" si="370"/>
        <v>будни</v>
      </c>
      <c r="L23705">
        <v>16</v>
      </c>
    </row>
    <row r="23706" spans="1:12" x14ac:dyDescent="0.3">
      <c r="A23706">
        <v>74360</v>
      </c>
      <c r="B23706" s="2">
        <v>44331.684591204568</v>
      </c>
      <c r="C23706">
        <v>165388</v>
      </c>
      <c r="D23706">
        <v>411922</v>
      </c>
      <c r="I23706" s="59">
        <v>67990</v>
      </c>
      <c r="J23706" s="57" t="s">
        <v>81</v>
      </c>
      <c r="K23706" s="58" t="str">
        <f t="shared" si="370"/>
        <v>будни</v>
      </c>
      <c r="L23706">
        <v>16</v>
      </c>
    </row>
    <row r="23707" spans="1:12" x14ac:dyDescent="0.3">
      <c r="A23707">
        <v>74363</v>
      </c>
      <c r="B23707" s="2">
        <v>44331.685058252428</v>
      </c>
      <c r="C23707">
        <v>123316</v>
      </c>
      <c r="D23707">
        <v>182984</v>
      </c>
      <c r="I23707" s="59">
        <v>67991</v>
      </c>
      <c r="J23707" s="57" t="s">
        <v>78</v>
      </c>
      <c r="K23707" s="58" t="str">
        <f t="shared" si="370"/>
        <v>выходные</v>
      </c>
      <c r="L23707">
        <v>16</v>
      </c>
    </row>
    <row r="23708" spans="1:12" x14ac:dyDescent="0.3">
      <c r="A23708">
        <v>74364</v>
      </c>
      <c r="B23708" s="2">
        <v>44331.685058252428</v>
      </c>
      <c r="C23708">
        <v>283042</v>
      </c>
      <c r="D23708">
        <v>351192</v>
      </c>
      <c r="I23708" s="59">
        <v>67992</v>
      </c>
      <c r="J23708" s="57" t="s">
        <v>82</v>
      </c>
      <c r="K23708" s="58" t="str">
        <f t="shared" si="370"/>
        <v>выходные</v>
      </c>
      <c r="L23708">
        <v>16</v>
      </c>
    </row>
    <row r="23709" spans="1:12" x14ac:dyDescent="0.3">
      <c r="A23709">
        <v>74369</v>
      </c>
      <c r="B23709" s="2">
        <v>44331.685058252428</v>
      </c>
      <c r="C23709">
        <v>321811</v>
      </c>
      <c r="D23709">
        <v>411922</v>
      </c>
      <c r="I23709" s="59">
        <v>67993</v>
      </c>
      <c r="J23709" s="57" t="s">
        <v>83</v>
      </c>
      <c r="K23709" s="58" t="str">
        <f t="shared" si="370"/>
        <v>будни</v>
      </c>
      <c r="L23709">
        <v>16</v>
      </c>
    </row>
    <row r="23710" spans="1:12" x14ac:dyDescent="0.3">
      <c r="A23710">
        <v>74370</v>
      </c>
      <c r="B23710" s="2">
        <v>44331.686676375408</v>
      </c>
      <c r="C23710">
        <v>57566</v>
      </c>
      <c r="D23710">
        <v>133933</v>
      </c>
      <c r="I23710" s="59">
        <v>67994</v>
      </c>
      <c r="J23710" s="57" t="s">
        <v>84</v>
      </c>
      <c r="K23710" s="58" t="str">
        <f t="shared" si="370"/>
        <v>будни</v>
      </c>
      <c r="L23710">
        <v>16</v>
      </c>
    </row>
    <row r="23711" spans="1:12" x14ac:dyDescent="0.3">
      <c r="A23711">
        <v>74371</v>
      </c>
      <c r="B23711" s="2">
        <v>44331.687080906144</v>
      </c>
      <c r="C23711">
        <v>241126</v>
      </c>
      <c r="D23711">
        <v>88863</v>
      </c>
      <c r="I23711" s="59">
        <v>67995</v>
      </c>
      <c r="J23711" s="57" t="s">
        <v>79</v>
      </c>
      <c r="K23711" s="58" t="str">
        <f t="shared" si="370"/>
        <v>будни</v>
      </c>
      <c r="L23711">
        <v>16</v>
      </c>
    </row>
    <row r="23712" spans="1:12" x14ac:dyDescent="0.3">
      <c r="A23712">
        <v>74373</v>
      </c>
      <c r="B23712" s="2">
        <v>44331.687124240852</v>
      </c>
      <c r="C23712">
        <v>24926</v>
      </c>
      <c r="D23712">
        <v>242428</v>
      </c>
      <c r="I23712" s="59">
        <v>67996</v>
      </c>
      <c r="J23712" s="57" t="s">
        <v>80</v>
      </c>
      <c r="K23712" s="58" t="str">
        <f t="shared" si="370"/>
        <v>будни</v>
      </c>
      <c r="L23712">
        <v>16</v>
      </c>
    </row>
    <row r="23713" spans="1:12" x14ac:dyDescent="0.3">
      <c r="A23713">
        <v>74375</v>
      </c>
      <c r="B23713" s="2">
        <v>44331.687889967638</v>
      </c>
      <c r="C23713">
        <v>146209</v>
      </c>
      <c r="D23713">
        <v>54411</v>
      </c>
      <c r="I23713" s="59">
        <v>67997</v>
      </c>
      <c r="J23713" s="57" t="s">
        <v>81</v>
      </c>
      <c r="K23713" s="58" t="str">
        <f t="shared" si="370"/>
        <v>будни</v>
      </c>
      <c r="L23713">
        <v>16</v>
      </c>
    </row>
    <row r="23714" spans="1:12" x14ac:dyDescent="0.3">
      <c r="A23714">
        <v>74380</v>
      </c>
      <c r="B23714" s="2">
        <v>44331.688699029124</v>
      </c>
      <c r="C23714">
        <v>295510</v>
      </c>
      <c r="D23714">
        <v>310239</v>
      </c>
      <c r="I23714" s="59">
        <v>67998</v>
      </c>
      <c r="J23714" s="57" t="s">
        <v>78</v>
      </c>
      <c r="K23714" s="58" t="str">
        <f t="shared" si="370"/>
        <v>выходные</v>
      </c>
      <c r="L23714">
        <v>16</v>
      </c>
    </row>
    <row r="23715" spans="1:12" x14ac:dyDescent="0.3">
      <c r="A23715">
        <v>74385</v>
      </c>
      <c r="B23715" s="2">
        <v>44331.689103559867</v>
      </c>
      <c r="C23715">
        <v>291860</v>
      </c>
      <c r="D23715">
        <v>158978</v>
      </c>
      <c r="I23715" s="59">
        <v>67999</v>
      </c>
      <c r="J23715" s="57" t="s">
        <v>82</v>
      </c>
      <c r="K23715" s="58" t="str">
        <f t="shared" si="370"/>
        <v>выходные</v>
      </c>
      <c r="L23715">
        <v>16</v>
      </c>
    </row>
    <row r="23716" spans="1:12" x14ac:dyDescent="0.3">
      <c r="A23716">
        <v>74390</v>
      </c>
      <c r="B23716" s="2">
        <v>44331.689508090618</v>
      </c>
      <c r="C23716">
        <v>280362</v>
      </c>
      <c r="D23716">
        <v>88863</v>
      </c>
      <c r="I23716" s="59">
        <v>68000</v>
      </c>
      <c r="J23716" s="57" t="s">
        <v>83</v>
      </c>
      <c r="K23716" s="58" t="str">
        <f t="shared" si="370"/>
        <v>будни</v>
      </c>
      <c r="L23716">
        <v>16</v>
      </c>
    </row>
    <row r="23717" spans="1:12" x14ac:dyDescent="0.3">
      <c r="A23717">
        <v>74395</v>
      </c>
      <c r="B23717" s="2">
        <v>44331.690721682848</v>
      </c>
      <c r="C23717">
        <v>15106</v>
      </c>
      <c r="D23717">
        <v>81226</v>
      </c>
      <c r="I23717" s="59">
        <v>68001</v>
      </c>
      <c r="J23717" s="57" t="s">
        <v>84</v>
      </c>
      <c r="K23717" s="58" t="str">
        <f t="shared" si="370"/>
        <v>будни</v>
      </c>
      <c r="L23717">
        <v>16</v>
      </c>
    </row>
    <row r="23718" spans="1:12" x14ac:dyDescent="0.3">
      <c r="A23718">
        <v>74397</v>
      </c>
      <c r="B23718" s="2">
        <v>44331.690721682848</v>
      </c>
      <c r="C23718">
        <v>248706</v>
      </c>
      <c r="D23718">
        <v>251243</v>
      </c>
      <c r="I23718" s="59">
        <v>68002</v>
      </c>
      <c r="J23718" s="57" t="s">
        <v>79</v>
      </c>
      <c r="K23718" s="58" t="str">
        <f t="shared" si="370"/>
        <v>будни</v>
      </c>
      <c r="L23718">
        <v>16</v>
      </c>
    </row>
    <row r="23719" spans="1:12" x14ac:dyDescent="0.3">
      <c r="A23719">
        <v>74401</v>
      </c>
      <c r="B23719" s="2">
        <v>44331.690721682848</v>
      </c>
      <c r="C23719">
        <v>271321</v>
      </c>
      <c r="D23719">
        <v>182984</v>
      </c>
      <c r="I23719" s="59">
        <v>68003</v>
      </c>
      <c r="J23719" s="57" t="s">
        <v>80</v>
      </c>
      <c r="K23719" s="58" t="str">
        <f t="shared" si="370"/>
        <v>будни</v>
      </c>
      <c r="L23719">
        <v>16</v>
      </c>
    </row>
    <row r="23720" spans="1:12" x14ac:dyDescent="0.3">
      <c r="A23720">
        <v>74403</v>
      </c>
      <c r="B23720" s="2">
        <v>44331.691213721118</v>
      </c>
      <c r="C23720">
        <v>89808</v>
      </c>
      <c r="D23720">
        <v>187590</v>
      </c>
      <c r="I23720" s="59">
        <v>68004</v>
      </c>
      <c r="J23720" s="57" t="s">
        <v>81</v>
      </c>
      <c r="K23720" s="58" t="str">
        <f t="shared" si="370"/>
        <v>будни</v>
      </c>
      <c r="L23720">
        <v>16</v>
      </c>
    </row>
    <row r="23721" spans="1:12" x14ac:dyDescent="0.3">
      <c r="A23721">
        <v>74404</v>
      </c>
      <c r="B23721" s="2">
        <v>44331.691530744334</v>
      </c>
      <c r="C23721">
        <v>275532</v>
      </c>
      <c r="D23721">
        <v>230507</v>
      </c>
      <c r="I23721" s="59">
        <v>68005</v>
      </c>
      <c r="J23721" s="57" t="s">
        <v>78</v>
      </c>
      <c r="K23721" s="58" t="str">
        <f t="shared" si="370"/>
        <v>выходные</v>
      </c>
      <c r="L23721">
        <v>16</v>
      </c>
    </row>
    <row r="23722" spans="1:12" x14ac:dyDescent="0.3">
      <c r="A23722">
        <v>74406</v>
      </c>
      <c r="B23722" s="2">
        <v>44331.691530744341</v>
      </c>
      <c r="C23722">
        <v>221126</v>
      </c>
      <c r="D23722">
        <v>241518</v>
      </c>
      <c r="I23722" s="59">
        <v>68006</v>
      </c>
      <c r="J23722" s="57" t="s">
        <v>82</v>
      </c>
      <c r="K23722" s="58" t="str">
        <f t="shared" si="370"/>
        <v>выходные</v>
      </c>
      <c r="L23722">
        <v>16</v>
      </c>
    </row>
    <row r="23723" spans="1:12" x14ac:dyDescent="0.3">
      <c r="A23723">
        <v>74411</v>
      </c>
      <c r="B23723" s="2">
        <v>44331.692744336571</v>
      </c>
      <c r="C23723">
        <v>70774</v>
      </c>
      <c r="D23723">
        <v>411922</v>
      </c>
      <c r="I23723" s="59">
        <v>68007</v>
      </c>
      <c r="J23723" s="57" t="s">
        <v>83</v>
      </c>
      <c r="K23723" s="58" t="str">
        <f t="shared" si="370"/>
        <v>будни</v>
      </c>
      <c r="L23723">
        <v>16</v>
      </c>
    </row>
    <row r="23724" spans="1:12" x14ac:dyDescent="0.3">
      <c r="A23724">
        <v>74413</v>
      </c>
      <c r="B23724" s="2">
        <v>44331.693957928801</v>
      </c>
      <c r="C23724">
        <v>137042</v>
      </c>
      <c r="D23724">
        <v>217497</v>
      </c>
      <c r="I23724" s="59">
        <v>68008</v>
      </c>
      <c r="J23724" s="57" t="s">
        <v>84</v>
      </c>
      <c r="K23724" s="58" t="str">
        <f t="shared" si="370"/>
        <v>будни</v>
      </c>
      <c r="L23724">
        <v>16</v>
      </c>
    </row>
    <row r="23725" spans="1:12" x14ac:dyDescent="0.3">
      <c r="A23725">
        <v>74415</v>
      </c>
      <c r="B23725" s="2">
        <v>44331.694479201637</v>
      </c>
      <c r="C23725">
        <v>137564</v>
      </c>
      <c r="D23725">
        <v>311460</v>
      </c>
      <c r="I23725" s="59">
        <v>68009</v>
      </c>
      <c r="J23725" s="57" t="s">
        <v>79</v>
      </c>
      <c r="K23725" s="58" t="str">
        <f t="shared" si="370"/>
        <v>будни</v>
      </c>
      <c r="L23725">
        <v>16</v>
      </c>
    </row>
    <row r="23726" spans="1:12" x14ac:dyDescent="0.3">
      <c r="A23726">
        <v>74419</v>
      </c>
      <c r="B23726" s="2">
        <v>44331.694766990295</v>
      </c>
      <c r="C23726">
        <v>57578</v>
      </c>
      <c r="D23726">
        <v>176818</v>
      </c>
      <c r="I23726" s="59">
        <v>68010</v>
      </c>
      <c r="J23726" s="57" t="s">
        <v>80</v>
      </c>
      <c r="K23726" s="58" t="str">
        <f t="shared" si="370"/>
        <v>будни</v>
      </c>
      <c r="L23726">
        <v>16</v>
      </c>
    </row>
    <row r="23727" spans="1:12" x14ac:dyDescent="0.3">
      <c r="A23727">
        <v>74423</v>
      </c>
      <c r="B23727" s="2">
        <v>44331.694766990295</v>
      </c>
      <c r="C23727">
        <v>178685</v>
      </c>
      <c r="D23727">
        <v>118549</v>
      </c>
      <c r="I23727" s="59">
        <v>68011</v>
      </c>
      <c r="J23727" s="57" t="s">
        <v>81</v>
      </c>
      <c r="K23727" s="58" t="str">
        <f t="shared" si="370"/>
        <v>будни</v>
      </c>
      <c r="L23727">
        <v>16</v>
      </c>
    </row>
    <row r="23728" spans="1:12" x14ac:dyDescent="0.3">
      <c r="A23728">
        <v>74425</v>
      </c>
      <c r="B23728" s="2">
        <v>44331.694967497788</v>
      </c>
      <c r="C23728">
        <v>14426</v>
      </c>
      <c r="D23728">
        <v>31749</v>
      </c>
      <c r="I23728" s="59">
        <v>68012</v>
      </c>
      <c r="J23728" s="57" t="s">
        <v>78</v>
      </c>
      <c r="K23728" s="58" t="str">
        <f t="shared" si="370"/>
        <v>выходные</v>
      </c>
      <c r="L23728">
        <v>16</v>
      </c>
    </row>
    <row r="23729" spans="1:12" x14ac:dyDescent="0.3">
      <c r="A23729">
        <v>74429</v>
      </c>
      <c r="B23729" s="2">
        <v>44331.695171521031</v>
      </c>
      <c r="C23729">
        <v>200826</v>
      </c>
      <c r="D23729">
        <v>73471</v>
      </c>
      <c r="I23729" s="59">
        <v>68013</v>
      </c>
      <c r="J23729" s="57" t="s">
        <v>82</v>
      </c>
      <c r="K23729" s="58" t="str">
        <f t="shared" si="370"/>
        <v>выходные</v>
      </c>
      <c r="L23729">
        <v>16</v>
      </c>
    </row>
    <row r="23730" spans="1:12" x14ac:dyDescent="0.3">
      <c r="A23730">
        <v>74434</v>
      </c>
      <c r="B23730" s="2">
        <v>44331.695171521031</v>
      </c>
      <c r="C23730">
        <v>227849</v>
      </c>
      <c r="D23730">
        <v>271445</v>
      </c>
      <c r="I23730" s="59">
        <v>68014</v>
      </c>
      <c r="J23730" s="57" t="s">
        <v>83</v>
      </c>
      <c r="K23730" s="58" t="str">
        <f t="shared" si="370"/>
        <v>будни</v>
      </c>
      <c r="L23730">
        <v>16</v>
      </c>
    </row>
    <row r="23731" spans="1:12" x14ac:dyDescent="0.3">
      <c r="A23731">
        <v>74438</v>
      </c>
      <c r="B23731" s="2">
        <v>44331.696385113268</v>
      </c>
      <c r="C23731">
        <v>295190</v>
      </c>
      <c r="D23731">
        <v>459600</v>
      </c>
      <c r="I23731" s="59">
        <v>68015</v>
      </c>
      <c r="J23731" s="57" t="s">
        <v>84</v>
      </c>
      <c r="K23731" s="58" t="str">
        <f t="shared" si="370"/>
        <v>будни</v>
      </c>
      <c r="L23731">
        <v>16</v>
      </c>
    </row>
    <row r="23732" spans="1:12" x14ac:dyDescent="0.3">
      <c r="A23732">
        <v>74439</v>
      </c>
      <c r="B23732" s="2">
        <v>44331.696789644011</v>
      </c>
      <c r="C23732">
        <v>182176</v>
      </c>
      <c r="D23732">
        <v>336356</v>
      </c>
      <c r="I23732" s="59">
        <v>68016</v>
      </c>
      <c r="J23732" s="57" t="s">
        <v>79</v>
      </c>
      <c r="K23732" s="58" t="str">
        <f t="shared" si="370"/>
        <v>будни</v>
      </c>
      <c r="L23732">
        <v>16</v>
      </c>
    </row>
    <row r="23733" spans="1:12" x14ac:dyDescent="0.3">
      <c r="A23733">
        <v>74441</v>
      </c>
      <c r="B23733" s="2">
        <v>44331.696789644011</v>
      </c>
      <c r="C23733">
        <v>212422</v>
      </c>
      <c r="D23733">
        <v>38593</v>
      </c>
      <c r="I23733" s="59">
        <v>68017</v>
      </c>
      <c r="J23733" s="57" t="s">
        <v>80</v>
      </c>
      <c r="K23733" s="58" t="str">
        <f t="shared" si="370"/>
        <v>будни</v>
      </c>
      <c r="L23733">
        <v>16</v>
      </c>
    </row>
    <row r="23734" spans="1:12" x14ac:dyDescent="0.3">
      <c r="A23734">
        <v>74444</v>
      </c>
      <c r="B23734" s="2">
        <v>44331.697317423015</v>
      </c>
      <c r="C23734">
        <v>275998</v>
      </c>
      <c r="D23734">
        <v>76405</v>
      </c>
      <c r="I23734" s="59">
        <v>68018</v>
      </c>
      <c r="J23734" s="57" t="s">
        <v>81</v>
      </c>
      <c r="K23734" s="58" t="str">
        <f t="shared" si="370"/>
        <v>будни</v>
      </c>
      <c r="L23734">
        <v>16</v>
      </c>
    </row>
    <row r="23735" spans="1:12" x14ac:dyDescent="0.3">
      <c r="A23735">
        <v>74447</v>
      </c>
      <c r="B23735" s="2">
        <v>44331.697347941525</v>
      </c>
      <c r="C23735">
        <v>173380</v>
      </c>
      <c r="D23735">
        <v>82901</v>
      </c>
      <c r="I23735" s="59">
        <v>68019</v>
      </c>
      <c r="J23735" s="57" t="s">
        <v>78</v>
      </c>
      <c r="K23735" s="58" t="str">
        <f t="shared" si="370"/>
        <v>выходные</v>
      </c>
      <c r="L23735">
        <v>16</v>
      </c>
    </row>
    <row r="23736" spans="1:12" x14ac:dyDescent="0.3">
      <c r="A23736">
        <v>74452</v>
      </c>
      <c r="B23736" s="2">
        <v>44331.699621359228</v>
      </c>
      <c r="C23736">
        <v>50464</v>
      </c>
      <c r="D23736">
        <v>154256</v>
      </c>
      <c r="I23736" s="59">
        <v>68020</v>
      </c>
      <c r="J23736" s="57" t="s">
        <v>82</v>
      </c>
      <c r="K23736" s="58" t="str">
        <f t="shared" si="370"/>
        <v>выходные</v>
      </c>
      <c r="L23736">
        <v>16</v>
      </c>
    </row>
    <row r="23737" spans="1:12" x14ac:dyDescent="0.3">
      <c r="A23737">
        <v>74457</v>
      </c>
      <c r="B23737" s="2">
        <v>44331.699621359228</v>
      </c>
      <c r="C23737">
        <v>87277</v>
      </c>
      <c r="D23737">
        <v>4199</v>
      </c>
      <c r="I23737" s="59">
        <v>68021</v>
      </c>
      <c r="J23737" s="57" t="s">
        <v>83</v>
      </c>
      <c r="K23737" s="58" t="str">
        <f t="shared" si="370"/>
        <v>будни</v>
      </c>
      <c r="L23737">
        <v>16</v>
      </c>
    </row>
    <row r="23738" spans="1:12" x14ac:dyDescent="0.3">
      <c r="A23738">
        <v>74462</v>
      </c>
      <c r="B23738" s="2">
        <v>44331.700025889964</v>
      </c>
      <c r="C23738">
        <v>22656</v>
      </c>
      <c r="D23738">
        <v>267952</v>
      </c>
      <c r="I23738" s="59">
        <v>68022</v>
      </c>
      <c r="J23738" s="57" t="s">
        <v>84</v>
      </c>
      <c r="K23738" s="58" t="str">
        <f t="shared" si="370"/>
        <v>будни</v>
      </c>
      <c r="L23738">
        <v>16</v>
      </c>
    </row>
    <row r="23739" spans="1:12" x14ac:dyDescent="0.3">
      <c r="A23739">
        <v>74463</v>
      </c>
      <c r="B23739" s="2">
        <v>44331.700025889964</v>
      </c>
      <c r="C23739">
        <v>53396</v>
      </c>
      <c r="D23739">
        <v>378749</v>
      </c>
      <c r="I23739" s="59">
        <v>68023</v>
      </c>
      <c r="J23739" s="57" t="s">
        <v>79</v>
      </c>
      <c r="K23739" s="58" t="str">
        <f t="shared" si="370"/>
        <v>будни</v>
      </c>
      <c r="L23739">
        <v>16</v>
      </c>
    </row>
    <row r="23740" spans="1:12" x14ac:dyDescent="0.3">
      <c r="A23740">
        <v>74467</v>
      </c>
      <c r="B23740" s="2">
        <v>44331.700025889964</v>
      </c>
      <c r="C23740">
        <v>149203</v>
      </c>
      <c r="D23740">
        <v>5151</v>
      </c>
      <c r="I23740" s="59">
        <v>68024</v>
      </c>
      <c r="J23740" s="57" t="s">
        <v>80</v>
      </c>
      <c r="K23740" s="58" t="str">
        <f t="shared" si="370"/>
        <v>будни</v>
      </c>
      <c r="L23740">
        <v>16</v>
      </c>
    </row>
    <row r="23741" spans="1:12" x14ac:dyDescent="0.3">
      <c r="A23741">
        <v>74472</v>
      </c>
      <c r="B23741" s="2">
        <v>44331.700430420715</v>
      </c>
      <c r="C23741">
        <v>333690</v>
      </c>
      <c r="D23741">
        <v>351192</v>
      </c>
      <c r="I23741" s="59">
        <v>68025</v>
      </c>
      <c r="J23741" s="57" t="s">
        <v>81</v>
      </c>
      <c r="K23741" s="58" t="str">
        <f t="shared" si="370"/>
        <v>будни</v>
      </c>
      <c r="L23741">
        <v>16</v>
      </c>
    </row>
    <row r="23742" spans="1:12" x14ac:dyDescent="0.3">
      <c r="A23742">
        <v>74474</v>
      </c>
      <c r="B23742" s="2">
        <v>44331.700521866514</v>
      </c>
      <c r="C23742">
        <v>178643</v>
      </c>
      <c r="D23742">
        <v>411922</v>
      </c>
      <c r="I23742" s="59">
        <v>68026</v>
      </c>
      <c r="J23742" s="57" t="s">
        <v>78</v>
      </c>
      <c r="K23742" s="58" t="str">
        <f t="shared" si="370"/>
        <v>выходные</v>
      </c>
      <c r="L23742">
        <v>16</v>
      </c>
    </row>
    <row r="23743" spans="1:12" x14ac:dyDescent="0.3">
      <c r="A23743">
        <v>74477</v>
      </c>
      <c r="B23743" s="2">
        <v>44331.700643940552</v>
      </c>
      <c r="C23743">
        <v>127713</v>
      </c>
      <c r="D23743">
        <v>179296</v>
      </c>
      <c r="I23743" s="59">
        <v>68027</v>
      </c>
      <c r="J23743" s="57" t="s">
        <v>82</v>
      </c>
      <c r="K23743" s="58" t="str">
        <f t="shared" si="370"/>
        <v>выходные</v>
      </c>
      <c r="L23743">
        <v>16</v>
      </c>
    </row>
    <row r="23744" spans="1:12" x14ac:dyDescent="0.3">
      <c r="A23744">
        <v>74480</v>
      </c>
      <c r="B23744" s="2">
        <v>44331.700834951458</v>
      </c>
      <c r="C23744">
        <v>174397</v>
      </c>
      <c r="D23744">
        <v>250679</v>
      </c>
      <c r="I23744" s="59">
        <v>68028</v>
      </c>
      <c r="J23744" s="57" t="s">
        <v>83</v>
      </c>
      <c r="K23744" s="58" t="str">
        <f t="shared" si="370"/>
        <v>будни</v>
      </c>
      <c r="L23744">
        <v>16</v>
      </c>
    </row>
    <row r="23745" spans="1:12" x14ac:dyDescent="0.3">
      <c r="A23745">
        <v>74484</v>
      </c>
      <c r="B23745" s="2">
        <v>44331.701239482201</v>
      </c>
      <c r="C23745">
        <v>268704</v>
      </c>
      <c r="D23745">
        <v>192331</v>
      </c>
      <c r="I23745" s="59">
        <v>68029</v>
      </c>
      <c r="J23745" s="57" t="s">
        <v>84</v>
      </c>
      <c r="K23745" s="58" t="str">
        <f t="shared" si="370"/>
        <v>будни</v>
      </c>
      <c r="L23745">
        <v>16</v>
      </c>
    </row>
    <row r="23746" spans="1:12" x14ac:dyDescent="0.3">
      <c r="A23746">
        <v>74488</v>
      </c>
      <c r="B23746" s="2">
        <v>44331.702453074431</v>
      </c>
      <c r="C23746">
        <v>116263</v>
      </c>
      <c r="D23746">
        <v>327968</v>
      </c>
      <c r="I23746" s="59">
        <v>68030</v>
      </c>
      <c r="J23746" s="57" t="s">
        <v>79</v>
      </c>
      <c r="K23746" s="58" t="str">
        <f t="shared" si="370"/>
        <v>будни</v>
      </c>
      <c r="L23746">
        <v>16</v>
      </c>
    </row>
    <row r="23747" spans="1:12" x14ac:dyDescent="0.3">
      <c r="A23747">
        <v>74493</v>
      </c>
      <c r="B23747" s="2">
        <v>44331.702871791742</v>
      </c>
      <c r="C23747">
        <v>19019</v>
      </c>
      <c r="D23747">
        <v>304722</v>
      </c>
      <c r="I23747" s="59">
        <v>68031</v>
      </c>
      <c r="J23747" s="57" t="s">
        <v>80</v>
      </c>
      <c r="K23747" s="58" t="str">
        <f t="shared" ref="K23747:K23810" si="371">IF(OR(J23747="суббота",J23747="воскресенье"),"выходные","будни")</f>
        <v>будни</v>
      </c>
      <c r="L23747">
        <v>16</v>
      </c>
    </row>
    <row r="23748" spans="1:12" x14ac:dyDescent="0.3">
      <c r="A23748">
        <v>74497</v>
      </c>
      <c r="B23748" s="2">
        <v>44331.703299050874</v>
      </c>
      <c r="C23748">
        <v>251315</v>
      </c>
      <c r="D23748">
        <v>128523</v>
      </c>
      <c r="I23748" s="59">
        <v>68032</v>
      </c>
      <c r="J23748" s="57" t="s">
        <v>81</v>
      </c>
      <c r="K23748" s="58" t="str">
        <f t="shared" si="371"/>
        <v>будни</v>
      </c>
      <c r="L23748">
        <v>16</v>
      </c>
    </row>
    <row r="23749" spans="1:12" x14ac:dyDescent="0.3">
      <c r="A23749">
        <v>74502</v>
      </c>
      <c r="B23749" s="2">
        <v>44331.703666666668</v>
      </c>
      <c r="C23749">
        <v>342808</v>
      </c>
      <c r="D23749">
        <v>153893</v>
      </c>
      <c r="I23749" s="59">
        <v>68033</v>
      </c>
      <c r="J23749" s="57" t="s">
        <v>78</v>
      </c>
      <c r="K23749" s="58" t="str">
        <f t="shared" si="371"/>
        <v>выходные</v>
      </c>
      <c r="L23749">
        <v>16</v>
      </c>
    </row>
    <row r="23750" spans="1:12" x14ac:dyDescent="0.3">
      <c r="A23750">
        <v>74505</v>
      </c>
      <c r="B23750" s="2">
        <v>44331.704275643177</v>
      </c>
      <c r="C23750">
        <v>317859</v>
      </c>
      <c r="D23750">
        <v>294042</v>
      </c>
      <c r="I23750" s="59">
        <v>68034</v>
      </c>
      <c r="J23750" s="57" t="s">
        <v>82</v>
      </c>
      <c r="K23750" s="58" t="str">
        <f t="shared" si="371"/>
        <v>выходные</v>
      </c>
      <c r="L23750">
        <v>16</v>
      </c>
    </row>
    <row r="23751" spans="1:12" x14ac:dyDescent="0.3">
      <c r="A23751">
        <v>74509</v>
      </c>
      <c r="B23751" s="2">
        <v>44331.704333333335</v>
      </c>
      <c r="C23751">
        <v>304347</v>
      </c>
      <c r="D23751">
        <v>347393</v>
      </c>
      <c r="I23751" s="59">
        <v>68035</v>
      </c>
      <c r="J23751" s="57" t="s">
        <v>83</v>
      </c>
      <c r="K23751" s="58" t="str">
        <f t="shared" si="371"/>
        <v>будни</v>
      </c>
      <c r="L23751">
        <v>16</v>
      </c>
    </row>
    <row r="23752" spans="1:12" x14ac:dyDescent="0.3">
      <c r="A23752">
        <v>74513</v>
      </c>
      <c r="B23752" s="2">
        <v>44331.704475728155</v>
      </c>
      <c r="C23752">
        <v>213872</v>
      </c>
      <c r="D23752">
        <v>184941</v>
      </c>
      <c r="I23752" s="59">
        <v>68036</v>
      </c>
      <c r="J23752" s="57" t="s">
        <v>84</v>
      </c>
      <c r="K23752" s="58" t="str">
        <f t="shared" si="371"/>
        <v>будни</v>
      </c>
      <c r="L23752">
        <v>16</v>
      </c>
    </row>
    <row r="23753" spans="1:12" x14ac:dyDescent="0.3">
      <c r="A23753">
        <v>74515</v>
      </c>
      <c r="B23753" s="2">
        <v>44331.705832087158</v>
      </c>
      <c r="C23753">
        <v>118350</v>
      </c>
      <c r="D23753">
        <v>352900</v>
      </c>
      <c r="I23753" s="59">
        <v>68037</v>
      </c>
      <c r="J23753" s="57" t="s">
        <v>79</v>
      </c>
      <c r="K23753" s="58" t="str">
        <f t="shared" si="371"/>
        <v>будни</v>
      </c>
      <c r="L23753">
        <v>16</v>
      </c>
    </row>
    <row r="23754" spans="1:12" x14ac:dyDescent="0.3">
      <c r="A23754">
        <v>74520</v>
      </c>
      <c r="B23754" s="2">
        <v>44331.706498381878</v>
      </c>
      <c r="C23754">
        <v>327255</v>
      </c>
      <c r="D23754">
        <v>240291</v>
      </c>
      <c r="I23754" s="59">
        <v>68038</v>
      </c>
      <c r="J23754" s="57" t="s">
        <v>80</v>
      </c>
      <c r="K23754" s="58" t="str">
        <f t="shared" si="371"/>
        <v>будни</v>
      </c>
      <c r="L23754">
        <v>16</v>
      </c>
    </row>
    <row r="23755" spans="1:12" x14ac:dyDescent="0.3">
      <c r="A23755">
        <v>74521</v>
      </c>
      <c r="B23755" s="2">
        <v>44331.706902912621</v>
      </c>
      <c r="C23755">
        <v>257994</v>
      </c>
      <c r="D23755">
        <v>470762</v>
      </c>
      <c r="I23755" s="59">
        <v>68039</v>
      </c>
      <c r="J23755" s="57" t="s">
        <v>81</v>
      </c>
      <c r="K23755" s="58" t="str">
        <f t="shared" si="371"/>
        <v>будни</v>
      </c>
      <c r="L23755">
        <v>16</v>
      </c>
    </row>
    <row r="23756" spans="1:12" x14ac:dyDescent="0.3">
      <c r="A23756">
        <v>74524</v>
      </c>
      <c r="B23756" s="2">
        <v>44331.707388531147</v>
      </c>
      <c r="C23756">
        <v>27682</v>
      </c>
      <c r="D23756">
        <v>158978</v>
      </c>
      <c r="I23756" s="59">
        <v>68040</v>
      </c>
      <c r="J23756" s="57" t="s">
        <v>78</v>
      </c>
      <c r="K23756" s="58" t="str">
        <f t="shared" si="371"/>
        <v>выходные</v>
      </c>
      <c r="L23756">
        <v>16</v>
      </c>
    </row>
    <row r="23757" spans="1:12" x14ac:dyDescent="0.3">
      <c r="A23757">
        <v>74526</v>
      </c>
      <c r="B23757" s="2">
        <v>44331.708521035602</v>
      </c>
      <c r="C23757">
        <v>172209</v>
      </c>
      <c r="D23757">
        <v>158978</v>
      </c>
      <c r="I23757" s="59">
        <v>68041</v>
      </c>
      <c r="J23757" s="57" t="s">
        <v>82</v>
      </c>
      <c r="K23757" s="58" t="str">
        <f t="shared" si="371"/>
        <v>выходные</v>
      </c>
      <c r="L23757">
        <v>17</v>
      </c>
    </row>
    <row r="23758" spans="1:12" x14ac:dyDescent="0.3">
      <c r="A23758">
        <v>74527</v>
      </c>
      <c r="B23758" s="2">
        <v>44331.708761864073</v>
      </c>
      <c r="C23758">
        <v>343421</v>
      </c>
      <c r="D23758">
        <v>158978</v>
      </c>
      <c r="I23758" s="59">
        <v>68042</v>
      </c>
      <c r="J23758" s="57" t="s">
        <v>83</v>
      </c>
      <c r="K23758" s="58" t="str">
        <f t="shared" si="371"/>
        <v>будни</v>
      </c>
      <c r="L23758">
        <v>17</v>
      </c>
    </row>
    <row r="23759" spans="1:12" x14ac:dyDescent="0.3">
      <c r="A23759">
        <v>74531</v>
      </c>
      <c r="B23759" s="2">
        <v>44331.708925566345</v>
      </c>
      <c r="C23759">
        <v>277477</v>
      </c>
      <c r="D23759">
        <v>432277</v>
      </c>
      <c r="I23759" s="59">
        <v>68043</v>
      </c>
      <c r="J23759" s="57" t="s">
        <v>84</v>
      </c>
      <c r="K23759" s="58" t="str">
        <f t="shared" si="371"/>
        <v>будни</v>
      </c>
      <c r="L23759">
        <v>17</v>
      </c>
    </row>
    <row r="23760" spans="1:12" x14ac:dyDescent="0.3">
      <c r="A23760">
        <v>74535</v>
      </c>
      <c r="B23760" s="2">
        <v>44331.709330097088</v>
      </c>
      <c r="C23760">
        <v>48903</v>
      </c>
      <c r="D23760">
        <v>296654</v>
      </c>
      <c r="I23760" s="59">
        <v>68044</v>
      </c>
      <c r="J23760" s="57" t="s">
        <v>79</v>
      </c>
      <c r="K23760" s="58" t="str">
        <f t="shared" si="371"/>
        <v>будни</v>
      </c>
      <c r="L23760">
        <v>17</v>
      </c>
    </row>
    <row r="23761" spans="1:12" x14ac:dyDescent="0.3">
      <c r="A23761">
        <v>74538</v>
      </c>
      <c r="B23761" s="2">
        <v>44331.709330097088</v>
      </c>
      <c r="C23761">
        <v>257119</v>
      </c>
      <c r="D23761">
        <v>54565</v>
      </c>
      <c r="I23761" s="59">
        <v>68045</v>
      </c>
      <c r="J23761" s="57" t="s">
        <v>80</v>
      </c>
      <c r="K23761" s="58" t="str">
        <f t="shared" si="371"/>
        <v>будни</v>
      </c>
      <c r="L23761">
        <v>17</v>
      </c>
    </row>
    <row r="23762" spans="1:12" x14ac:dyDescent="0.3">
      <c r="A23762">
        <v>74540</v>
      </c>
      <c r="B23762" s="2">
        <v>44331.709734627831</v>
      </c>
      <c r="C23762">
        <v>6345</v>
      </c>
      <c r="D23762">
        <v>63666</v>
      </c>
      <c r="I23762" s="59">
        <v>68046</v>
      </c>
      <c r="J23762" s="57" t="s">
        <v>81</v>
      </c>
      <c r="K23762" s="58" t="str">
        <f t="shared" si="371"/>
        <v>будни</v>
      </c>
      <c r="L23762">
        <v>17</v>
      </c>
    </row>
    <row r="23763" spans="1:12" x14ac:dyDescent="0.3">
      <c r="A23763">
        <v>74544</v>
      </c>
      <c r="B23763" s="2">
        <v>44331.710318308054</v>
      </c>
      <c r="C23763">
        <v>229459</v>
      </c>
      <c r="D23763">
        <v>238989</v>
      </c>
      <c r="I23763" s="59">
        <v>68047</v>
      </c>
      <c r="J23763" s="57" t="s">
        <v>78</v>
      </c>
      <c r="K23763" s="58" t="str">
        <f t="shared" si="371"/>
        <v>выходные</v>
      </c>
      <c r="L23763">
        <v>17</v>
      </c>
    </row>
    <row r="23764" spans="1:12" x14ac:dyDescent="0.3">
      <c r="A23764">
        <v>74545</v>
      </c>
      <c r="B23764" s="2">
        <v>44331.711569566942</v>
      </c>
      <c r="C23764">
        <v>217369</v>
      </c>
      <c r="D23764">
        <v>60239</v>
      </c>
      <c r="I23764" s="59">
        <v>68048</v>
      </c>
      <c r="J23764" s="57" t="s">
        <v>82</v>
      </c>
      <c r="K23764" s="58" t="str">
        <f t="shared" si="371"/>
        <v>выходные</v>
      </c>
      <c r="L23764">
        <v>17</v>
      </c>
    </row>
    <row r="23765" spans="1:12" x14ac:dyDescent="0.3">
      <c r="A23765">
        <v>74548</v>
      </c>
      <c r="B23765" s="2">
        <v>44331.712161812298</v>
      </c>
      <c r="C23765">
        <v>174631</v>
      </c>
      <c r="D23765">
        <v>466283</v>
      </c>
      <c r="I23765" s="59">
        <v>68049</v>
      </c>
      <c r="J23765" s="57" t="s">
        <v>83</v>
      </c>
      <c r="K23765" s="58" t="str">
        <f t="shared" si="371"/>
        <v>будни</v>
      </c>
      <c r="L23765">
        <v>17</v>
      </c>
    </row>
    <row r="23766" spans="1:12" x14ac:dyDescent="0.3">
      <c r="A23766">
        <v>74551</v>
      </c>
      <c r="B23766" s="2">
        <v>44331.713522751546</v>
      </c>
      <c r="C23766">
        <v>105558</v>
      </c>
      <c r="D23766">
        <v>269158</v>
      </c>
      <c r="I23766" s="59">
        <v>68050</v>
      </c>
      <c r="J23766" s="57" t="s">
        <v>84</v>
      </c>
      <c r="K23766" s="58" t="str">
        <f t="shared" si="371"/>
        <v>будни</v>
      </c>
      <c r="L23766">
        <v>17</v>
      </c>
    </row>
    <row r="23767" spans="1:12" x14ac:dyDescent="0.3">
      <c r="A23767">
        <v>74552</v>
      </c>
      <c r="B23767" s="2">
        <v>44331.714184466022</v>
      </c>
      <c r="C23767">
        <v>23007</v>
      </c>
      <c r="D23767">
        <v>118549</v>
      </c>
      <c r="I23767" s="59">
        <v>68051</v>
      </c>
      <c r="J23767" s="57" t="s">
        <v>79</v>
      </c>
      <c r="K23767" s="58" t="str">
        <f t="shared" si="371"/>
        <v>будни</v>
      </c>
      <c r="L23767">
        <v>17</v>
      </c>
    </row>
    <row r="23768" spans="1:12" x14ac:dyDescent="0.3">
      <c r="A23768">
        <v>74554</v>
      </c>
      <c r="B23768" s="2">
        <v>44331.715506454668</v>
      </c>
      <c r="C23768">
        <v>88378</v>
      </c>
      <c r="D23768">
        <v>189009</v>
      </c>
      <c r="I23768" s="59">
        <v>68052</v>
      </c>
      <c r="J23768" s="57" t="s">
        <v>80</v>
      </c>
      <c r="K23768" s="58" t="str">
        <f t="shared" si="371"/>
        <v>будни</v>
      </c>
      <c r="L23768">
        <v>17</v>
      </c>
    </row>
    <row r="23769" spans="1:12" x14ac:dyDescent="0.3">
      <c r="A23769">
        <v>74557</v>
      </c>
      <c r="B23769" s="2">
        <v>44331.716207119738</v>
      </c>
      <c r="C23769">
        <v>117718</v>
      </c>
      <c r="D23769">
        <v>343712</v>
      </c>
      <c r="I23769" s="59">
        <v>68053</v>
      </c>
      <c r="J23769" s="57" t="s">
        <v>81</v>
      </c>
      <c r="K23769" s="58" t="str">
        <f t="shared" si="371"/>
        <v>будни</v>
      </c>
      <c r="L23769">
        <v>17</v>
      </c>
    </row>
    <row r="23770" spans="1:12" x14ac:dyDescent="0.3">
      <c r="A23770">
        <v>74558</v>
      </c>
      <c r="B23770" s="2">
        <v>44331.717016181232</v>
      </c>
      <c r="C23770">
        <v>31405</v>
      </c>
      <c r="D23770">
        <v>182191</v>
      </c>
      <c r="I23770" s="59">
        <v>68054</v>
      </c>
      <c r="J23770" s="57" t="s">
        <v>78</v>
      </c>
      <c r="K23770" s="58" t="str">
        <f t="shared" si="371"/>
        <v>выходные</v>
      </c>
      <c r="L23770">
        <v>17</v>
      </c>
    </row>
    <row r="23771" spans="1:12" x14ac:dyDescent="0.3">
      <c r="A23771">
        <v>74563</v>
      </c>
      <c r="B23771" s="2">
        <v>44331.717016181232</v>
      </c>
      <c r="C23771">
        <v>41023</v>
      </c>
      <c r="D23771">
        <v>319840</v>
      </c>
      <c r="I23771" s="59">
        <v>68055</v>
      </c>
      <c r="J23771" s="57" t="s">
        <v>82</v>
      </c>
      <c r="K23771" s="58" t="str">
        <f t="shared" si="371"/>
        <v>выходные</v>
      </c>
      <c r="L23771">
        <v>17</v>
      </c>
    </row>
    <row r="23772" spans="1:12" x14ac:dyDescent="0.3">
      <c r="A23772">
        <v>74566</v>
      </c>
      <c r="B23772" s="2">
        <v>44331.717123935668</v>
      </c>
      <c r="C23772">
        <v>108271</v>
      </c>
      <c r="D23772">
        <v>244317</v>
      </c>
      <c r="I23772" s="59">
        <v>68056</v>
      </c>
      <c r="J23772" s="57" t="s">
        <v>83</v>
      </c>
      <c r="K23772" s="58" t="str">
        <f t="shared" si="371"/>
        <v>будни</v>
      </c>
      <c r="L23772">
        <v>17</v>
      </c>
    </row>
    <row r="23773" spans="1:12" x14ac:dyDescent="0.3">
      <c r="A23773">
        <v>74568</v>
      </c>
      <c r="B23773" s="2">
        <v>44331.717420711975</v>
      </c>
      <c r="C23773">
        <v>293181</v>
      </c>
      <c r="D23773">
        <v>157711</v>
      </c>
      <c r="I23773" s="59">
        <v>68057</v>
      </c>
      <c r="J23773" s="57" t="s">
        <v>84</v>
      </c>
      <c r="K23773" s="58" t="str">
        <f t="shared" si="371"/>
        <v>будни</v>
      </c>
      <c r="L23773">
        <v>17</v>
      </c>
    </row>
    <row r="23774" spans="1:12" x14ac:dyDescent="0.3">
      <c r="A23774">
        <v>74569</v>
      </c>
      <c r="B23774" s="2">
        <v>44331.718634304205</v>
      </c>
      <c r="C23774">
        <v>146276</v>
      </c>
      <c r="D23774">
        <v>378218</v>
      </c>
      <c r="I23774" s="59">
        <v>68058</v>
      </c>
      <c r="J23774" s="57" t="s">
        <v>79</v>
      </c>
      <c r="K23774" s="58" t="str">
        <f t="shared" si="371"/>
        <v>будни</v>
      </c>
      <c r="L23774">
        <v>17</v>
      </c>
    </row>
    <row r="23775" spans="1:12" x14ac:dyDescent="0.3">
      <c r="A23775">
        <v>74573</v>
      </c>
      <c r="B23775" s="2">
        <v>44331.719038834955</v>
      </c>
      <c r="C23775">
        <v>177971</v>
      </c>
      <c r="D23775">
        <v>52760</v>
      </c>
      <c r="I23775" s="59">
        <v>68059</v>
      </c>
      <c r="J23775" s="57" t="s">
        <v>80</v>
      </c>
      <c r="K23775" s="58" t="str">
        <f t="shared" si="371"/>
        <v>будни</v>
      </c>
      <c r="L23775">
        <v>17</v>
      </c>
    </row>
    <row r="23776" spans="1:12" x14ac:dyDescent="0.3">
      <c r="A23776">
        <v>74577</v>
      </c>
      <c r="B23776" s="2">
        <v>44331.719718008972</v>
      </c>
      <c r="C23776">
        <v>179096</v>
      </c>
      <c r="D23776">
        <v>42035</v>
      </c>
      <c r="I23776" s="59">
        <v>68060</v>
      </c>
      <c r="J23776" s="57" t="s">
        <v>81</v>
      </c>
      <c r="K23776" s="58" t="str">
        <f t="shared" si="371"/>
        <v>будни</v>
      </c>
      <c r="L23776">
        <v>17</v>
      </c>
    </row>
    <row r="23777" spans="1:12" x14ac:dyDescent="0.3">
      <c r="A23777">
        <v>74581</v>
      </c>
      <c r="B23777" s="2">
        <v>44331.720419934689</v>
      </c>
      <c r="C23777">
        <v>108047</v>
      </c>
      <c r="D23777">
        <v>212908</v>
      </c>
      <c r="I23777" s="59">
        <v>68061</v>
      </c>
      <c r="J23777" s="57" t="s">
        <v>78</v>
      </c>
      <c r="K23777" s="58" t="str">
        <f t="shared" si="371"/>
        <v>выходные</v>
      </c>
      <c r="L23777">
        <v>17</v>
      </c>
    </row>
    <row r="23778" spans="1:12" x14ac:dyDescent="0.3">
      <c r="A23778">
        <v>74583</v>
      </c>
      <c r="B23778" s="2">
        <v>44331.720656957928</v>
      </c>
      <c r="C23778">
        <v>163710</v>
      </c>
      <c r="D23778">
        <v>154374</v>
      </c>
      <c r="I23778" s="59">
        <v>68062</v>
      </c>
      <c r="J23778" s="57" t="s">
        <v>82</v>
      </c>
      <c r="K23778" s="58" t="str">
        <f t="shared" si="371"/>
        <v>выходные</v>
      </c>
      <c r="L23778">
        <v>17</v>
      </c>
    </row>
    <row r="23779" spans="1:12" x14ac:dyDescent="0.3">
      <c r="A23779">
        <v>74587</v>
      </c>
      <c r="B23779" s="2">
        <v>44331.721061488672</v>
      </c>
      <c r="C23779">
        <v>19473</v>
      </c>
      <c r="D23779">
        <v>104355</v>
      </c>
      <c r="I23779" s="59">
        <v>68063</v>
      </c>
      <c r="J23779" s="57" t="s">
        <v>83</v>
      </c>
      <c r="K23779" s="58" t="str">
        <f t="shared" si="371"/>
        <v>будни</v>
      </c>
      <c r="L23779">
        <v>17</v>
      </c>
    </row>
    <row r="23780" spans="1:12" x14ac:dyDescent="0.3">
      <c r="A23780">
        <v>74591</v>
      </c>
      <c r="B23780" s="2">
        <v>44331.721823786123</v>
      </c>
      <c r="C23780">
        <v>15508</v>
      </c>
      <c r="D23780">
        <v>118549</v>
      </c>
      <c r="I23780" s="59">
        <v>68064</v>
      </c>
      <c r="J23780" s="57" t="s">
        <v>84</v>
      </c>
      <c r="K23780" s="58" t="str">
        <f t="shared" si="371"/>
        <v>будни</v>
      </c>
      <c r="L23780">
        <v>17</v>
      </c>
    </row>
    <row r="23781" spans="1:12" x14ac:dyDescent="0.3">
      <c r="A23781">
        <v>74596</v>
      </c>
      <c r="B23781" s="2">
        <v>44331.721945860161</v>
      </c>
      <c r="C23781">
        <v>121659</v>
      </c>
      <c r="D23781">
        <v>21760</v>
      </c>
      <c r="I23781" s="59">
        <v>68065</v>
      </c>
      <c r="J23781" s="57" t="s">
        <v>79</v>
      </c>
      <c r="K23781" s="58" t="str">
        <f t="shared" si="371"/>
        <v>будни</v>
      </c>
      <c r="L23781">
        <v>17</v>
      </c>
    </row>
    <row r="23782" spans="1:12" x14ac:dyDescent="0.3">
      <c r="A23782">
        <v>74597</v>
      </c>
      <c r="B23782" s="2">
        <v>44331.722275080909</v>
      </c>
      <c r="C23782">
        <v>260912</v>
      </c>
      <c r="D23782">
        <v>351192</v>
      </c>
      <c r="I23782" s="59">
        <v>68066</v>
      </c>
      <c r="J23782" s="57" t="s">
        <v>80</v>
      </c>
      <c r="K23782" s="58" t="str">
        <f t="shared" si="371"/>
        <v>будни</v>
      </c>
      <c r="L23782">
        <v>17</v>
      </c>
    </row>
    <row r="23783" spans="1:12" x14ac:dyDescent="0.3">
      <c r="A23783">
        <v>74602</v>
      </c>
      <c r="B23783" s="2">
        <v>44331.722275080909</v>
      </c>
      <c r="C23783">
        <v>280628</v>
      </c>
      <c r="D23783">
        <v>298909</v>
      </c>
      <c r="I23783" s="59">
        <v>68067</v>
      </c>
      <c r="J23783" s="57" t="s">
        <v>81</v>
      </c>
      <c r="K23783" s="58" t="str">
        <f t="shared" si="371"/>
        <v>будни</v>
      </c>
      <c r="L23783">
        <v>17</v>
      </c>
    </row>
    <row r="23784" spans="1:12" x14ac:dyDescent="0.3">
      <c r="A23784">
        <v>74606</v>
      </c>
      <c r="B23784" s="2">
        <v>44331.722830896942</v>
      </c>
      <c r="C23784">
        <v>330581</v>
      </c>
      <c r="D23784">
        <v>217673</v>
      </c>
      <c r="I23784" s="59">
        <v>68068</v>
      </c>
      <c r="J23784" s="57" t="s">
        <v>78</v>
      </c>
      <c r="K23784" s="58" t="str">
        <f t="shared" si="371"/>
        <v>выходные</v>
      </c>
      <c r="L23784">
        <v>17</v>
      </c>
    </row>
    <row r="23785" spans="1:12" x14ac:dyDescent="0.3">
      <c r="A23785">
        <v>74611</v>
      </c>
      <c r="B23785" s="2">
        <v>44331.723084142395</v>
      </c>
      <c r="C23785">
        <v>249348</v>
      </c>
      <c r="D23785">
        <v>112334</v>
      </c>
      <c r="I23785" s="59">
        <v>68069</v>
      </c>
      <c r="J23785" s="57" t="s">
        <v>82</v>
      </c>
      <c r="K23785" s="58" t="str">
        <f t="shared" si="371"/>
        <v>выходные</v>
      </c>
      <c r="L23785">
        <v>17</v>
      </c>
    </row>
    <row r="23786" spans="1:12" x14ac:dyDescent="0.3">
      <c r="A23786">
        <v>74614</v>
      </c>
      <c r="B23786" s="2">
        <v>44331.723893203889</v>
      </c>
      <c r="C23786">
        <v>15853</v>
      </c>
      <c r="D23786">
        <v>436838</v>
      </c>
      <c r="I23786" s="59">
        <v>68070</v>
      </c>
      <c r="J23786" s="57" t="s">
        <v>83</v>
      </c>
      <c r="K23786" s="58" t="str">
        <f t="shared" si="371"/>
        <v>будни</v>
      </c>
      <c r="L23786">
        <v>17</v>
      </c>
    </row>
    <row r="23787" spans="1:12" x14ac:dyDescent="0.3">
      <c r="A23787">
        <v>74619</v>
      </c>
      <c r="B23787" s="2">
        <v>44331.724297734625</v>
      </c>
      <c r="C23787">
        <v>41510</v>
      </c>
      <c r="D23787">
        <v>411922</v>
      </c>
      <c r="I23787" s="59">
        <v>68071</v>
      </c>
      <c r="J23787" s="57" t="s">
        <v>84</v>
      </c>
      <c r="K23787" s="58" t="str">
        <f t="shared" si="371"/>
        <v>будни</v>
      </c>
      <c r="L23787">
        <v>17</v>
      </c>
    </row>
    <row r="23788" spans="1:12" x14ac:dyDescent="0.3">
      <c r="A23788">
        <v>74623</v>
      </c>
      <c r="B23788" s="2">
        <v>44331.724297734625</v>
      </c>
      <c r="C23788">
        <v>197553</v>
      </c>
      <c r="D23788">
        <v>473327</v>
      </c>
      <c r="I23788" s="59">
        <v>68072</v>
      </c>
      <c r="J23788" s="57" t="s">
        <v>79</v>
      </c>
      <c r="K23788" s="58" t="str">
        <f t="shared" si="371"/>
        <v>будни</v>
      </c>
      <c r="L23788">
        <v>17</v>
      </c>
    </row>
    <row r="23789" spans="1:12" x14ac:dyDescent="0.3">
      <c r="A23789">
        <v>74624</v>
      </c>
      <c r="B23789" s="2">
        <v>44331.724666666662</v>
      </c>
      <c r="C23789">
        <v>20928</v>
      </c>
      <c r="D23789">
        <v>436600</v>
      </c>
      <c r="I23789" s="59">
        <v>68073</v>
      </c>
      <c r="J23789" s="57" t="s">
        <v>80</v>
      </c>
      <c r="K23789" s="58" t="str">
        <f t="shared" si="371"/>
        <v>будни</v>
      </c>
      <c r="L23789">
        <v>17</v>
      </c>
    </row>
    <row r="23790" spans="1:12" x14ac:dyDescent="0.3">
      <c r="A23790">
        <v>74625</v>
      </c>
      <c r="B23790" s="2">
        <v>44331.725915857605</v>
      </c>
      <c r="C23790">
        <v>55453</v>
      </c>
      <c r="D23790">
        <v>332570</v>
      </c>
      <c r="I23790" s="59">
        <v>68074</v>
      </c>
      <c r="J23790" s="57" t="s">
        <v>81</v>
      </c>
      <c r="K23790" s="58" t="str">
        <f t="shared" si="371"/>
        <v>будни</v>
      </c>
      <c r="L23790">
        <v>17</v>
      </c>
    </row>
    <row r="23791" spans="1:12" x14ac:dyDescent="0.3">
      <c r="A23791">
        <v>74629</v>
      </c>
      <c r="B23791" s="2">
        <v>44331.727164525284</v>
      </c>
      <c r="C23791">
        <v>204605</v>
      </c>
      <c r="D23791">
        <v>411922</v>
      </c>
      <c r="I23791" s="59">
        <v>68075</v>
      </c>
      <c r="J23791" s="57" t="s">
        <v>78</v>
      </c>
      <c r="K23791" s="58" t="str">
        <f t="shared" si="371"/>
        <v>выходные</v>
      </c>
      <c r="L23791">
        <v>17</v>
      </c>
    </row>
    <row r="23792" spans="1:12" x14ac:dyDescent="0.3">
      <c r="A23792">
        <v>74632</v>
      </c>
      <c r="B23792" s="2">
        <v>44331.727533980578</v>
      </c>
      <c r="C23792">
        <v>91430</v>
      </c>
      <c r="D23792">
        <v>271248</v>
      </c>
      <c r="I23792" s="59">
        <v>68076</v>
      </c>
      <c r="J23792" s="57" t="s">
        <v>82</v>
      </c>
      <c r="K23792" s="58" t="str">
        <f t="shared" si="371"/>
        <v>выходные</v>
      </c>
      <c r="L23792">
        <v>17</v>
      </c>
    </row>
    <row r="23793" spans="1:12" x14ac:dyDescent="0.3">
      <c r="A23793">
        <v>74636</v>
      </c>
      <c r="B23793" s="2">
        <v>44331.727533980578</v>
      </c>
      <c r="C23793">
        <v>258998</v>
      </c>
      <c r="D23793">
        <v>347393</v>
      </c>
      <c r="I23793" s="59">
        <v>68077</v>
      </c>
      <c r="J23793" s="57" t="s">
        <v>83</v>
      </c>
      <c r="K23793" s="58" t="str">
        <f t="shared" si="371"/>
        <v>будни</v>
      </c>
      <c r="L23793">
        <v>17</v>
      </c>
    </row>
    <row r="23794" spans="1:12" x14ac:dyDescent="0.3">
      <c r="A23794">
        <v>74638</v>
      </c>
      <c r="B23794" s="2">
        <v>44331.728747572815</v>
      </c>
      <c r="C23794">
        <v>24272</v>
      </c>
      <c r="D23794">
        <v>387595</v>
      </c>
      <c r="I23794" s="59">
        <v>68078</v>
      </c>
      <c r="J23794" s="57" t="s">
        <v>84</v>
      </c>
      <c r="K23794" s="58" t="str">
        <f t="shared" si="371"/>
        <v>будни</v>
      </c>
      <c r="L23794">
        <v>17</v>
      </c>
    </row>
    <row r="23795" spans="1:12" x14ac:dyDescent="0.3">
      <c r="A23795">
        <v>74643</v>
      </c>
      <c r="B23795" s="2">
        <v>44331.728747572815</v>
      </c>
      <c r="C23795">
        <v>311755</v>
      </c>
      <c r="D23795">
        <v>54565</v>
      </c>
      <c r="I23795" s="59">
        <v>68079</v>
      </c>
      <c r="J23795" s="57" t="s">
        <v>79</v>
      </c>
      <c r="K23795" s="58" t="str">
        <f t="shared" si="371"/>
        <v>будни</v>
      </c>
      <c r="L23795">
        <v>17</v>
      </c>
    </row>
    <row r="23796" spans="1:12" x14ac:dyDescent="0.3">
      <c r="A23796">
        <v>74646</v>
      </c>
      <c r="B23796" s="2">
        <v>44331.729556634302</v>
      </c>
      <c r="C23796">
        <v>204408</v>
      </c>
      <c r="D23796">
        <v>411922</v>
      </c>
      <c r="I23796" s="59">
        <v>68080</v>
      </c>
      <c r="J23796" s="57" t="s">
        <v>80</v>
      </c>
      <c r="K23796" s="58" t="str">
        <f t="shared" si="371"/>
        <v>будни</v>
      </c>
      <c r="L23796">
        <v>17</v>
      </c>
    </row>
    <row r="23797" spans="1:12" x14ac:dyDescent="0.3">
      <c r="A23797">
        <v>74647</v>
      </c>
      <c r="B23797" s="2">
        <v>44331.729961165045</v>
      </c>
      <c r="C23797">
        <v>226959</v>
      </c>
      <c r="D23797">
        <v>347008</v>
      </c>
      <c r="I23797" s="59">
        <v>68081</v>
      </c>
      <c r="J23797" s="57" t="s">
        <v>81</v>
      </c>
      <c r="K23797" s="58" t="str">
        <f t="shared" si="371"/>
        <v>будни</v>
      </c>
      <c r="L23797">
        <v>17</v>
      </c>
    </row>
    <row r="23798" spans="1:12" x14ac:dyDescent="0.3">
      <c r="A23798">
        <v>74649</v>
      </c>
      <c r="B23798" s="2">
        <v>44331.731174757282</v>
      </c>
      <c r="C23798">
        <v>153598</v>
      </c>
      <c r="D23798">
        <v>341081</v>
      </c>
      <c r="I23798" s="59">
        <v>68082</v>
      </c>
      <c r="J23798" s="57" t="s">
        <v>78</v>
      </c>
      <c r="K23798" s="58" t="str">
        <f t="shared" si="371"/>
        <v>выходные</v>
      </c>
      <c r="L23798">
        <v>17</v>
      </c>
    </row>
    <row r="23799" spans="1:12" x14ac:dyDescent="0.3">
      <c r="A23799">
        <v>74651</v>
      </c>
      <c r="B23799" s="2">
        <v>44331.731174757282</v>
      </c>
      <c r="C23799">
        <v>273763</v>
      </c>
      <c r="D23799">
        <v>179296</v>
      </c>
      <c r="I23799" s="59">
        <v>68083</v>
      </c>
      <c r="J23799" s="57" t="s">
        <v>82</v>
      </c>
      <c r="K23799" s="58" t="str">
        <f t="shared" si="371"/>
        <v>выходные</v>
      </c>
      <c r="L23799">
        <v>17</v>
      </c>
    </row>
    <row r="23800" spans="1:12" x14ac:dyDescent="0.3">
      <c r="A23800">
        <v>74653</v>
      </c>
      <c r="B23800" s="2">
        <v>44331.731983818776</v>
      </c>
      <c r="C23800">
        <v>41142</v>
      </c>
      <c r="D23800">
        <v>158978</v>
      </c>
      <c r="I23800" s="59">
        <v>68084</v>
      </c>
      <c r="J23800" s="57" t="s">
        <v>83</v>
      </c>
      <c r="K23800" s="58" t="str">
        <f t="shared" si="371"/>
        <v>будни</v>
      </c>
      <c r="L23800">
        <v>17</v>
      </c>
    </row>
    <row r="23801" spans="1:12" x14ac:dyDescent="0.3">
      <c r="A23801">
        <v>74656</v>
      </c>
      <c r="B23801" s="2">
        <v>44331.731983818776</v>
      </c>
      <c r="C23801">
        <v>120813</v>
      </c>
      <c r="D23801">
        <v>349014</v>
      </c>
      <c r="I23801" s="59">
        <v>68085</v>
      </c>
      <c r="J23801" s="57" t="s">
        <v>84</v>
      </c>
      <c r="K23801" s="58" t="str">
        <f t="shared" si="371"/>
        <v>будни</v>
      </c>
      <c r="L23801">
        <v>17</v>
      </c>
    </row>
    <row r="23802" spans="1:12" x14ac:dyDescent="0.3">
      <c r="A23802">
        <v>74660</v>
      </c>
      <c r="B23802" s="2">
        <v>44331.732388349512</v>
      </c>
      <c r="C23802">
        <v>57356</v>
      </c>
      <c r="D23802">
        <v>389702</v>
      </c>
      <c r="I23802" s="59">
        <v>68086</v>
      </c>
      <c r="J23802" s="57" t="s">
        <v>79</v>
      </c>
      <c r="K23802" s="58" t="str">
        <f t="shared" si="371"/>
        <v>будни</v>
      </c>
      <c r="L23802">
        <v>17</v>
      </c>
    </row>
    <row r="23803" spans="1:12" x14ac:dyDescent="0.3">
      <c r="A23803">
        <v>74661</v>
      </c>
      <c r="B23803" s="2">
        <v>44331.732388349512</v>
      </c>
      <c r="C23803">
        <v>172144</v>
      </c>
      <c r="D23803">
        <v>217497</v>
      </c>
      <c r="I23803" s="59">
        <v>68087</v>
      </c>
      <c r="J23803" s="57" t="s">
        <v>80</v>
      </c>
      <c r="K23803" s="58" t="str">
        <f t="shared" si="371"/>
        <v>будни</v>
      </c>
      <c r="L23803">
        <v>17</v>
      </c>
    </row>
    <row r="23804" spans="1:12" x14ac:dyDescent="0.3">
      <c r="A23804">
        <v>74663</v>
      </c>
      <c r="B23804" s="2">
        <v>44331.733451338238</v>
      </c>
      <c r="C23804">
        <v>138522</v>
      </c>
      <c r="D23804">
        <v>88863</v>
      </c>
      <c r="I23804" s="59">
        <v>68088</v>
      </c>
      <c r="J23804" s="57" t="s">
        <v>81</v>
      </c>
      <c r="K23804" s="58" t="str">
        <f t="shared" si="371"/>
        <v>будни</v>
      </c>
      <c r="L23804">
        <v>17</v>
      </c>
    </row>
    <row r="23805" spans="1:12" x14ac:dyDescent="0.3">
      <c r="A23805">
        <v>74666</v>
      </c>
      <c r="B23805" s="2">
        <v>44331.733601941749</v>
      </c>
      <c r="C23805">
        <v>314135</v>
      </c>
      <c r="D23805">
        <v>114865</v>
      </c>
      <c r="I23805" s="59">
        <v>68089</v>
      </c>
      <c r="J23805" s="57" t="s">
        <v>78</v>
      </c>
      <c r="K23805" s="58" t="str">
        <f t="shared" si="371"/>
        <v>выходные</v>
      </c>
      <c r="L23805">
        <v>17</v>
      </c>
    </row>
    <row r="23806" spans="1:12" x14ac:dyDescent="0.3">
      <c r="A23806">
        <v>74671</v>
      </c>
      <c r="B23806" s="2">
        <v>44331.734006472492</v>
      </c>
      <c r="C23806">
        <v>4076</v>
      </c>
      <c r="D23806">
        <v>286726</v>
      </c>
      <c r="I23806" s="59">
        <v>68090</v>
      </c>
      <c r="J23806" s="57" t="s">
        <v>82</v>
      </c>
      <c r="K23806" s="58" t="str">
        <f t="shared" si="371"/>
        <v>выходные</v>
      </c>
      <c r="L23806">
        <v>17</v>
      </c>
    </row>
    <row r="23807" spans="1:12" x14ac:dyDescent="0.3">
      <c r="A23807">
        <v>74676</v>
      </c>
      <c r="B23807" s="2">
        <v>44331.734006472492</v>
      </c>
      <c r="C23807">
        <v>43521</v>
      </c>
      <c r="D23807">
        <v>182191</v>
      </c>
      <c r="I23807" s="59">
        <v>68091</v>
      </c>
      <c r="J23807" s="57" t="s">
        <v>83</v>
      </c>
      <c r="K23807" s="58" t="str">
        <f t="shared" si="371"/>
        <v>будни</v>
      </c>
      <c r="L23807">
        <v>17</v>
      </c>
    </row>
    <row r="23808" spans="1:12" x14ac:dyDescent="0.3">
      <c r="A23808">
        <v>74681</v>
      </c>
      <c r="B23808" s="2">
        <v>44331.734411003235</v>
      </c>
      <c r="C23808">
        <v>204226</v>
      </c>
      <c r="D23808">
        <v>351192</v>
      </c>
      <c r="I23808" s="59">
        <v>68092</v>
      </c>
      <c r="J23808" s="57" t="s">
        <v>84</v>
      </c>
      <c r="K23808" s="58" t="str">
        <f t="shared" si="371"/>
        <v>будни</v>
      </c>
      <c r="L23808">
        <v>17</v>
      </c>
    </row>
    <row r="23809" spans="1:12" x14ac:dyDescent="0.3">
      <c r="A23809">
        <v>74683</v>
      </c>
      <c r="B23809" s="2">
        <v>44331.734411003235</v>
      </c>
      <c r="C23809">
        <v>309187</v>
      </c>
      <c r="D23809">
        <v>170498</v>
      </c>
      <c r="I23809" s="59">
        <v>68093</v>
      </c>
      <c r="J23809" s="57" t="s">
        <v>79</v>
      </c>
      <c r="K23809" s="58" t="str">
        <f t="shared" si="371"/>
        <v>будни</v>
      </c>
      <c r="L23809">
        <v>17</v>
      </c>
    </row>
    <row r="23810" spans="1:12" x14ac:dyDescent="0.3">
      <c r="A23810">
        <v>74686</v>
      </c>
      <c r="B23810" s="2">
        <v>44331.735220064729</v>
      </c>
      <c r="C23810">
        <v>104705</v>
      </c>
      <c r="D23810">
        <v>117703</v>
      </c>
      <c r="I23810" s="59">
        <v>68094</v>
      </c>
      <c r="J23810" s="57" t="s">
        <v>80</v>
      </c>
      <c r="K23810" s="58" t="str">
        <f t="shared" si="371"/>
        <v>будни</v>
      </c>
      <c r="L23810">
        <v>17</v>
      </c>
    </row>
    <row r="23811" spans="1:12" x14ac:dyDescent="0.3">
      <c r="A23811">
        <v>74690</v>
      </c>
      <c r="B23811" s="2">
        <v>44331.735220064729</v>
      </c>
      <c r="C23811">
        <v>262624</v>
      </c>
      <c r="D23811">
        <v>138209</v>
      </c>
      <c r="I23811" s="59">
        <v>68095</v>
      </c>
      <c r="J23811" s="57" t="s">
        <v>81</v>
      </c>
      <c r="K23811" s="58" t="str">
        <f t="shared" ref="K23811:K23874" si="372">IF(OR(J23811="суббота",J23811="воскресенье"),"выходные","будни")</f>
        <v>будни</v>
      </c>
      <c r="L23811">
        <v>17</v>
      </c>
    </row>
    <row r="23812" spans="1:12" x14ac:dyDescent="0.3">
      <c r="A23812">
        <v>74693</v>
      </c>
      <c r="B23812" s="2">
        <v>44331.735624595465</v>
      </c>
      <c r="C23812">
        <v>257865</v>
      </c>
      <c r="D23812">
        <v>160701</v>
      </c>
      <c r="I23812" s="59">
        <v>68096</v>
      </c>
      <c r="J23812" s="57" t="s">
        <v>78</v>
      </c>
      <c r="K23812" s="58" t="str">
        <f t="shared" si="372"/>
        <v>выходные</v>
      </c>
      <c r="L23812">
        <v>17</v>
      </c>
    </row>
    <row r="23813" spans="1:12" x14ac:dyDescent="0.3">
      <c r="A23813">
        <v>74697</v>
      </c>
      <c r="B23813" s="2">
        <v>44331.738303781247</v>
      </c>
      <c r="C23813">
        <v>214839</v>
      </c>
      <c r="D23813">
        <v>399866</v>
      </c>
      <c r="I23813" s="59">
        <v>68097</v>
      </c>
      <c r="J23813" s="57" t="s">
        <v>82</v>
      </c>
      <c r="K23813" s="58" t="str">
        <f t="shared" si="372"/>
        <v>выходные</v>
      </c>
      <c r="L23813">
        <v>17</v>
      </c>
    </row>
    <row r="23814" spans="1:12" x14ac:dyDescent="0.3">
      <c r="A23814">
        <v>74702</v>
      </c>
      <c r="B23814" s="2">
        <v>44331.738860841419</v>
      </c>
      <c r="C23814">
        <v>165067</v>
      </c>
      <c r="D23814">
        <v>318588</v>
      </c>
      <c r="I23814" s="59">
        <v>68098</v>
      </c>
      <c r="J23814" s="57" t="s">
        <v>83</v>
      </c>
      <c r="K23814" s="58" t="str">
        <f t="shared" si="372"/>
        <v>будни</v>
      </c>
      <c r="L23814">
        <v>17</v>
      </c>
    </row>
    <row r="23815" spans="1:12" x14ac:dyDescent="0.3">
      <c r="A23815">
        <v>74706</v>
      </c>
      <c r="B23815" s="2">
        <v>44331.739036225474</v>
      </c>
      <c r="C23815">
        <v>667</v>
      </c>
      <c r="D23815">
        <v>318588</v>
      </c>
      <c r="I23815" s="59">
        <v>68099</v>
      </c>
      <c r="J23815" s="57" t="s">
        <v>84</v>
      </c>
      <c r="K23815" s="58" t="str">
        <f t="shared" si="372"/>
        <v>будни</v>
      </c>
      <c r="L23815">
        <v>17</v>
      </c>
    </row>
    <row r="23816" spans="1:12" x14ac:dyDescent="0.3">
      <c r="A23816">
        <v>74709</v>
      </c>
      <c r="B23816" s="2">
        <v>44331.739669902912</v>
      </c>
      <c r="C23816">
        <v>274112</v>
      </c>
      <c r="D23816">
        <v>158978</v>
      </c>
      <c r="I23816" s="59">
        <v>68100</v>
      </c>
      <c r="J23816" s="57" t="s">
        <v>79</v>
      </c>
      <c r="K23816" s="58" t="str">
        <f t="shared" si="372"/>
        <v>будни</v>
      </c>
      <c r="L23816">
        <v>17</v>
      </c>
    </row>
    <row r="23817" spans="1:12" x14ac:dyDescent="0.3">
      <c r="A23817">
        <v>74712</v>
      </c>
      <c r="B23817" s="2">
        <v>44331.740074433663</v>
      </c>
      <c r="C23817">
        <v>213634</v>
      </c>
      <c r="D23817">
        <v>62570</v>
      </c>
      <c r="I23817" s="59">
        <v>68101</v>
      </c>
      <c r="J23817" s="57" t="s">
        <v>80</v>
      </c>
      <c r="K23817" s="58" t="str">
        <f t="shared" si="372"/>
        <v>будни</v>
      </c>
      <c r="L23817">
        <v>17</v>
      </c>
    </row>
    <row r="23818" spans="1:12" x14ac:dyDescent="0.3">
      <c r="A23818">
        <v>74717</v>
      </c>
      <c r="B23818" s="2">
        <v>44331.740883495142</v>
      </c>
      <c r="C23818">
        <v>60941</v>
      </c>
      <c r="D23818">
        <v>472908</v>
      </c>
      <c r="I23818" s="59">
        <v>68102</v>
      </c>
      <c r="J23818" s="57" t="s">
        <v>81</v>
      </c>
      <c r="K23818" s="58" t="str">
        <f t="shared" si="372"/>
        <v>будни</v>
      </c>
      <c r="L23818">
        <v>17</v>
      </c>
    </row>
    <row r="23819" spans="1:12" x14ac:dyDescent="0.3">
      <c r="A23819">
        <v>74718</v>
      </c>
      <c r="B23819" s="2">
        <v>44331.741050447097</v>
      </c>
      <c r="C23819">
        <v>135684</v>
      </c>
      <c r="D23819">
        <v>258219</v>
      </c>
      <c r="I23819" s="59">
        <v>68103</v>
      </c>
      <c r="J23819" s="57" t="s">
        <v>78</v>
      </c>
      <c r="K23819" s="58" t="str">
        <f t="shared" si="372"/>
        <v>выходные</v>
      </c>
      <c r="L23819">
        <v>17</v>
      </c>
    </row>
    <row r="23820" spans="1:12" x14ac:dyDescent="0.3">
      <c r="A23820">
        <v>74722</v>
      </c>
      <c r="B23820" s="2">
        <v>44331.741692556636</v>
      </c>
      <c r="C23820">
        <v>167164</v>
      </c>
      <c r="D23820">
        <v>175663</v>
      </c>
      <c r="I23820" s="59">
        <v>68104</v>
      </c>
      <c r="J23820" s="57" t="s">
        <v>82</v>
      </c>
      <c r="K23820" s="58" t="str">
        <f t="shared" si="372"/>
        <v>выходные</v>
      </c>
      <c r="L23820">
        <v>17</v>
      </c>
    </row>
    <row r="23821" spans="1:12" x14ac:dyDescent="0.3">
      <c r="A23821">
        <v>74725</v>
      </c>
      <c r="B23821" s="2">
        <v>44331.741692556636</v>
      </c>
      <c r="C23821">
        <v>277592</v>
      </c>
      <c r="D23821">
        <v>351192</v>
      </c>
      <c r="I23821" s="59">
        <v>68105</v>
      </c>
      <c r="J23821" s="57" t="s">
        <v>83</v>
      </c>
      <c r="K23821" s="58" t="str">
        <f t="shared" si="372"/>
        <v>будни</v>
      </c>
      <c r="L23821">
        <v>17</v>
      </c>
    </row>
    <row r="23822" spans="1:12" x14ac:dyDescent="0.3">
      <c r="A23822">
        <v>74726</v>
      </c>
      <c r="B23822" s="2">
        <v>44331.742362743003</v>
      </c>
      <c r="C23822">
        <v>137482</v>
      </c>
      <c r="D23822">
        <v>179296</v>
      </c>
      <c r="I23822" s="59">
        <v>68106</v>
      </c>
      <c r="J23822" s="57" t="s">
        <v>84</v>
      </c>
      <c r="K23822" s="58" t="str">
        <f t="shared" si="372"/>
        <v>будни</v>
      </c>
      <c r="L23822">
        <v>17</v>
      </c>
    </row>
    <row r="23823" spans="1:12" x14ac:dyDescent="0.3">
      <c r="A23823">
        <v>74728</v>
      </c>
      <c r="B23823" s="2">
        <v>44331.742906148866</v>
      </c>
      <c r="C23823">
        <v>102634</v>
      </c>
      <c r="D23823">
        <v>369308</v>
      </c>
      <c r="I23823" s="59">
        <v>68107</v>
      </c>
      <c r="J23823" s="57" t="s">
        <v>79</v>
      </c>
      <c r="K23823" s="58" t="str">
        <f t="shared" si="372"/>
        <v>будни</v>
      </c>
      <c r="L23823">
        <v>17</v>
      </c>
    </row>
    <row r="23824" spans="1:12" x14ac:dyDescent="0.3">
      <c r="A23824">
        <v>74729</v>
      </c>
      <c r="B23824" s="2">
        <v>44331.743310679616</v>
      </c>
      <c r="C23824">
        <v>132191</v>
      </c>
      <c r="D23824">
        <v>209122</v>
      </c>
      <c r="I23824" s="59">
        <v>68108</v>
      </c>
      <c r="J23824" s="57" t="s">
        <v>80</v>
      </c>
      <c r="K23824" s="58" t="str">
        <f t="shared" si="372"/>
        <v>будни</v>
      </c>
      <c r="L23824">
        <v>17</v>
      </c>
    </row>
    <row r="23825" spans="1:12" x14ac:dyDescent="0.3">
      <c r="A23825">
        <v>74730</v>
      </c>
      <c r="B23825" s="2">
        <v>44331.743369853815</v>
      </c>
      <c r="C23825">
        <v>309978</v>
      </c>
      <c r="D23825">
        <v>75717</v>
      </c>
      <c r="I23825" s="59">
        <v>68109</v>
      </c>
      <c r="J23825" s="57" t="s">
        <v>81</v>
      </c>
      <c r="K23825" s="58" t="str">
        <f t="shared" si="372"/>
        <v>будни</v>
      </c>
      <c r="L23825">
        <v>17</v>
      </c>
    </row>
    <row r="23826" spans="1:12" x14ac:dyDescent="0.3">
      <c r="A23826">
        <v>74733</v>
      </c>
      <c r="B23826" s="2">
        <v>44331.743715210352</v>
      </c>
      <c r="C23826">
        <v>148283</v>
      </c>
      <c r="D23826">
        <v>86587</v>
      </c>
      <c r="I23826" s="59">
        <v>68110</v>
      </c>
      <c r="J23826" s="57" t="s">
        <v>78</v>
      </c>
      <c r="K23826" s="58" t="str">
        <f t="shared" si="372"/>
        <v>выходные</v>
      </c>
      <c r="L23826">
        <v>17</v>
      </c>
    </row>
    <row r="23827" spans="1:12" x14ac:dyDescent="0.3">
      <c r="A23827">
        <v>74735</v>
      </c>
      <c r="B23827" s="2">
        <v>44331.743715210352</v>
      </c>
      <c r="C23827">
        <v>318948</v>
      </c>
      <c r="D23827">
        <v>439981</v>
      </c>
      <c r="I23827" s="59">
        <v>68111</v>
      </c>
      <c r="J23827" s="57" t="s">
        <v>82</v>
      </c>
      <c r="K23827" s="58" t="str">
        <f t="shared" si="372"/>
        <v>выходные</v>
      </c>
      <c r="L23827">
        <v>17</v>
      </c>
    </row>
    <row r="23828" spans="1:12" x14ac:dyDescent="0.3">
      <c r="A23828">
        <v>74736</v>
      </c>
      <c r="B23828" s="2">
        <v>44331.743858149966</v>
      </c>
      <c r="C23828">
        <v>64322</v>
      </c>
      <c r="D23828">
        <v>265569</v>
      </c>
      <c r="I23828" s="59">
        <v>68112</v>
      </c>
      <c r="J23828" s="57" t="s">
        <v>83</v>
      </c>
      <c r="K23828" s="58" t="str">
        <f t="shared" si="372"/>
        <v>будни</v>
      </c>
      <c r="L23828">
        <v>17</v>
      </c>
    </row>
    <row r="23829" spans="1:12" x14ac:dyDescent="0.3">
      <c r="A23829">
        <v>74737</v>
      </c>
      <c r="B23829" s="2">
        <v>44331.744119741103</v>
      </c>
      <c r="C23829">
        <v>271958</v>
      </c>
      <c r="D23829">
        <v>439981</v>
      </c>
      <c r="I23829" s="59">
        <v>68113</v>
      </c>
      <c r="J23829" s="57" t="s">
        <v>84</v>
      </c>
      <c r="K23829" s="58" t="str">
        <f t="shared" si="372"/>
        <v>будни</v>
      </c>
      <c r="L23829">
        <v>17</v>
      </c>
    </row>
    <row r="23830" spans="1:12" x14ac:dyDescent="0.3">
      <c r="A23830">
        <v>74740</v>
      </c>
      <c r="B23830" s="2">
        <v>44331.744438001646</v>
      </c>
      <c r="C23830">
        <v>310404</v>
      </c>
      <c r="D23830">
        <v>304128</v>
      </c>
      <c r="I23830" s="59">
        <v>68114</v>
      </c>
      <c r="J23830" s="57" t="s">
        <v>79</v>
      </c>
      <c r="K23830" s="58" t="str">
        <f t="shared" si="372"/>
        <v>будни</v>
      </c>
      <c r="L23830">
        <v>17</v>
      </c>
    </row>
    <row r="23831" spans="1:12" x14ac:dyDescent="0.3">
      <c r="A23831">
        <v>74741</v>
      </c>
      <c r="B23831" s="2">
        <v>44331.74529251991</v>
      </c>
      <c r="C23831">
        <v>48277</v>
      </c>
      <c r="D23831">
        <v>473327</v>
      </c>
      <c r="I23831" s="59">
        <v>68115</v>
      </c>
      <c r="J23831" s="57" t="s">
        <v>80</v>
      </c>
      <c r="K23831" s="58" t="str">
        <f t="shared" si="372"/>
        <v>будни</v>
      </c>
      <c r="L23831">
        <v>17</v>
      </c>
    </row>
    <row r="23832" spans="1:12" x14ac:dyDescent="0.3">
      <c r="A23832">
        <v>74743</v>
      </c>
      <c r="B23832" s="2">
        <v>44331.745333333332</v>
      </c>
      <c r="C23832">
        <v>56318</v>
      </c>
      <c r="D23832">
        <v>351129</v>
      </c>
      <c r="I23832" s="59">
        <v>68116</v>
      </c>
      <c r="J23832" s="57" t="s">
        <v>81</v>
      </c>
      <c r="K23832" s="58" t="str">
        <f t="shared" si="372"/>
        <v>будни</v>
      </c>
      <c r="L23832">
        <v>17</v>
      </c>
    </row>
    <row r="23833" spans="1:12" x14ac:dyDescent="0.3">
      <c r="A23833">
        <v>74744</v>
      </c>
      <c r="B23833" s="2">
        <v>44331.745333333332</v>
      </c>
      <c r="C23833">
        <v>262998</v>
      </c>
      <c r="D23833">
        <v>153893</v>
      </c>
      <c r="I23833" s="59">
        <v>68117</v>
      </c>
      <c r="J23833" s="57" t="s">
        <v>78</v>
      </c>
      <c r="K23833" s="58" t="str">
        <f t="shared" si="372"/>
        <v>выходные</v>
      </c>
      <c r="L23833">
        <v>17</v>
      </c>
    </row>
    <row r="23834" spans="1:12" x14ac:dyDescent="0.3">
      <c r="A23834">
        <v>74748</v>
      </c>
      <c r="B23834" s="2">
        <v>44331.745737864076</v>
      </c>
      <c r="C23834">
        <v>318</v>
      </c>
      <c r="D23834">
        <v>3658</v>
      </c>
      <c r="I23834" s="59">
        <v>68118</v>
      </c>
      <c r="J23834" s="57" t="s">
        <v>82</v>
      </c>
      <c r="K23834" s="58" t="str">
        <f t="shared" si="372"/>
        <v>выходные</v>
      </c>
      <c r="L23834">
        <v>17</v>
      </c>
    </row>
    <row r="23835" spans="1:12" x14ac:dyDescent="0.3">
      <c r="A23835">
        <v>74750</v>
      </c>
      <c r="B23835" s="2">
        <v>44331.746086001156</v>
      </c>
      <c r="C23835">
        <v>6900</v>
      </c>
      <c r="D23835">
        <v>113183</v>
      </c>
      <c r="I23835" s="59">
        <v>68119</v>
      </c>
      <c r="J23835" s="57" t="s">
        <v>83</v>
      </c>
      <c r="K23835" s="58" t="str">
        <f t="shared" si="372"/>
        <v>будни</v>
      </c>
      <c r="L23835">
        <v>17</v>
      </c>
    </row>
    <row r="23836" spans="1:12" x14ac:dyDescent="0.3">
      <c r="A23836">
        <v>74755</v>
      </c>
      <c r="B23836" s="2">
        <v>44331.746951456305</v>
      </c>
      <c r="C23836">
        <v>305588</v>
      </c>
      <c r="D23836">
        <v>157506</v>
      </c>
      <c r="I23836" s="59">
        <v>68120</v>
      </c>
      <c r="J23836" s="57" t="s">
        <v>84</v>
      </c>
      <c r="K23836" s="58" t="str">
        <f t="shared" si="372"/>
        <v>будни</v>
      </c>
      <c r="L23836">
        <v>17</v>
      </c>
    </row>
    <row r="23837" spans="1:12" x14ac:dyDescent="0.3">
      <c r="A23837">
        <v>74758</v>
      </c>
      <c r="B23837" s="2">
        <v>44331.748008667259</v>
      </c>
      <c r="C23837">
        <v>343742</v>
      </c>
      <c r="D23837">
        <v>56396</v>
      </c>
      <c r="I23837" s="59">
        <v>68121</v>
      </c>
      <c r="J23837" s="57" t="s">
        <v>79</v>
      </c>
      <c r="K23837" s="58" t="str">
        <f t="shared" si="372"/>
        <v>будни</v>
      </c>
      <c r="L23837">
        <v>17</v>
      </c>
    </row>
    <row r="23838" spans="1:12" x14ac:dyDescent="0.3">
      <c r="A23838">
        <v>74762</v>
      </c>
      <c r="B23838" s="2">
        <v>44331.748569579286</v>
      </c>
      <c r="C23838">
        <v>2749</v>
      </c>
      <c r="D23838">
        <v>308796</v>
      </c>
      <c r="I23838" s="59">
        <v>68122</v>
      </c>
      <c r="J23838" s="57" t="s">
        <v>80</v>
      </c>
      <c r="K23838" s="58" t="str">
        <f t="shared" si="372"/>
        <v>будни</v>
      </c>
      <c r="L23838">
        <v>17</v>
      </c>
    </row>
    <row r="23839" spans="1:12" x14ac:dyDescent="0.3">
      <c r="A23839">
        <v>74767</v>
      </c>
      <c r="B23839" s="2">
        <v>44331.748569579286</v>
      </c>
      <c r="C23839">
        <v>118270</v>
      </c>
      <c r="D23839">
        <v>396715</v>
      </c>
      <c r="I23839" s="59">
        <v>68123</v>
      </c>
      <c r="J23839" s="57" t="s">
        <v>81</v>
      </c>
      <c r="K23839" s="58" t="str">
        <f t="shared" si="372"/>
        <v>будни</v>
      </c>
      <c r="L23839">
        <v>17</v>
      </c>
    </row>
    <row r="23840" spans="1:12" x14ac:dyDescent="0.3">
      <c r="A23840">
        <v>74768</v>
      </c>
      <c r="B23840" s="2">
        <v>44331.748974110029</v>
      </c>
      <c r="C23840">
        <v>79252</v>
      </c>
      <c r="D23840">
        <v>162939</v>
      </c>
      <c r="I23840" s="59">
        <v>68124</v>
      </c>
      <c r="J23840" s="57" t="s">
        <v>78</v>
      </c>
      <c r="K23840" s="58" t="str">
        <f t="shared" si="372"/>
        <v>выходные</v>
      </c>
      <c r="L23840">
        <v>17</v>
      </c>
    </row>
    <row r="23841" spans="1:12" x14ac:dyDescent="0.3">
      <c r="A23841">
        <v>74770</v>
      </c>
      <c r="B23841" s="2">
        <v>44331.748974110029</v>
      </c>
      <c r="C23841">
        <v>203656</v>
      </c>
      <c r="D23841">
        <v>88863</v>
      </c>
      <c r="I23841" s="59">
        <v>68125</v>
      </c>
      <c r="J23841" s="57" t="s">
        <v>82</v>
      </c>
      <c r="K23841" s="58" t="str">
        <f t="shared" si="372"/>
        <v>выходные</v>
      </c>
      <c r="L23841">
        <v>17</v>
      </c>
    </row>
    <row r="23842" spans="1:12" x14ac:dyDescent="0.3">
      <c r="A23842">
        <v>74774</v>
      </c>
      <c r="B23842" s="2">
        <v>44331.749783171523</v>
      </c>
      <c r="C23842">
        <v>329865</v>
      </c>
      <c r="D23842">
        <v>230507</v>
      </c>
      <c r="I23842" s="59">
        <v>68126</v>
      </c>
      <c r="J23842" s="57" t="s">
        <v>83</v>
      </c>
      <c r="K23842" s="58" t="str">
        <f t="shared" si="372"/>
        <v>будни</v>
      </c>
      <c r="L23842">
        <v>17</v>
      </c>
    </row>
    <row r="23843" spans="1:12" x14ac:dyDescent="0.3">
      <c r="A23843">
        <v>74776</v>
      </c>
      <c r="B23843" s="2">
        <v>44331.750187702266</v>
      </c>
      <c r="C23843">
        <v>5840</v>
      </c>
      <c r="D23843">
        <v>158978</v>
      </c>
      <c r="I23843" s="59">
        <v>68127</v>
      </c>
      <c r="J23843" s="57" t="s">
        <v>84</v>
      </c>
      <c r="K23843" s="58" t="str">
        <f t="shared" si="372"/>
        <v>будни</v>
      </c>
      <c r="L23843">
        <v>18</v>
      </c>
    </row>
    <row r="23844" spans="1:12" x14ac:dyDescent="0.3">
      <c r="A23844">
        <v>74778</v>
      </c>
      <c r="B23844" s="2">
        <v>44331.750592233009</v>
      </c>
      <c r="C23844">
        <v>17664</v>
      </c>
      <c r="D23844">
        <v>469849</v>
      </c>
      <c r="I23844" s="59">
        <v>68128</v>
      </c>
      <c r="J23844" s="57" t="s">
        <v>79</v>
      </c>
      <c r="K23844" s="58" t="str">
        <f t="shared" si="372"/>
        <v>будни</v>
      </c>
      <c r="L23844">
        <v>18</v>
      </c>
    </row>
    <row r="23845" spans="1:12" x14ac:dyDescent="0.3">
      <c r="A23845">
        <v>74779</v>
      </c>
      <c r="B23845" s="2">
        <v>44331.750996763752</v>
      </c>
      <c r="C23845">
        <v>40653</v>
      </c>
      <c r="D23845">
        <v>456134</v>
      </c>
      <c r="I23845" s="59">
        <v>68129</v>
      </c>
      <c r="J23845" s="57" t="s">
        <v>80</v>
      </c>
      <c r="K23845" s="58" t="str">
        <f t="shared" si="372"/>
        <v>будни</v>
      </c>
      <c r="L23845">
        <v>18</v>
      </c>
    </row>
    <row r="23846" spans="1:12" x14ac:dyDescent="0.3">
      <c r="A23846">
        <v>74780</v>
      </c>
      <c r="B23846" s="2">
        <v>44331.750996763752</v>
      </c>
      <c r="C23846">
        <v>163610</v>
      </c>
      <c r="D23846">
        <v>347008</v>
      </c>
      <c r="I23846" s="59">
        <v>68130</v>
      </c>
      <c r="J23846" s="57" t="s">
        <v>81</v>
      </c>
      <c r="K23846" s="58" t="str">
        <f t="shared" si="372"/>
        <v>будни</v>
      </c>
      <c r="L23846">
        <v>18</v>
      </c>
    </row>
    <row r="23847" spans="1:12" x14ac:dyDescent="0.3">
      <c r="A23847">
        <v>74782</v>
      </c>
      <c r="B23847" s="2">
        <v>44331.750996763752</v>
      </c>
      <c r="C23847">
        <v>295456</v>
      </c>
      <c r="D23847">
        <v>446536</v>
      </c>
      <c r="I23847" s="59">
        <v>68131</v>
      </c>
      <c r="J23847" s="57" t="s">
        <v>78</v>
      </c>
      <c r="K23847" s="58" t="str">
        <f t="shared" si="372"/>
        <v>выходные</v>
      </c>
      <c r="L23847">
        <v>18</v>
      </c>
    </row>
    <row r="23848" spans="1:12" x14ac:dyDescent="0.3">
      <c r="A23848">
        <v>74785</v>
      </c>
      <c r="B23848" s="2">
        <v>44331.751805825246</v>
      </c>
      <c r="C23848">
        <v>127704</v>
      </c>
      <c r="D23848">
        <v>95638</v>
      </c>
      <c r="I23848" s="59">
        <v>68132</v>
      </c>
      <c r="J23848" s="57" t="s">
        <v>82</v>
      </c>
      <c r="K23848" s="58" t="str">
        <f t="shared" si="372"/>
        <v>выходные</v>
      </c>
      <c r="L23848">
        <v>18</v>
      </c>
    </row>
    <row r="23849" spans="1:12" x14ac:dyDescent="0.3">
      <c r="A23849">
        <v>74790</v>
      </c>
      <c r="B23849" s="2">
        <v>44331.752614886733</v>
      </c>
      <c r="C23849">
        <v>232819</v>
      </c>
      <c r="D23849">
        <v>60239</v>
      </c>
      <c r="I23849" s="59">
        <v>68133</v>
      </c>
      <c r="J23849" s="57" t="s">
        <v>83</v>
      </c>
      <c r="K23849" s="58" t="str">
        <f t="shared" si="372"/>
        <v>будни</v>
      </c>
      <c r="L23849">
        <v>18</v>
      </c>
    </row>
    <row r="23850" spans="1:12" x14ac:dyDescent="0.3">
      <c r="A23850">
        <v>74793</v>
      </c>
      <c r="B23850" s="2">
        <v>44331.753019417476</v>
      </c>
      <c r="C23850">
        <v>27514</v>
      </c>
      <c r="D23850">
        <v>47849</v>
      </c>
      <c r="I23850" s="59">
        <v>68134</v>
      </c>
      <c r="J23850" s="57" t="s">
        <v>84</v>
      </c>
      <c r="K23850" s="58" t="str">
        <f t="shared" si="372"/>
        <v>будни</v>
      </c>
      <c r="L23850">
        <v>18</v>
      </c>
    </row>
    <row r="23851" spans="1:12" x14ac:dyDescent="0.3">
      <c r="A23851">
        <v>74798</v>
      </c>
      <c r="B23851" s="2">
        <v>44331.753019417476</v>
      </c>
      <c r="C23851">
        <v>208567</v>
      </c>
      <c r="D23851">
        <v>165114</v>
      </c>
      <c r="I23851" s="59">
        <v>68135</v>
      </c>
      <c r="J23851" s="57" t="s">
        <v>79</v>
      </c>
      <c r="K23851" s="58" t="str">
        <f t="shared" si="372"/>
        <v>будни</v>
      </c>
      <c r="L23851">
        <v>18</v>
      </c>
    </row>
    <row r="23852" spans="1:12" x14ac:dyDescent="0.3">
      <c r="A23852">
        <v>74800</v>
      </c>
      <c r="B23852" s="2">
        <v>44331.754233009706</v>
      </c>
      <c r="C23852">
        <v>94949</v>
      </c>
      <c r="D23852">
        <v>431288</v>
      </c>
      <c r="I23852" s="59">
        <v>68136</v>
      </c>
      <c r="J23852" s="57" t="s">
        <v>80</v>
      </c>
      <c r="K23852" s="58" t="str">
        <f t="shared" si="372"/>
        <v>будни</v>
      </c>
      <c r="L23852">
        <v>18</v>
      </c>
    </row>
    <row r="23853" spans="1:12" x14ac:dyDescent="0.3">
      <c r="A23853">
        <v>74805</v>
      </c>
      <c r="B23853" s="2">
        <v>44331.754233009706</v>
      </c>
      <c r="C23853">
        <v>169930</v>
      </c>
      <c r="D23853">
        <v>343712</v>
      </c>
      <c r="I23853" s="59">
        <v>68137</v>
      </c>
      <c r="J23853" s="57" t="s">
        <v>81</v>
      </c>
      <c r="K23853" s="58" t="str">
        <f t="shared" si="372"/>
        <v>будни</v>
      </c>
      <c r="L23853">
        <v>18</v>
      </c>
    </row>
    <row r="23854" spans="1:12" x14ac:dyDescent="0.3">
      <c r="A23854">
        <v>74806</v>
      </c>
      <c r="B23854" s="2">
        <v>44331.754233009706</v>
      </c>
      <c r="C23854">
        <v>192484</v>
      </c>
      <c r="D23854">
        <v>381767</v>
      </c>
      <c r="I23854" s="59">
        <v>68138</v>
      </c>
      <c r="J23854" s="57" t="s">
        <v>78</v>
      </c>
      <c r="K23854" s="58" t="str">
        <f t="shared" si="372"/>
        <v>выходные</v>
      </c>
      <c r="L23854">
        <v>18</v>
      </c>
    </row>
    <row r="23855" spans="1:12" x14ac:dyDescent="0.3">
      <c r="A23855">
        <v>74809</v>
      </c>
      <c r="B23855" s="2">
        <v>44331.754637540456</v>
      </c>
      <c r="C23855">
        <v>20621</v>
      </c>
      <c r="D23855">
        <v>86587</v>
      </c>
      <c r="I23855" s="59">
        <v>68139</v>
      </c>
      <c r="J23855" s="57" t="s">
        <v>82</v>
      </c>
      <c r="K23855" s="58" t="str">
        <f t="shared" si="372"/>
        <v>выходные</v>
      </c>
      <c r="L23855">
        <v>18</v>
      </c>
    </row>
    <row r="23856" spans="1:12" x14ac:dyDescent="0.3">
      <c r="A23856">
        <v>74810</v>
      </c>
      <c r="B23856" s="2">
        <v>44331.754637540456</v>
      </c>
      <c r="C23856">
        <v>111546</v>
      </c>
      <c r="D23856">
        <v>169720</v>
      </c>
      <c r="I23856" s="59">
        <v>68140</v>
      </c>
      <c r="J23856" s="57" t="s">
        <v>83</v>
      </c>
      <c r="K23856" s="58" t="str">
        <f t="shared" si="372"/>
        <v>будни</v>
      </c>
      <c r="L23856">
        <v>18</v>
      </c>
    </row>
    <row r="23857" spans="1:12" x14ac:dyDescent="0.3">
      <c r="A23857">
        <v>74813</v>
      </c>
      <c r="B23857" s="2">
        <v>44331.756255663429</v>
      </c>
      <c r="C23857">
        <v>293791</v>
      </c>
      <c r="D23857">
        <v>158978</v>
      </c>
      <c r="I23857" s="59">
        <v>68141</v>
      </c>
      <c r="J23857" s="57" t="s">
        <v>84</v>
      </c>
      <c r="K23857" s="58" t="str">
        <f t="shared" si="372"/>
        <v>будни</v>
      </c>
      <c r="L23857">
        <v>18</v>
      </c>
    </row>
    <row r="23858" spans="1:12" x14ac:dyDescent="0.3">
      <c r="A23858">
        <v>74815</v>
      </c>
      <c r="B23858" s="2">
        <v>44331.756660194173</v>
      </c>
      <c r="C23858">
        <v>92627</v>
      </c>
      <c r="D23858">
        <v>304270</v>
      </c>
      <c r="I23858" s="59">
        <v>68142</v>
      </c>
      <c r="J23858" s="57" t="s">
        <v>79</v>
      </c>
      <c r="K23858" s="58" t="str">
        <f t="shared" si="372"/>
        <v>будни</v>
      </c>
      <c r="L23858">
        <v>18</v>
      </c>
    </row>
    <row r="23859" spans="1:12" x14ac:dyDescent="0.3">
      <c r="A23859">
        <v>74817</v>
      </c>
      <c r="B23859" s="2">
        <v>44331.757064724916</v>
      </c>
      <c r="C23859">
        <v>288936</v>
      </c>
      <c r="D23859">
        <v>118549</v>
      </c>
      <c r="I23859" s="59">
        <v>68143</v>
      </c>
      <c r="J23859" s="57" t="s">
        <v>80</v>
      </c>
      <c r="K23859" s="58" t="str">
        <f t="shared" si="372"/>
        <v>будни</v>
      </c>
      <c r="L23859">
        <v>18</v>
      </c>
    </row>
    <row r="23860" spans="1:12" x14ac:dyDescent="0.3">
      <c r="A23860">
        <v>74822</v>
      </c>
      <c r="B23860" s="2">
        <v>44331.757347331157</v>
      </c>
      <c r="C23860">
        <v>41074</v>
      </c>
      <c r="D23860">
        <v>398027</v>
      </c>
      <c r="I23860" s="59">
        <v>68144</v>
      </c>
      <c r="J23860" s="57" t="s">
        <v>81</v>
      </c>
      <c r="K23860" s="58" t="str">
        <f t="shared" si="372"/>
        <v>будни</v>
      </c>
      <c r="L23860">
        <v>18</v>
      </c>
    </row>
    <row r="23861" spans="1:12" x14ac:dyDescent="0.3">
      <c r="A23861">
        <v>74823</v>
      </c>
      <c r="B23861" s="2">
        <v>44331.757866145817</v>
      </c>
      <c r="C23861">
        <v>211915</v>
      </c>
      <c r="D23861">
        <v>157871</v>
      </c>
      <c r="I23861" s="59">
        <v>68145</v>
      </c>
      <c r="J23861" s="57" t="s">
        <v>78</v>
      </c>
      <c r="K23861" s="58" t="str">
        <f t="shared" si="372"/>
        <v>выходные</v>
      </c>
      <c r="L23861">
        <v>18</v>
      </c>
    </row>
    <row r="23862" spans="1:12" x14ac:dyDescent="0.3">
      <c r="A23862">
        <v>74828</v>
      </c>
      <c r="B23862" s="2">
        <v>44331.75787378641</v>
      </c>
      <c r="C23862">
        <v>57980</v>
      </c>
      <c r="D23862">
        <v>9852</v>
      </c>
      <c r="I23862" s="59">
        <v>68146</v>
      </c>
      <c r="J23862" s="57" t="s">
        <v>82</v>
      </c>
      <c r="K23862" s="58" t="str">
        <f t="shared" si="372"/>
        <v>выходные</v>
      </c>
      <c r="L23862">
        <v>18</v>
      </c>
    </row>
    <row r="23863" spans="1:12" x14ac:dyDescent="0.3">
      <c r="A23863">
        <v>74829</v>
      </c>
      <c r="B23863" s="2">
        <v>44331.758000000002</v>
      </c>
      <c r="C23863">
        <v>129159</v>
      </c>
      <c r="D23863">
        <v>209122</v>
      </c>
      <c r="I23863" s="59">
        <v>68147</v>
      </c>
      <c r="J23863" s="57" t="s">
        <v>83</v>
      </c>
      <c r="K23863" s="58" t="str">
        <f t="shared" si="372"/>
        <v>будни</v>
      </c>
      <c r="L23863">
        <v>18</v>
      </c>
    </row>
    <row r="23864" spans="1:12" x14ac:dyDescent="0.3">
      <c r="A23864">
        <v>74830</v>
      </c>
      <c r="B23864" s="2">
        <v>44331.758476516006</v>
      </c>
      <c r="C23864">
        <v>26374</v>
      </c>
      <c r="D23864">
        <v>242592</v>
      </c>
      <c r="I23864" s="59">
        <v>68148</v>
      </c>
      <c r="J23864" s="57" t="s">
        <v>84</v>
      </c>
      <c r="K23864" s="58" t="str">
        <f t="shared" si="372"/>
        <v>будни</v>
      </c>
      <c r="L23864">
        <v>18</v>
      </c>
    </row>
    <row r="23865" spans="1:12" x14ac:dyDescent="0.3">
      <c r="A23865">
        <v>74835</v>
      </c>
      <c r="B23865" s="2">
        <v>44331.758720664082</v>
      </c>
      <c r="C23865">
        <v>50299</v>
      </c>
      <c r="D23865">
        <v>381626</v>
      </c>
      <c r="I23865" s="59">
        <v>68149</v>
      </c>
      <c r="J23865" s="57" t="s">
        <v>79</v>
      </c>
      <c r="K23865" s="58" t="str">
        <f t="shared" si="372"/>
        <v>будни</v>
      </c>
      <c r="L23865">
        <v>18</v>
      </c>
    </row>
    <row r="23866" spans="1:12" x14ac:dyDescent="0.3">
      <c r="A23866">
        <v>74840</v>
      </c>
      <c r="B23866" s="2">
        <v>44331.759087378639</v>
      </c>
      <c r="C23866">
        <v>205754</v>
      </c>
      <c r="D23866">
        <v>258219</v>
      </c>
      <c r="I23866" s="59">
        <v>68150</v>
      </c>
      <c r="J23866" s="57" t="s">
        <v>80</v>
      </c>
      <c r="K23866" s="58" t="str">
        <f t="shared" si="372"/>
        <v>будни</v>
      </c>
      <c r="L23866">
        <v>18</v>
      </c>
    </row>
    <row r="23867" spans="1:12" x14ac:dyDescent="0.3">
      <c r="A23867">
        <v>74845</v>
      </c>
      <c r="B23867" s="2">
        <v>44331.759087378639</v>
      </c>
      <c r="C23867">
        <v>302889</v>
      </c>
      <c r="D23867">
        <v>411922</v>
      </c>
      <c r="I23867" s="59">
        <v>68151</v>
      </c>
      <c r="J23867" s="57" t="s">
        <v>81</v>
      </c>
      <c r="K23867" s="58" t="str">
        <f t="shared" si="372"/>
        <v>будни</v>
      </c>
      <c r="L23867">
        <v>18</v>
      </c>
    </row>
    <row r="23868" spans="1:12" x14ac:dyDescent="0.3">
      <c r="A23868">
        <v>74849</v>
      </c>
      <c r="B23868" s="2">
        <v>44331.75949190939</v>
      </c>
      <c r="C23868">
        <v>63229</v>
      </c>
      <c r="D23868">
        <v>317550</v>
      </c>
      <c r="I23868" s="59">
        <v>68152</v>
      </c>
      <c r="J23868" s="57" t="s">
        <v>78</v>
      </c>
      <c r="K23868" s="58" t="str">
        <f t="shared" si="372"/>
        <v>выходные</v>
      </c>
      <c r="L23868">
        <v>18</v>
      </c>
    </row>
    <row r="23869" spans="1:12" x14ac:dyDescent="0.3">
      <c r="A23869">
        <v>74851</v>
      </c>
      <c r="B23869" s="2">
        <v>44331.75949190939</v>
      </c>
      <c r="C23869">
        <v>289666</v>
      </c>
      <c r="D23869">
        <v>412213</v>
      </c>
      <c r="I23869" s="59">
        <v>68153</v>
      </c>
      <c r="J23869" s="57" t="s">
        <v>82</v>
      </c>
      <c r="K23869" s="58" t="str">
        <f t="shared" si="372"/>
        <v>выходные</v>
      </c>
      <c r="L23869">
        <v>18</v>
      </c>
    </row>
    <row r="23870" spans="1:12" x14ac:dyDescent="0.3">
      <c r="A23870">
        <v>74855</v>
      </c>
      <c r="B23870" s="2">
        <v>44331.760999999999</v>
      </c>
      <c r="C23870">
        <v>151137</v>
      </c>
      <c r="D23870">
        <v>112456</v>
      </c>
      <c r="I23870" s="59">
        <v>68154</v>
      </c>
      <c r="J23870" s="57" t="s">
        <v>83</v>
      </c>
      <c r="K23870" s="58" t="str">
        <f t="shared" si="372"/>
        <v>будни</v>
      </c>
      <c r="L23870">
        <v>18</v>
      </c>
    </row>
    <row r="23871" spans="1:12" x14ac:dyDescent="0.3">
      <c r="A23871">
        <v>74858</v>
      </c>
      <c r="B23871" s="2">
        <v>44331.762728155343</v>
      </c>
      <c r="C23871">
        <v>28378</v>
      </c>
      <c r="D23871">
        <v>318314</v>
      </c>
      <c r="I23871" s="59">
        <v>68155</v>
      </c>
      <c r="J23871" s="57" t="s">
        <v>84</v>
      </c>
      <c r="K23871" s="58" t="str">
        <f t="shared" si="372"/>
        <v>будни</v>
      </c>
      <c r="L23871">
        <v>18</v>
      </c>
    </row>
    <row r="23872" spans="1:12" x14ac:dyDescent="0.3">
      <c r="A23872">
        <v>74861</v>
      </c>
      <c r="B23872" s="2">
        <v>44331.763132686079</v>
      </c>
      <c r="C23872">
        <v>163674</v>
      </c>
      <c r="D23872">
        <v>223759</v>
      </c>
      <c r="I23872" s="59">
        <v>68156</v>
      </c>
      <c r="J23872" s="57" t="s">
        <v>79</v>
      </c>
      <c r="K23872" s="58" t="str">
        <f t="shared" si="372"/>
        <v>будни</v>
      </c>
      <c r="L23872">
        <v>18</v>
      </c>
    </row>
    <row r="23873" spans="1:12" x14ac:dyDescent="0.3">
      <c r="A23873">
        <v>74864</v>
      </c>
      <c r="B23873" s="2">
        <v>44331.763132686079</v>
      </c>
      <c r="C23873">
        <v>338338</v>
      </c>
      <c r="D23873">
        <v>299439</v>
      </c>
      <c r="I23873" s="59">
        <v>68157</v>
      </c>
      <c r="J23873" s="57" t="s">
        <v>80</v>
      </c>
      <c r="K23873" s="58" t="str">
        <f t="shared" si="372"/>
        <v>будни</v>
      </c>
      <c r="L23873">
        <v>18</v>
      </c>
    </row>
    <row r="23874" spans="1:12" x14ac:dyDescent="0.3">
      <c r="A23874">
        <v>74869</v>
      </c>
      <c r="B23874" s="2">
        <v>44331.763941747573</v>
      </c>
      <c r="C23874">
        <v>339475</v>
      </c>
      <c r="D23874">
        <v>393483</v>
      </c>
      <c r="I23874" s="59">
        <v>68158</v>
      </c>
      <c r="J23874" s="57" t="s">
        <v>81</v>
      </c>
      <c r="K23874" s="58" t="str">
        <f t="shared" si="372"/>
        <v>будни</v>
      </c>
      <c r="L23874">
        <v>18</v>
      </c>
    </row>
    <row r="23875" spans="1:12" x14ac:dyDescent="0.3">
      <c r="A23875">
        <v>74871</v>
      </c>
      <c r="B23875" s="2">
        <v>44331.764346278316</v>
      </c>
      <c r="C23875">
        <v>126957</v>
      </c>
      <c r="D23875">
        <v>367371</v>
      </c>
      <c r="I23875" s="59">
        <v>68159</v>
      </c>
      <c r="J23875" s="57" t="s">
        <v>78</v>
      </c>
      <c r="K23875" s="58" t="str">
        <f t="shared" ref="K23875:K23938" si="373">IF(OR(J23875="суббота",J23875="воскресенье"),"выходные","будни")</f>
        <v>выходные</v>
      </c>
      <c r="L23875">
        <v>18</v>
      </c>
    </row>
    <row r="23876" spans="1:12" x14ac:dyDescent="0.3">
      <c r="A23876">
        <v>74874</v>
      </c>
      <c r="B23876" s="2">
        <v>44331.764346278316</v>
      </c>
      <c r="C23876">
        <v>135926</v>
      </c>
      <c r="D23876">
        <v>182984</v>
      </c>
      <c r="I23876" s="59">
        <v>68160</v>
      </c>
      <c r="J23876" s="57" t="s">
        <v>82</v>
      </c>
      <c r="K23876" s="58" t="str">
        <f t="shared" si="373"/>
        <v>выходные</v>
      </c>
      <c r="L23876">
        <v>18</v>
      </c>
    </row>
    <row r="23877" spans="1:12" x14ac:dyDescent="0.3">
      <c r="A23877">
        <v>74875</v>
      </c>
      <c r="B23877" s="2">
        <v>44331.764346278316</v>
      </c>
      <c r="C23877">
        <v>204846</v>
      </c>
      <c r="D23877">
        <v>411922</v>
      </c>
      <c r="I23877" s="59">
        <v>68161</v>
      </c>
      <c r="J23877" s="57" t="s">
        <v>83</v>
      </c>
      <c r="K23877" s="58" t="str">
        <f t="shared" si="373"/>
        <v>будни</v>
      </c>
      <c r="L23877">
        <v>18</v>
      </c>
    </row>
    <row r="23878" spans="1:12" x14ac:dyDescent="0.3">
      <c r="A23878">
        <v>74877</v>
      </c>
      <c r="B23878" s="2">
        <v>44331.764346278316</v>
      </c>
      <c r="C23878">
        <v>280447</v>
      </c>
      <c r="D23878">
        <v>206501</v>
      </c>
      <c r="I23878" s="59">
        <v>68162</v>
      </c>
      <c r="J23878" s="57" t="s">
        <v>84</v>
      </c>
      <c r="K23878" s="58" t="str">
        <f t="shared" si="373"/>
        <v>будни</v>
      </c>
      <c r="L23878">
        <v>18</v>
      </c>
    </row>
    <row r="23879" spans="1:12" x14ac:dyDescent="0.3">
      <c r="A23879">
        <v>74878</v>
      </c>
      <c r="B23879" s="2">
        <v>44331.765155339803</v>
      </c>
      <c r="C23879">
        <v>254220</v>
      </c>
      <c r="D23879">
        <v>373970</v>
      </c>
      <c r="I23879" s="59">
        <v>68163</v>
      </c>
      <c r="J23879" s="57" t="s">
        <v>79</v>
      </c>
      <c r="K23879" s="58" t="str">
        <f t="shared" si="373"/>
        <v>будни</v>
      </c>
      <c r="L23879">
        <v>18</v>
      </c>
    </row>
    <row r="23880" spans="1:12" x14ac:dyDescent="0.3">
      <c r="A23880">
        <v>74880</v>
      </c>
      <c r="B23880" s="2">
        <v>44331.765404217658</v>
      </c>
      <c r="C23880">
        <v>248190</v>
      </c>
      <c r="D23880">
        <v>472908</v>
      </c>
      <c r="I23880" s="59">
        <v>68164</v>
      </c>
      <c r="J23880" s="57" t="s">
        <v>80</v>
      </c>
      <c r="K23880" s="58" t="str">
        <f t="shared" si="373"/>
        <v>будни</v>
      </c>
      <c r="L23880">
        <v>18</v>
      </c>
    </row>
    <row r="23881" spans="1:12" x14ac:dyDescent="0.3">
      <c r="A23881">
        <v>74881</v>
      </c>
      <c r="B23881" s="2">
        <v>44331.765964401297</v>
      </c>
      <c r="C23881">
        <v>244947</v>
      </c>
      <c r="D23881">
        <v>411922</v>
      </c>
      <c r="I23881" s="59">
        <v>68165</v>
      </c>
      <c r="J23881" s="57" t="s">
        <v>81</v>
      </c>
      <c r="K23881" s="58" t="str">
        <f t="shared" si="373"/>
        <v>будни</v>
      </c>
      <c r="L23881">
        <v>18</v>
      </c>
    </row>
    <row r="23882" spans="1:12" x14ac:dyDescent="0.3">
      <c r="A23882">
        <v>74884</v>
      </c>
      <c r="B23882" s="2">
        <v>44331.76636893204</v>
      </c>
      <c r="C23882">
        <v>156773</v>
      </c>
      <c r="D23882">
        <v>301748</v>
      </c>
      <c r="I23882" s="59">
        <v>68166</v>
      </c>
      <c r="J23882" s="57" t="s">
        <v>78</v>
      </c>
      <c r="K23882" s="58" t="str">
        <f t="shared" si="373"/>
        <v>выходные</v>
      </c>
      <c r="L23882">
        <v>18</v>
      </c>
    </row>
    <row r="23883" spans="1:12" x14ac:dyDescent="0.3">
      <c r="A23883">
        <v>74889</v>
      </c>
      <c r="B23883" s="2">
        <v>44331.76636893204</v>
      </c>
      <c r="C23883">
        <v>284062</v>
      </c>
      <c r="D23883">
        <v>88863</v>
      </c>
      <c r="I23883" s="59">
        <v>68167</v>
      </c>
      <c r="J23883" s="57" t="s">
        <v>82</v>
      </c>
      <c r="K23883" s="58" t="str">
        <f t="shared" si="373"/>
        <v>выходные</v>
      </c>
      <c r="L23883">
        <v>18</v>
      </c>
    </row>
    <row r="23884" spans="1:12" x14ac:dyDescent="0.3">
      <c r="A23884">
        <v>74891</v>
      </c>
      <c r="B23884" s="2">
        <v>44331.76636893204</v>
      </c>
      <c r="C23884">
        <v>323976</v>
      </c>
      <c r="D23884">
        <v>111597</v>
      </c>
      <c r="I23884" s="59">
        <v>68168</v>
      </c>
      <c r="J23884" s="57" t="s">
        <v>83</v>
      </c>
      <c r="K23884" s="58" t="str">
        <f t="shared" si="373"/>
        <v>будни</v>
      </c>
      <c r="L23884">
        <v>18</v>
      </c>
    </row>
    <row r="23885" spans="1:12" x14ac:dyDescent="0.3">
      <c r="A23885">
        <v>74895</v>
      </c>
      <c r="B23885" s="2">
        <v>44331.767177993534</v>
      </c>
      <c r="C23885">
        <v>74038</v>
      </c>
      <c r="D23885">
        <v>250679</v>
      </c>
      <c r="I23885" s="59">
        <v>68169</v>
      </c>
      <c r="J23885" s="57" t="s">
        <v>84</v>
      </c>
      <c r="K23885" s="58" t="str">
        <f t="shared" si="373"/>
        <v>будни</v>
      </c>
      <c r="L23885">
        <v>18</v>
      </c>
    </row>
    <row r="23886" spans="1:12" x14ac:dyDescent="0.3">
      <c r="A23886">
        <v>74896</v>
      </c>
      <c r="B23886" s="2">
        <v>44331.767582524277</v>
      </c>
      <c r="C23886">
        <v>346178</v>
      </c>
      <c r="D23886">
        <v>21760</v>
      </c>
      <c r="I23886" s="59">
        <v>68170</v>
      </c>
      <c r="J23886" s="57" t="s">
        <v>79</v>
      </c>
      <c r="K23886" s="58" t="str">
        <f t="shared" si="373"/>
        <v>будни</v>
      </c>
      <c r="L23886">
        <v>18</v>
      </c>
    </row>
    <row r="23887" spans="1:12" x14ac:dyDescent="0.3">
      <c r="A23887">
        <v>74899</v>
      </c>
      <c r="B23887" s="2">
        <v>44331.76920064725</v>
      </c>
      <c r="C23887">
        <v>30688</v>
      </c>
      <c r="D23887">
        <v>154256</v>
      </c>
      <c r="I23887" s="59">
        <v>68171</v>
      </c>
      <c r="J23887" s="57" t="s">
        <v>80</v>
      </c>
      <c r="K23887" s="58" t="str">
        <f t="shared" si="373"/>
        <v>будни</v>
      </c>
      <c r="L23887">
        <v>18</v>
      </c>
    </row>
    <row r="23888" spans="1:12" x14ac:dyDescent="0.3">
      <c r="A23888">
        <v>74900</v>
      </c>
      <c r="B23888" s="2">
        <v>44331.76920064725</v>
      </c>
      <c r="C23888">
        <v>117139</v>
      </c>
      <c r="D23888">
        <v>347008</v>
      </c>
      <c r="I23888" s="59">
        <v>68172</v>
      </c>
      <c r="J23888" s="57" t="s">
        <v>81</v>
      </c>
      <c r="K23888" s="58" t="str">
        <f t="shared" si="373"/>
        <v>будни</v>
      </c>
      <c r="L23888">
        <v>18</v>
      </c>
    </row>
    <row r="23889" spans="1:12" x14ac:dyDescent="0.3">
      <c r="A23889">
        <v>74903</v>
      </c>
      <c r="B23889" s="2">
        <v>44331.76920064725</v>
      </c>
      <c r="C23889">
        <v>125165</v>
      </c>
      <c r="D23889">
        <v>241927</v>
      </c>
      <c r="I23889" s="59">
        <v>68173</v>
      </c>
      <c r="J23889" s="57" t="s">
        <v>78</v>
      </c>
      <c r="K23889" s="58" t="str">
        <f t="shared" si="373"/>
        <v>выходные</v>
      </c>
      <c r="L23889">
        <v>18</v>
      </c>
    </row>
    <row r="23890" spans="1:12" x14ac:dyDescent="0.3">
      <c r="A23890">
        <v>74905</v>
      </c>
      <c r="B23890" s="2">
        <v>44331.76920064725</v>
      </c>
      <c r="C23890">
        <v>130479</v>
      </c>
      <c r="D23890">
        <v>267654</v>
      </c>
      <c r="I23890" s="59">
        <v>68174</v>
      </c>
      <c r="J23890" s="57" t="s">
        <v>82</v>
      </c>
      <c r="K23890" s="58" t="str">
        <f t="shared" si="373"/>
        <v>выходные</v>
      </c>
      <c r="L23890">
        <v>18</v>
      </c>
    </row>
    <row r="23891" spans="1:12" x14ac:dyDescent="0.3">
      <c r="A23891">
        <v>74907</v>
      </c>
      <c r="B23891" s="2">
        <v>44331.76920064725</v>
      </c>
      <c r="C23891">
        <v>201538</v>
      </c>
      <c r="D23891">
        <v>430988</v>
      </c>
      <c r="I23891" s="59">
        <v>68175</v>
      </c>
      <c r="J23891" s="57" t="s">
        <v>83</v>
      </c>
      <c r="K23891" s="58" t="str">
        <f t="shared" si="373"/>
        <v>будни</v>
      </c>
      <c r="L23891">
        <v>18</v>
      </c>
    </row>
    <row r="23892" spans="1:12" x14ac:dyDescent="0.3">
      <c r="A23892">
        <v>74910</v>
      </c>
      <c r="B23892" s="2">
        <v>44331.769646290479</v>
      </c>
      <c r="C23892">
        <v>326649</v>
      </c>
      <c r="D23892">
        <v>230507</v>
      </c>
      <c r="I23892" s="59">
        <v>68176</v>
      </c>
      <c r="J23892" s="57" t="s">
        <v>84</v>
      </c>
      <c r="K23892" s="58" t="str">
        <f t="shared" si="373"/>
        <v>будни</v>
      </c>
      <c r="L23892">
        <v>18</v>
      </c>
    </row>
    <row r="23893" spans="1:12" x14ac:dyDescent="0.3">
      <c r="A23893">
        <v>74913</v>
      </c>
      <c r="B23893" s="2">
        <v>44331.770317697687</v>
      </c>
      <c r="C23893">
        <v>195420</v>
      </c>
      <c r="D23893">
        <v>36482</v>
      </c>
      <c r="I23893" s="59">
        <v>68177</v>
      </c>
      <c r="J23893" s="57" t="s">
        <v>79</v>
      </c>
      <c r="K23893" s="58" t="str">
        <f t="shared" si="373"/>
        <v>будни</v>
      </c>
      <c r="L23893">
        <v>18</v>
      </c>
    </row>
    <row r="23894" spans="1:12" x14ac:dyDescent="0.3">
      <c r="A23894">
        <v>74916</v>
      </c>
      <c r="B23894" s="2">
        <v>44331.77041423948</v>
      </c>
      <c r="C23894">
        <v>140218</v>
      </c>
      <c r="D23894">
        <v>313853</v>
      </c>
      <c r="I23894" s="59">
        <v>68178</v>
      </c>
      <c r="J23894" s="57" t="s">
        <v>80</v>
      </c>
      <c r="K23894" s="58" t="str">
        <f t="shared" si="373"/>
        <v>будни</v>
      </c>
      <c r="L23894">
        <v>18</v>
      </c>
    </row>
    <row r="23895" spans="1:12" x14ac:dyDescent="0.3">
      <c r="A23895">
        <v>74917</v>
      </c>
      <c r="B23895" s="2">
        <v>44331.77041423948</v>
      </c>
      <c r="C23895">
        <v>273571</v>
      </c>
      <c r="D23895">
        <v>318314</v>
      </c>
      <c r="I23895" s="59">
        <v>68179</v>
      </c>
      <c r="J23895" s="57" t="s">
        <v>81</v>
      </c>
      <c r="K23895" s="58" t="str">
        <f t="shared" si="373"/>
        <v>будни</v>
      </c>
      <c r="L23895">
        <v>18</v>
      </c>
    </row>
    <row r="23896" spans="1:12" x14ac:dyDescent="0.3">
      <c r="A23896">
        <v>74918</v>
      </c>
      <c r="B23896" s="2">
        <v>44331.771141697442</v>
      </c>
      <c r="C23896">
        <v>333442</v>
      </c>
      <c r="D23896">
        <v>107303</v>
      </c>
      <c r="I23896" s="59">
        <v>68180</v>
      </c>
      <c r="J23896" s="57" t="s">
        <v>78</v>
      </c>
      <c r="K23896" s="58" t="str">
        <f t="shared" si="373"/>
        <v>выходные</v>
      </c>
      <c r="L23896">
        <v>18</v>
      </c>
    </row>
    <row r="23897" spans="1:12" x14ac:dyDescent="0.3">
      <c r="A23897">
        <v>74920</v>
      </c>
      <c r="B23897" s="2">
        <v>44331.771223300966</v>
      </c>
      <c r="C23897">
        <v>136905</v>
      </c>
      <c r="D23897">
        <v>325852</v>
      </c>
      <c r="I23897" s="59">
        <v>68181</v>
      </c>
      <c r="J23897" s="57" t="s">
        <v>82</v>
      </c>
      <c r="K23897" s="58" t="str">
        <f t="shared" si="373"/>
        <v>выходные</v>
      </c>
      <c r="L23897">
        <v>18</v>
      </c>
    </row>
    <row r="23898" spans="1:12" x14ac:dyDescent="0.3">
      <c r="A23898">
        <v>74922</v>
      </c>
      <c r="B23898" s="2">
        <v>44331.772841423946</v>
      </c>
      <c r="C23898">
        <v>25524</v>
      </c>
      <c r="D23898">
        <v>351192</v>
      </c>
      <c r="I23898" s="59">
        <v>68182</v>
      </c>
      <c r="J23898" s="57" t="s">
        <v>83</v>
      </c>
      <c r="K23898" s="58" t="str">
        <f t="shared" si="373"/>
        <v>будни</v>
      </c>
      <c r="L23898">
        <v>18</v>
      </c>
    </row>
    <row r="23899" spans="1:12" x14ac:dyDescent="0.3">
      <c r="A23899">
        <v>74925</v>
      </c>
      <c r="B23899" s="2">
        <v>44331.772841423946</v>
      </c>
      <c r="C23899">
        <v>64172</v>
      </c>
      <c r="D23899">
        <v>206501</v>
      </c>
      <c r="I23899" s="59">
        <v>68183</v>
      </c>
      <c r="J23899" s="57" t="s">
        <v>84</v>
      </c>
      <c r="K23899" s="58" t="str">
        <f t="shared" si="373"/>
        <v>будни</v>
      </c>
      <c r="L23899">
        <v>18</v>
      </c>
    </row>
    <row r="23900" spans="1:12" x14ac:dyDescent="0.3">
      <c r="A23900">
        <v>74928</v>
      </c>
      <c r="B23900" s="2">
        <v>44331.77365048544</v>
      </c>
      <c r="C23900">
        <v>335056</v>
      </c>
      <c r="D23900">
        <v>389702</v>
      </c>
      <c r="I23900" s="59">
        <v>68184</v>
      </c>
      <c r="J23900" s="57" t="s">
        <v>79</v>
      </c>
      <c r="K23900" s="58" t="str">
        <f t="shared" si="373"/>
        <v>будни</v>
      </c>
      <c r="L23900">
        <v>18</v>
      </c>
    </row>
    <row r="23901" spans="1:12" x14ac:dyDescent="0.3">
      <c r="A23901">
        <v>74933</v>
      </c>
      <c r="B23901" s="2">
        <v>44331.774055016183</v>
      </c>
      <c r="C23901">
        <v>214779</v>
      </c>
      <c r="D23901">
        <v>470762</v>
      </c>
      <c r="I23901" s="59">
        <v>68185</v>
      </c>
      <c r="J23901" s="57" t="s">
        <v>80</v>
      </c>
      <c r="K23901" s="58" t="str">
        <f t="shared" si="373"/>
        <v>будни</v>
      </c>
      <c r="L23901">
        <v>18</v>
      </c>
    </row>
    <row r="23902" spans="1:12" x14ac:dyDescent="0.3">
      <c r="A23902">
        <v>74938</v>
      </c>
      <c r="B23902" s="2">
        <v>44331.774224066896</v>
      </c>
      <c r="C23902">
        <v>173079</v>
      </c>
      <c r="D23902">
        <v>224760</v>
      </c>
      <c r="I23902" s="59">
        <v>68186</v>
      </c>
      <c r="J23902" s="57" t="s">
        <v>81</v>
      </c>
      <c r="K23902" s="58" t="str">
        <f t="shared" si="373"/>
        <v>будни</v>
      </c>
      <c r="L23902">
        <v>18</v>
      </c>
    </row>
    <row r="23903" spans="1:12" x14ac:dyDescent="0.3">
      <c r="A23903">
        <v>74939</v>
      </c>
      <c r="B23903" s="2">
        <v>44331.774459546927</v>
      </c>
      <c r="C23903">
        <v>49675</v>
      </c>
      <c r="D23903">
        <v>180863</v>
      </c>
      <c r="I23903" s="59">
        <v>68187</v>
      </c>
      <c r="J23903" s="57" t="s">
        <v>78</v>
      </c>
      <c r="K23903" s="58" t="str">
        <f t="shared" si="373"/>
        <v>выходные</v>
      </c>
      <c r="L23903">
        <v>18</v>
      </c>
    </row>
    <row r="23904" spans="1:12" x14ac:dyDescent="0.3">
      <c r="A23904">
        <v>74943</v>
      </c>
      <c r="B23904" s="2">
        <v>44331.775268608413</v>
      </c>
      <c r="C23904">
        <v>289553</v>
      </c>
      <c r="D23904">
        <v>123413</v>
      </c>
      <c r="I23904" s="59">
        <v>68188</v>
      </c>
      <c r="J23904" s="57" t="s">
        <v>82</v>
      </c>
      <c r="K23904" s="58" t="str">
        <f t="shared" si="373"/>
        <v>выходные</v>
      </c>
      <c r="L23904">
        <v>18</v>
      </c>
    </row>
    <row r="23905" spans="1:12" x14ac:dyDescent="0.3">
      <c r="A23905">
        <v>74947</v>
      </c>
      <c r="B23905" s="2">
        <v>44331.775673139164</v>
      </c>
      <c r="C23905">
        <v>308277</v>
      </c>
      <c r="D23905">
        <v>75211</v>
      </c>
      <c r="I23905" s="59">
        <v>68189</v>
      </c>
      <c r="J23905" s="57" t="s">
        <v>83</v>
      </c>
      <c r="K23905" s="58" t="str">
        <f t="shared" si="373"/>
        <v>будни</v>
      </c>
      <c r="L23905">
        <v>18</v>
      </c>
    </row>
    <row r="23906" spans="1:12" x14ac:dyDescent="0.3">
      <c r="A23906">
        <v>74951</v>
      </c>
      <c r="B23906" s="2">
        <v>44331.77648220065</v>
      </c>
      <c r="C23906">
        <v>89155</v>
      </c>
      <c r="D23906">
        <v>12149</v>
      </c>
      <c r="I23906" s="59">
        <v>68190</v>
      </c>
      <c r="J23906" s="57" t="s">
        <v>84</v>
      </c>
      <c r="K23906" s="58" t="str">
        <f t="shared" si="373"/>
        <v>будни</v>
      </c>
      <c r="L23906">
        <v>18</v>
      </c>
    </row>
    <row r="23907" spans="1:12" x14ac:dyDescent="0.3">
      <c r="A23907">
        <v>74953</v>
      </c>
      <c r="B23907" s="2">
        <v>44331.776886731393</v>
      </c>
      <c r="C23907">
        <v>196524</v>
      </c>
      <c r="D23907">
        <v>351192</v>
      </c>
      <c r="I23907" s="59">
        <v>68191</v>
      </c>
      <c r="J23907" s="57" t="s">
        <v>79</v>
      </c>
      <c r="K23907" s="58" t="str">
        <f t="shared" si="373"/>
        <v>будни</v>
      </c>
      <c r="L23907">
        <v>18</v>
      </c>
    </row>
    <row r="23908" spans="1:12" x14ac:dyDescent="0.3">
      <c r="A23908">
        <v>74958</v>
      </c>
      <c r="B23908" s="2">
        <v>44331.778100323623</v>
      </c>
      <c r="C23908">
        <v>218109</v>
      </c>
      <c r="D23908">
        <v>62540</v>
      </c>
      <c r="I23908" s="59">
        <v>68192</v>
      </c>
      <c r="J23908" s="57" t="s">
        <v>80</v>
      </c>
      <c r="K23908" s="58" t="str">
        <f t="shared" si="373"/>
        <v>будни</v>
      </c>
      <c r="L23908">
        <v>18</v>
      </c>
    </row>
    <row r="23909" spans="1:12" x14ac:dyDescent="0.3">
      <c r="A23909">
        <v>74962</v>
      </c>
      <c r="B23909" s="2">
        <v>44331.778504854366</v>
      </c>
      <c r="C23909">
        <v>134827</v>
      </c>
      <c r="D23909">
        <v>473327</v>
      </c>
      <c r="I23909" s="59">
        <v>68193</v>
      </c>
      <c r="J23909" s="57" t="s">
        <v>81</v>
      </c>
      <c r="K23909" s="58" t="str">
        <f t="shared" si="373"/>
        <v>будни</v>
      </c>
      <c r="L23909">
        <v>18</v>
      </c>
    </row>
    <row r="23910" spans="1:12" x14ac:dyDescent="0.3">
      <c r="A23910">
        <v>74965</v>
      </c>
      <c r="B23910" s="2">
        <v>44331.779412213509</v>
      </c>
      <c r="C23910">
        <v>30758</v>
      </c>
      <c r="D23910">
        <v>389195</v>
      </c>
      <c r="I23910" s="59">
        <v>68194</v>
      </c>
      <c r="J23910" s="57" t="s">
        <v>78</v>
      </c>
      <c r="K23910" s="58" t="str">
        <f t="shared" si="373"/>
        <v>выходные</v>
      </c>
      <c r="L23910">
        <v>18</v>
      </c>
    </row>
    <row r="23911" spans="1:12" x14ac:dyDescent="0.3">
      <c r="A23911">
        <v>74970</v>
      </c>
      <c r="B23911" s="2">
        <v>44331.779503769038</v>
      </c>
      <c r="C23911">
        <v>254098</v>
      </c>
      <c r="D23911">
        <v>347393</v>
      </c>
      <c r="I23911" s="59">
        <v>68195</v>
      </c>
      <c r="J23911" s="57" t="s">
        <v>82</v>
      </c>
      <c r="K23911" s="58" t="str">
        <f t="shared" si="373"/>
        <v>выходные</v>
      </c>
      <c r="L23911">
        <v>18</v>
      </c>
    </row>
    <row r="23912" spans="1:12" x14ac:dyDescent="0.3">
      <c r="A23912">
        <v>74974</v>
      </c>
      <c r="B23912" s="2">
        <v>44331.779718446604</v>
      </c>
      <c r="C23912">
        <v>229658</v>
      </c>
      <c r="D23912">
        <v>230507</v>
      </c>
      <c r="I23912" s="59">
        <v>68196</v>
      </c>
      <c r="J23912" s="57" t="s">
        <v>83</v>
      </c>
      <c r="K23912" s="58" t="str">
        <f t="shared" si="373"/>
        <v>будни</v>
      </c>
      <c r="L23912">
        <v>18</v>
      </c>
    </row>
    <row r="23913" spans="1:12" x14ac:dyDescent="0.3">
      <c r="A23913">
        <v>74975</v>
      </c>
      <c r="B23913" s="2">
        <v>44331.779808954132</v>
      </c>
      <c r="C23913">
        <v>277276</v>
      </c>
      <c r="D23913">
        <v>274664</v>
      </c>
      <c r="I23913" s="59">
        <v>68197</v>
      </c>
      <c r="J23913" s="57" t="s">
        <v>84</v>
      </c>
      <c r="K23913" s="58" t="str">
        <f t="shared" si="373"/>
        <v>будни</v>
      </c>
      <c r="L23913">
        <v>18</v>
      </c>
    </row>
    <row r="23914" spans="1:12" x14ac:dyDescent="0.3">
      <c r="A23914">
        <v>74979</v>
      </c>
      <c r="B23914" s="2">
        <v>44331.780083620717</v>
      </c>
      <c r="C23914">
        <v>261625</v>
      </c>
      <c r="D23914">
        <v>347008</v>
      </c>
      <c r="I23914" s="59">
        <v>68198</v>
      </c>
      <c r="J23914" s="57" t="s">
        <v>79</v>
      </c>
      <c r="K23914" s="58" t="str">
        <f t="shared" si="373"/>
        <v>будни</v>
      </c>
      <c r="L23914">
        <v>18</v>
      </c>
    </row>
    <row r="23915" spans="1:12" x14ac:dyDescent="0.3">
      <c r="A23915">
        <v>74983</v>
      </c>
      <c r="B23915" s="2">
        <v>44331.78052750809</v>
      </c>
      <c r="C23915">
        <v>30639</v>
      </c>
      <c r="D23915">
        <v>151932</v>
      </c>
      <c r="I23915" s="59">
        <v>68199</v>
      </c>
      <c r="J23915" s="57" t="s">
        <v>80</v>
      </c>
      <c r="K23915" s="58" t="str">
        <f t="shared" si="373"/>
        <v>будни</v>
      </c>
      <c r="L23915">
        <v>18</v>
      </c>
    </row>
    <row r="23916" spans="1:12" x14ac:dyDescent="0.3">
      <c r="A23916">
        <v>74984</v>
      </c>
      <c r="B23916" s="2">
        <v>44331.781182287057</v>
      </c>
      <c r="C23916">
        <v>152867</v>
      </c>
      <c r="D23916">
        <v>158978</v>
      </c>
      <c r="I23916" s="59">
        <v>68200</v>
      </c>
      <c r="J23916" s="57" t="s">
        <v>81</v>
      </c>
      <c r="K23916" s="58" t="str">
        <f t="shared" si="373"/>
        <v>будни</v>
      </c>
      <c r="L23916">
        <v>18</v>
      </c>
    </row>
    <row r="23917" spans="1:12" x14ac:dyDescent="0.3">
      <c r="A23917">
        <v>74987</v>
      </c>
      <c r="B23917" s="2">
        <v>44331.781853694265</v>
      </c>
      <c r="C23917">
        <v>318008</v>
      </c>
      <c r="D23917">
        <v>351192</v>
      </c>
      <c r="I23917" s="59">
        <v>68201</v>
      </c>
      <c r="J23917" s="57" t="s">
        <v>78</v>
      </c>
      <c r="K23917" s="58" t="str">
        <f t="shared" si="373"/>
        <v>выходные</v>
      </c>
      <c r="L23917">
        <v>18</v>
      </c>
    </row>
    <row r="23918" spans="1:12" x14ac:dyDescent="0.3">
      <c r="A23918">
        <v>74988</v>
      </c>
      <c r="B23918" s="2">
        <v>44331.782666666666</v>
      </c>
      <c r="C23918">
        <v>148633</v>
      </c>
      <c r="D23918">
        <v>335810</v>
      </c>
      <c r="I23918" s="59">
        <v>68202</v>
      </c>
      <c r="J23918" s="57" t="s">
        <v>82</v>
      </c>
      <c r="K23918" s="58" t="str">
        <f t="shared" si="373"/>
        <v>выходные</v>
      </c>
      <c r="L23918">
        <v>18</v>
      </c>
    </row>
    <row r="23919" spans="1:12" x14ac:dyDescent="0.3">
      <c r="A23919">
        <v>74992</v>
      </c>
      <c r="B23919" s="2">
        <v>44331.782954692557</v>
      </c>
      <c r="C23919">
        <v>55493</v>
      </c>
      <c r="D23919">
        <v>270101</v>
      </c>
      <c r="I23919" s="59">
        <v>68203</v>
      </c>
      <c r="J23919" s="57" t="s">
        <v>83</v>
      </c>
      <c r="K23919" s="58" t="str">
        <f t="shared" si="373"/>
        <v>будни</v>
      </c>
      <c r="L23919">
        <v>18</v>
      </c>
    </row>
    <row r="23920" spans="1:12" x14ac:dyDescent="0.3">
      <c r="A23920">
        <v>74997</v>
      </c>
      <c r="B23920" s="2">
        <v>44331.785333333333</v>
      </c>
      <c r="C23920">
        <v>207682</v>
      </c>
      <c r="D23920">
        <v>473323</v>
      </c>
      <c r="I23920" s="59">
        <v>68204</v>
      </c>
      <c r="J23920" s="57" t="s">
        <v>84</v>
      </c>
      <c r="K23920" s="58" t="str">
        <f t="shared" si="373"/>
        <v>будни</v>
      </c>
      <c r="L23920">
        <v>18</v>
      </c>
    </row>
    <row r="23921" spans="1:12" x14ac:dyDescent="0.3">
      <c r="A23921">
        <v>75002</v>
      </c>
      <c r="B23921" s="2">
        <v>44331.785786407767</v>
      </c>
      <c r="C23921">
        <v>144875</v>
      </c>
      <c r="D23921">
        <v>209122</v>
      </c>
      <c r="I23921" s="59">
        <v>68205</v>
      </c>
      <c r="J23921" s="57" t="s">
        <v>79</v>
      </c>
      <c r="K23921" s="58" t="str">
        <f t="shared" si="373"/>
        <v>будни</v>
      </c>
      <c r="L23921">
        <v>18</v>
      </c>
    </row>
    <row r="23922" spans="1:12" x14ac:dyDescent="0.3">
      <c r="A23922">
        <v>75003</v>
      </c>
      <c r="B23922" s="2">
        <v>44331.785786407767</v>
      </c>
      <c r="C23922">
        <v>204589</v>
      </c>
      <c r="D23922">
        <v>103966</v>
      </c>
      <c r="I23922" s="59">
        <v>68206</v>
      </c>
      <c r="J23922" s="57" t="s">
        <v>80</v>
      </c>
      <c r="K23922" s="58" t="str">
        <f t="shared" si="373"/>
        <v>будни</v>
      </c>
      <c r="L23922">
        <v>18</v>
      </c>
    </row>
    <row r="23923" spans="1:12" x14ac:dyDescent="0.3">
      <c r="A23923">
        <v>75004</v>
      </c>
      <c r="B23923" s="2">
        <v>44331.787000000004</v>
      </c>
      <c r="C23923">
        <v>84066</v>
      </c>
      <c r="D23923">
        <v>240291</v>
      </c>
      <c r="I23923" s="59">
        <v>68207</v>
      </c>
      <c r="J23923" s="57" t="s">
        <v>81</v>
      </c>
      <c r="K23923" s="58" t="str">
        <f t="shared" si="373"/>
        <v>будни</v>
      </c>
      <c r="L23923">
        <v>18</v>
      </c>
    </row>
    <row r="23924" spans="1:12" x14ac:dyDescent="0.3">
      <c r="A23924">
        <v>75009</v>
      </c>
      <c r="B23924" s="2">
        <v>44331.787591174048</v>
      </c>
      <c r="C23924">
        <v>162975</v>
      </c>
      <c r="D23924">
        <v>70091</v>
      </c>
      <c r="I23924" s="59">
        <v>68208</v>
      </c>
      <c r="J23924" s="57" t="s">
        <v>78</v>
      </c>
      <c r="K23924" s="58" t="str">
        <f t="shared" si="373"/>
        <v>выходные</v>
      </c>
      <c r="L23924">
        <v>18</v>
      </c>
    </row>
    <row r="23925" spans="1:12" x14ac:dyDescent="0.3">
      <c r="A23925">
        <v>75012</v>
      </c>
      <c r="B23925" s="2">
        <v>44331.78780906149</v>
      </c>
      <c r="C23925">
        <v>240748</v>
      </c>
      <c r="D23925">
        <v>411922</v>
      </c>
      <c r="I23925" s="59">
        <v>68209</v>
      </c>
      <c r="J23925" s="57" t="s">
        <v>82</v>
      </c>
      <c r="K23925" s="58" t="str">
        <f t="shared" si="373"/>
        <v>выходные</v>
      </c>
      <c r="L23925">
        <v>18</v>
      </c>
    </row>
    <row r="23926" spans="1:12" x14ac:dyDescent="0.3">
      <c r="A23926">
        <v>75014</v>
      </c>
      <c r="B23926" s="2">
        <v>44331.788213592234</v>
      </c>
      <c r="C23926">
        <v>181871</v>
      </c>
      <c r="D23926">
        <v>411922</v>
      </c>
      <c r="I23926" s="59">
        <v>68210</v>
      </c>
      <c r="J23926" s="57" t="s">
        <v>83</v>
      </c>
      <c r="K23926" s="58" t="str">
        <f t="shared" si="373"/>
        <v>будни</v>
      </c>
      <c r="L23926">
        <v>18</v>
      </c>
    </row>
    <row r="23927" spans="1:12" x14ac:dyDescent="0.3">
      <c r="A23927">
        <v>75016</v>
      </c>
      <c r="B23927" s="2">
        <v>44331.789239173559</v>
      </c>
      <c r="C23927">
        <v>78264</v>
      </c>
      <c r="D23927">
        <v>23976</v>
      </c>
      <c r="I23927" s="59">
        <v>68211</v>
      </c>
      <c r="J23927" s="57" t="s">
        <v>84</v>
      </c>
      <c r="K23927" s="58" t="str">
        <f t="shared" si="373"/>
        <v>будни</v>
      </c>
      <c r="L23927">
        <v>18</v>
      </c>
    </row>
    <row r="23928" spans="1:12" x14ac:dyDescent="0.3">
      <c r="A23928">
        <v>75017</v>
      </c>
      <c r="B23928" s="2">
        <v>44331.789831715214</v>
      </c>
      <c r="C23928">
        <v>128498</v>
      </c>
      <c r="D23928">
        <v>312954</v>
      </c>
      <c r="I23928" s="59">
        <v>68212</v>
      </c>
      <c r="J23928" s="57" t="s">
        <v>79</v>
      </c>
      <c r="K23928" s="58" t="str">
        <f t="shared" si="373"/>
        <v>будни</v>
      </c>
      <c r="L23928">
        <v>18</v>
      </c>
    </row>
    <row r="23929" spans="1:12" x14ac:dyDescent="0.3">
      <c r="A23929">
        <v>75018</v>
      </c>
      <c r="B23929" s="2">
        <v>44331.789831715214</v>
      </c>
      <c r="C23929">
        <v>184282</v>
      </c>
      <c r="D23929">
        <v>12149</v>
      </c>
      <c r="I23929" s="59">
        <v>68213</v>
      </c>
      <c r="J23929" s="57" t="s">
        <v>80</v>
      </c>
      <c r="K23929" s="58" t="str">
        <f t="shared" si="373"/>
        <v>будни</v>
      </c>
      <c r="L23929">
        <v>18</v>
      </c>
    </row>
    <row r="23930" spans="1:12" x14ac:dyDescent="0.3">
      <c r="A23930">
        <v>75020</v>
      </c>
      <c r="B23930" s="2">
        <v>44331.790236245957</v>
      </c>
      <c r="C23930">
        <v>7828</v>
      </c>
      <c r="D23930">
        <v>194335</v>
      </c>
      <c r="I23930" s="59">
        <v>68214</v>
      </c>
      <c r="J23930" s="57" t="s">
        <v>81</v>
      </c>
      <c r="K23930" s="58" t="str">
        <f t="shared" si="373"/>
        <v>будни</v>
      </c>
      <c r="L23930">
        <v>18</v>
      </c>
    </row>
    <row r="23931" spans="1:12" x14ac:dyDescent="0.3">
      <c r="A23931">
        <v>75025</v>
      </c>
      <c r="B23931" s="2">
        <v>44331.790236245957</v>
      </c>
      <c r="C23931">
        <v>114338</v>
      </c>
      <c r="D23931">
        <v>396828</v>
      </c>
      <c r="I23931" s="59">
        <v>68215</v>
      </c>
      <c r="J23931" s="57" t="s">
        <v>78</v>
      </c>
      <c r="K23931" s="58" t="str">
        <f t="shared" si="373"/>
        <v>выходные</v>
      </c>
      <c r="L23931">
        <v>18</v>
      </c>
    </row>
    <row r="23932" spans="1:12" x14ac:dyDescent="0.3">
      <c r="A23932">
        <v>75029</v>
      </c>
      <c r="B23932" s="2">
        <v>44331.790236245957</v>
      </c>
      <c r="C23932">
        <v>333593</v>
      </c>
      <c r="D23932">
        <v>472712</v>
      </c>
      <c r="I23932" s="59">
        <v>68216</v>
      </c>
      <c r="J23932" s="57" t="s">
        <v>82</v>
      </c>
      <c r="K23932" s="58" t="str">
        <f t="shared" si="373"/>
        <v>выходные</v>
      </c>
      <c r="L23932">
        <v>18</v>
      </c>
    </row>
    <row r="23933" spans="1:12" x14ac:dyDescent="0.3">
      <c r="A23933">
        <v>75034</v>
      </c>
      <c r="B23933" s="2">
        <v>44331.79027680288</v>
      </c>
      <c r="C23933">
        <v>30835</v>
      </c>
      <c r="D23933">
        <v>351192</v>
      </c>
      <c r="I23933" s="59">
        <v>68217</v>
      </c>
      <c r="J23933" s="57" t="s">
        <v>83</v>
      </c>
      <c r="K23933" s="58" t="str">
        <f t="shared" si="373"/>
        <v>будни</v>
      </c>
      <c r="L23933">
        <v>18</v>
      </c>
    </row>
    <row r="23934" spans="1:12" x14ac:dyDescent="0.3">
      <c r="A23934">
        <v>75039</v>
      </c>
      <c r="B23934" s="2">
        <v>44331.790368358408</v>
      </c>
      <c r="C23934">
        <v>199506</v>
      </c>
      <c r="D23934">
        <v>351192</v>
      </c>
      <c r="I23934" s="59">
        <v>68218</v>
      </c>
      <c r="J23934" s="57" t="s">
        <v>84</v>
      </c>
      <c r="K23934" s="58" t="str">
        <f t="shared" si="373"/>
        <v>будни</v>
      </c>
      <c r="L23934">
        <v>18</v>
      </c>
    </row>
    <row r="23935" spans="1:12" x14ac:dyDescent="0.3">
      <c r="A23935">
        <v>75040</v>
      </c>
      <c r="B23935" s="2">
        <v>44331.791854368937</v>
      </c>
      <c r="C23935">
        <v>250008</v>
      </c>
      <c r="D23935">
        <v>347393</v>
      </c>
      <c r="I23935" s="59">
        <v>68219</v>
      </c>
      <c r="J23935" s="57" t="s">
        <v>79</v>
      </c>
      <c r="K23935" s="58" t="str">
        <f t="shared" si="373"/>
        <v>будни</v>
      </c>
      <c r="L23935">
        <v>19</v>
      </c>
    </row>
    <row r="23936" spans="1:12" x14ac:dyDescent="0.3">
      <c r="A23936">
        <v>75041</v>
      </c>
      <c r="B23936" s="2">
        <v>44331.793472491911</v>
      </c>
      <c r="C23936">
        <v>182736</v>
      </c>
      <c r="D23936">
        <v>52509</v>
      </c>
      <c r="I23936" s="59">
        <v>68220</v>
      </c>
      <c r="J23936" s="57" t="s">
        <v>80</v>
      </c>
      <c r="K23936" s="58" t="str">
        <f t="shared" si="373"/>
        <v>будни</v>
      </c>
      <c r="L23936">
        <v>19</v>
      </c>
    </row>
    <row r="23937" spans="1:12" x14ac:dyDescent="0.3">
      <c r="A23937">
        <v>75044</v>
      </c>
      <c r="B23937" s="2">
        <v>44331.793877022654</v>
      </c>
      <c r="C23937">
        <v>285049</v>
      </c>
      <c r="D23937">
        <v>170967</v>
      </c>
      <c r="I23937" s="59">
        <v>68221</v>
      </c>
      <c r="J23937" s="57" t="s">
        <v>81</v>
      </c>
      <c r="K23937" s="58" t="str">
        <f t="shared" si="373"/>
        <v>будни</v>
      </c>
      <c r="L23937">
        <v>19</v>
      </c>
    </row>
    <row r="23938" spans="1:12" x14ac:dyDescent="0.3">
      <c r="A23938">
        <v>75049</v>
      </c>
      <c r="B23938" s="2">
        <v>44331.794281553397</v>
      </c>
      <c r="C23938">
        <v>100412</v>
      </c>
      <c r="D23938">
        <v>351192</v>
      </c>
      <c r="I23938" s="59">
        <v>68222</v>
      </c>
      <c r="J23938" s="57" t="s">
        <v>78</v>
      </c>
      <c r="K23938" s="58" t="str">
        <f t="shared" si="373"/>
        <v>выходные</v>
      </c>
      <c r="L23938">
        <v>19</v>
      </c>
    </row>
    <row r="23939" spans="1:12" x14ac:dyDescent="0.3">
      <c r="A23939">
        <v>75053</v>
      </c>
      <c r="B23939" s="2">
        <v>44331.79468608414</v>
      </c>
      <c r="C23939">
        <v>38912</v>
      </c>
      <c r="D23939">
        <v>452634</v>
      </c>
      <c r="I23939" s="59">
        <v>68223</v>
      </c>
      <c r="J23939" s="57" t="s">
        <v>82</v>
      </c>
      <c r="K23939" s="58" t="str">
        <f t="shared" ref="K23939:K24002" si="374">IF(OR(J23939="суббота",J23939="воскресенье"),"выходные","будни")</f>
        <v>выходные</v>
      </c>
      <c r="L23939">
        <v>19</v>
      </c>
    </row>
    <row r="23940" spans="1:12" x14ac:dyDescent="0.3">
      <c r="A23940">
        <v>75056</v>
      </c>
      <c r="B23940" s="2">
        <v>44331.79468608414</v>
      </c>
      <c r="C23940">
        <v>102553</v>
      </c>
      <c r="D23940">
        <v>180863</v>
      </c>
      <c r="I23940" s="59">
        <v>68224</v>
      </c>
      <c r="J23940" s="57" t="s">
        <v>83</v>
      </c>
      <c r="K23940" s="58" t="str">
        <f t="shared" si="374"/>
        <v>будни</v>
      </c>
      <c r="L23940">
        <v>19</v>
      </c>
    </row>
    <row r="23941" spans="1:12" x14ac:dyDescent="0.3">
      <c r="A23941">
        <v>75057</v>
      </c>
      <c r="B23941" s="2">
        <v>44331.79468608414</v>
      </c>
      <c r="C23941">
        <v>214806</v>
      </c>
      <c r="D23941">
        <v>246005</v>
      </c>
      <c r="I23941" s="59">
        <v>68225</v>
      </c>
      <c r="J23941" s="57" t="s">
        <v>84</v>
      </c>
      <c r="K23941" s="58" t="str">
        <f t="shared" si="374"/>
        <v>будни</v>
      </c>
      <c r="L23941">
        <v>19</v>
      </c>
    </row>
    <row r="23942" spans="1:12" x14ac:dyDescent="0.3">
      <c r="A23942">
        <v>75059</v>
      </c>
      <c r="B23942" s="2">
        <v>44331.795090614891</v>
      </c>
      <c r="C23942">
        <v>268577</v>
      </c>
      <c r="D23942">
        <v>450900</v>
      </c>
      <c r="I23942" s="59">
        <v>68226</v>
      </c>
      <c r="J23942" s="57" t="s">
        <v>79</v>
      </c>
      <c r="K23942" s="58" t="str">
        <f t="shared" si="374"/>
        <v>будни</v>
      </c>
      <c r="L23942">
        <v>19</v>
      </c>
    </row>
    <row r="23943" spans="1:12" x14ac:dyDescent="0.3">
      <c r="A23943">
        <v>75062</v>
      </c>
      <c r="B23943" s="2">
        <v>44331.795495145627</v>
      </c>
      <c r="C23943">
        <v>342167</v>
      </c>
      <c r="D23943">
        <v>51317</v>
      </c>
      <c r="I23943" s="59">
        <v>68227</v>
      </c>
      <c r="J23943" s="57" t="s">
        <v>80</v>
      </c>
      <c r="K23943" s="58" t="str">
        <f t="shared" si="374"/>
        <v>будни</v>
      </c>
      <c r="L23943">
        <v>19</v>
      </c>
    </row>
    <row r="23944" spans="1:12" x14ac:dyDescent="0.3">
      <c r="A23944">
        <v>75066</v>
      </c>
      <c r="B23944" s="2">
        <v>44331.795899676377</v>
      </c>
      <c r="C23944">
        <v>225452</v>
      </c>
      <c r="D23944">
        <v>389368</v>
      </c>
      <c r="I23944" s="59">
        <v>68228</v>
      </c>
      <c r="J23944" s="57" t="s">
        <v>81</v>
      </c>
      <c r="K23944" s="58" t="str">
        <f t="shared" si="374"/>
        <v>будни</v>
      </c>
      <c r="L23944">
        <v>19</v>
      </c>
    </row>
    <row r="23945" spans="1:12" x14ac:dyDescent="0.3">
      <c r="A23945">
        <v>75067</v>
      </c>
      <c r="B23945" s="2">
        <v>44331.796502578814</v>
      </c>
      <c r="C23945">
        <v>16173</v>
      </c>
      <c r="D23945">
        <v>122982</v>
      </c>
      <c r="I23945" s="59">
        <v>68229</v>
      </c>
      <c r="J23945" s="57" t="s">
        <v>78</v>
      </c>
      <c r="K23945" s="58" t="str">
        <f t="shared" si="374"/>
        <v>выходные</v>
      </c>
      <c r="L23945">
        <v>19</v>
      </c>
    </row>
    <row r="23946" spans="1:12" x14ac:dyDescent="0.3">
      <c r="A23946">
        <v>75069</v>
      </c>
      <c r="B23946" s="2">
        <v>44331.79751779935</v>
      </c>
      <c r="C23946">
        <v>215468</v>
      </c>
      <c r="D23946">
        <v>439981</v>
      </c>
      <c r="I23946" s="59">
        <v>68230</v>
      </c>
      <c r="J23946" s="57" t="s">
        <v>82</v>
      </c>
      <c r="K23946" s="58" t="str">
        <f t="shared" si="374"/>
        <v>выходные</v>
      </c>
      <c r="L23946">
        <v>19</v>
      </c>
    </row>
    <row r="23947" spans="1:12" x14ac:dyDescent="0.3">
      <c r="A23947">
        <v>75074</v>
      </c>
      <c r="B23947" s="2">
        <v>44331.797922330094</v>
      </c>
      <c r="C23947">
        <v>124613</v>
      </c>
      <c r="D23947">
        <v>266419</v>
      </c>
      <c r="I23947" s="59">
        <v>68231</v>
      </c>
      <c r="J23947" s="57" t="s">
        <v>83</v>
      </c>
      <c r="K23947" s="58" t="str">
        <f t="shared" si="374"/>
        <v>будни</v>
      </c>
      <c r="L23947">
        <v>19</v>
      </c>
    </row>
    <row r="23948" spans="1:12" x14ac:dyDescent="0.3">
      <c r="A23948">
        <v>75077</v>
      </c>
      <c r="B23948" s="2">
        <v>44331.798326860844</v>
      </c>
      <c r="C23948">
        <v>2628</v>
      </c>
      <c r="D23948">
        <v>411922</v>
      </c>
      <c r="I23948" s="59">
        <v>68232</v>
      </c>
      <c r="J23948" s="57" t="s">
        <v>84</v>
      </c>
      <c r="K23948" s="58" t="str">
        <f t="shared" si="374"/>
        <v>будни</v>
      </c>
      <c r="L23948">
        <v>19</v>
      </c>
    </row>
    <row r="23949" spans="1:12" x14ac:dyDescent="0.3">
      <c r="A23949">
        <v>75081</v>
      </c>
      <c r="B23949" s="2">
        <v>44331.798326860844</v>
      </c>
      <c r="C23949">
        <v>68889</v>
      </c>
      <c r="D23949">
        <v>83380</v>
      </c>
      <c r="I23949" s="59">
        <v>68233</v>
      </c>
      <c r="J23949" s="57" t="s">
        <v>79</v>
      </c>
      <c r="K23949" s="58" t="str">
        <f t="shared" si="374"/>
        <v>будни</v>
      </c>
      <c r="L23949">
        <v>19</v>
      </c>
    </row>
    <row r="23950" spans="1:12" x14ac:dyDescent="0.3">
      <c r="A23950">
        <v>75084</v>
      </c>
      <c r="B23950" s="2">
        <v>44331.798326860844</v>
      </c>
      <c r="C23950">
        <v>171055</v>
      </c>
      <c r="D23950">
        <v>9167</v>
      </c>
      <c r="I23950" s="59">
        <v>68234</v>
      </c>
      <c r="J23950" s="57" t="s">
        <v>80</v>
      </c>
      <c r="K23950" s="58" t="str">
        <f t="shared" si="374"/>
        <v>будни</v>
      </c>
      <c r="L23950">
        <v>19</v>
      </c>
    </row>
    <row r="23951" spans="1:12" x14ac:dyDescent="0.3">
      <c r="A23951">
        <v>75086</v>
      </c>
      <c r="B23951" s="2">
        <v>44331.799540453074</v>
      </c>
      <c r="C23951">
        <v>68928</v>
      </c>
      <c r="D23951">
        <v>1019</v>
      </c>
      <c r="I23951" s="59">
        <v>68235</v>
      </c>
      <c r="J23951" s="57" t="s">
        <v>81</v>
      </c>
      <c r="K23951" s="58" t="str">
        <f t="shared" si="374"/>
        <v>будни</v>
      </c>
      <c r="L23951">
        <v>19</v>
      </c>
    </row>
    <row r="23952" spans="1:12" x14ac:dyDescent="0.3">
      <c r="A23952">
        <v>75091</v>
      </c>
      <c r="B23952" s="2">
        <v>44331.799944983824</v>
      </c>
      <c r="C23952">
        <v>37526</v>
      </c>
      <c r="D23952">
        <v>444323</v>
      </c>
      <c r="I23952" s="59">
        <v>68236</v>
      </c>
      <c r="J23952" s="57" t="s">
        <v>78</v>
      </c>
      <c r="K23952" s="58" t="str">
        <f t="shared" si="374"/>
        <v>выходные</v>
      </c>
      <c r="L23952">
        <v>19</v>
      </c>
    </row>
    <row r="23953" spans="1:12" x14ac:dyDescent="0.3">
      <c r="A23953">
        <v>75093</v>
      </c>
      <c r="B23953" s="2">
        <v>44331.800775170137</v>
      </c>
      <c r="C23953">
        <v>142050</v>
      </c>
      <c r="D23953">
        <v>104958</v>
      </c>
      <c r="I23953" s="59">
        <v>68237</v>
      </c>
      <c r="J23953" s="57" t="s">
        <v>82</v>
      </c>
      <c r="K23953" s="58" t="str">
        <f t="shared" si="374"/>
        <v>выходные</v>
      </c>
      <c r="L23953">
        <v>19</v>
      </c>
    </row>
    <row r="23954" spans="1:12" x14ac:dyDescent="0.3">
      <c r="A23954">
        <v>75094</v>
      </c>
      <c r="B23954" s="2">
        <v>44331.801158576047</v>
      </c>
      <c r="C23954">
        <v>140488</v>
      </c>
      <c r="D23954">
        <v>105597</v>
      </c>
      <c r="I23954" s="59">
        <v>68238</v>
      </c>
      <c r="J23954" s="57" t="s">
        <v>83</v>
      </c>
      <c r="K23954" s="58" t="str">
        <f t="shared" si="374"/>
        <v>будни</v>
      </c>
      <c r="L23954">
        <v>19</v>
      </c>
    </row>
    <row r="23955" spans="1:12" x14ac:dyDescent="0.3">
      <c r="A23955">
        <v>75099</v>
      </c>
      <c r="B23955" s="2">
        <v>44331.801538132881</v>
      </c>
      <c r="C23955">
        <v>283216</v>
      </c>
      <c r="D23955">
        <v>254768</v>
      </c>
      <c r="I23955" s="59">
        <v>68239</v>
      </c>
      <c r="J23955" s="57" t="s">
        <v>84</v>
      </c>
      <c r="K23955" s="58" t="str">
        <f t="shared" si="374"/>
        <v>будни</v>
      </c>
      <c r="L23955">
        <v>19</v>
      </c>
    </row>
    <row r="23956" spans="1:12" x14ac:dyDescent="0.3">
      <c r="A23956">
        <v>75103</v>
      </c>
      <c r="B23956" s="2">
        <v>44331.801563106797</v>
      </c>
      <c r="C23956">
        <v>311841</v>
      </c>
      <c r="D23956">
        <v>37644</v>
      </c>
      <c r="I23956" s="59">
        <v>68240</v>
      </c>
      <c r="J23956" s="57" t="s">
        <v>79</v>
      </c>
      <c r="K23956" s="58" t="str">
        <f t="shared" si="374"/>
        <v>будни</v>
      </c>
      <c r="L23956">
        <v>19</v>
      </c>
    </row>
    <row r="23957" spans="1:12" x14ac:dyDescent="0.3">
      <c r="A23957">
        <v>75105</v>
      </c>
      <c r="B23957" s="2">
        <v>44331.801904354994</v>
      </c>
      <c r="C23957">
        <v>206574</v>
      </c>
      <c r="D23957">
        <v>411922</v>
      </c>
      <c r="I23957" s="59">
        <v>68241</v>
      </c>
      <c r="J23957" s="57" t="s">
        <v>80</v>
      </c>
      <c r="K23957" s="58" t="str">
        <f t="shared" si="374"/>
        <v>будни</v>
      </c>
      <c r="L23957">
        <v>19</v>
      </c>
    </row>
    <row r="23958" spans="1:12" x14ac:dyDescent="0.3">
      <c r="A23958">
        <v>75109</v>
      </c>
      <c r="B23958" s="2">
        <v>44331.801967637541</v>
      </c>
      <c r="C23958">
        <v>238356</v>
      </c>
      <c r="D23958">
        <v>230369</v>
      </c>
      <c r="I23958" s="59">
        <v>68242</v>
      </c>
      <c r="J23958" s="57" t="s">
        <v>81</v>
      </c>
      <c r="K23958" s="58" t="str">
        <f t="shared" si="374"/>
        <v>будни</v>
      </c>
      <c r="L23958">
        <v>19</v>
      </c>
    </row>
    <row r="23959" spans="1:12" x14ac:dyDescent="0.3">
      <c r="A23959">
        <v>75114</v>
      </c>
      <c r="B23959" s="2">
        <v>44331.802333333333</v>
      </c>
      <c r="C23959">
        <v>308513</v>
      </c>
      <c r="D23959">
        <v>450333</v>
      </c>
      <c r="I23959" s="59">
        <v>68243</v>
      </c>
      <c r="J23959" s="57" t="s">
        <v>78</v>
      </c>
      <c r="K23959" s="58" t="str">
        <f t="shared" si="374"/>
        <v>выходные</v>
      </c>
      <c r="L23959">
        <v>19</v>
      </c>
    </row>
    <row r="23960" spans="1:12" x14ac:dyDescent="0.3">
      <c r="A23960">
        <v>75119</v>
      </c>
      <c r="B23960" s="2">
        <v>44331.802372168284</v>
      </c>
      <c r="C23960">
        <v>279310</v>
      </c>
      <c r="D23960">
        <v>250679</v>
      </c>
      <c r="I23960" s="59">
        <v>68244</v>
      </c>
      <c r="J23960" s="57" t="s">
        <v>82</v>
      </c>
      <c r="K23960" s="58" t="str">
        <f t="shared" si="374"/>
        <v>выходные</v>
      </c>
      <c r="L23960">
        <v>19</v>
      </c>
    </row>
    <row r="23961" spans="1:12" x14ac:dyDescent="0.3">
      <c r="A23961">
        <v>75122</v>
      </c>
      <c r="B23961" s="2">
        <v>44331.803094576862</v>
      </c>
      <c r="C23961">
        <v>253954</v>
      </c>
      <c r="D23961">
        <v>436014</v>
      </c>
      <c r="I23961" s="59">
        <v>68245</v>
      </c>
      <c r="J23961" s="57" t="s">
        <v>83</v>
      </c>
      <c r="K23961" s="58" t="str">
        <f t="shared" si="374"/>
        <v>будни</v>
      </c>
      <c r="L23961">
        <v>19</v>
      </c>
    </row>
    <row r="23962" spans="1:12" x14ac:dyDescent="0.3">
      <c r="A23962">
        <v>75126</v>
      </c>
      <c r="B23962" s="2">
        <v>44331.803181229778</v>
      </c>
      <c r="C23962">
        <v>318358</v>
      </c>
      <c r="D23962">
        <v>118596</v>
      </c>
      <c r="I23962" s="59">
        <v>68246</v>
      </c>
      <c r="J23962" s="57" t="s">
        <v>84</v>
      </c>
      <c r="K23962" s="58" t="str">
        <f t="shared" si="374"/>
        <v>будни</v>
      </c>
      <c r="L23962">
        <v>19</v>
      </c>
    </row>
    <row r="23963" spans="1:12" x14ac:dyDescent="0.3">
      <c r="A23963">
        <v>75127</v>
      </c>
      <c r="B23963" s="2">
        <v>44331.804284798731</v>
      </c>
      <c r="C23963">
        <v>174396</v>
      </c>
      <c r="D23963">
        <v>179296</v>
      </c>
      <c r="I23963" s="59">
        <v>68247</v>
      </c>
      <c r="J23963" s="57" t="s">
        <v>79</v>
      </c>
      <c r="K23963" s="58" t="str">
        <f t="shared" si="374"/>
        <v>будни</v>
      </c>
      <c r="L23963">
        <v>19</v>
      </c>
    </row>
    <row r="23964" spans="1:12" x14ac:dyDescent="0.3">
      <c r="A23964">
        <v>75129</v>
      </c>
      <c r="B23964" s="2">
        <v>44331.804394822007</v>
      </c>
      <c r="C23964">
        <v>87902</v>
      </c>
      <c r="D23964">
        <v>432277</v>
      </c>
      <c r="I23964" s="59">
        <v>68248</v>
      </c>
      <c r="J23964" s="57" t="s">
        <v>80</v>
      </c>
      <c r="K23964" s="58" t="str">
        <f t="shared" si="374"/>
        <v>будни</v>
      </c>
      <c r="L23964">
        <v>19</v>
      </c>
    </row>
    <row r="23965" spans="1:12" x14ac:dyDescent="0.3">
      <c r="A23965">
        <v>75133</v>
      </c>
      <c r="B23965" s="2">
        <v>44331.804799352751</v>
      </c>
      <c r="C23965">
        <v>349299</v>
      </c>
      <c r="D23965">
        <v>230507</v>
      </c>
      <c r="I23965" s="59">
        <v>68249</v>
      </c>
      <c r="J23965" s="57" t="s">
        <v>81</v>
      </c>
      <c r="K23965" s="58" t="str">
        <f t="shared" si="374"/>
        <v>будни</v>
      </c>
      <c r="L23965">
        <v>19</v>
      </c>
    </row>
    <row r="23966" spans="1:12" x14ac:dyDescent="0.3">
      <c r="A23966">
        <v>75135</v>
      </c>
      <c r="B23966" s="2">
        <v>44331.805203883494</v>
      </c>
      <c r="C23966">
        <v>215898</v>
      </c>
      <c r="D23966">
        <v>265164</v>
      </c>
      <c r="I23966" s="59">
        <v>68250</v>
      </c>
      <c r="J23966" s="57" t="s">
        <v>78</v>
      </c>
      <c r="K23966" s="58" t="str">
        <f t="shared" si="374"/>
        <v>выходные</v>
      </c>
      <c r="L23966">
        <v>19</v>
      </c>
    </row>
    <row r="23967" spans="1:12" x14ac:dyDescent="0.3">
      <c r="A23967">
        <v>75140</v>
      </c>
      <c r="B23967" s="2">
        <v>44331.805322428052</v>
      </c>
      <c r="C23967">
        <v>177902</v>
      </c>
      <c r="D23967">
        <v>88863</v>
      </c>
      <c r="I23967" s="59">
        <v>68251</v>
      </c>
      <c r="J23967" s="57" t="s">
        <v>82</v>
      </c>
      <c r="K23967" s="58" t="str">
        <f t="shared" si="374"/>
        <v>выходные</v>
      </c>
      <c r="L23967">
        <v>19</v>
      </c>
    </row>
    <row r="23968" spans="1:12" x14ac:dyDescent="0.3">
      <c r="A23968">
        <v>75145</v>
      </c>
      <c r="B23968" s="2">
        <v>44331.80601294498</v>
      </c>
      <c r="C23968">
        <v>111640</v>
      </c>
      <c r="D23968">
        <v>332256</v>
      </c>
      <c r="I23968" s="59">
        <v>68252</v>
      </c>
      <c r="J23968" s="57" t="s">
        <v>83</v>
      </c>
      <c r="K23968" s="58" t="str">
        <f t="shared" si="374"/>
        <v>будни</v>
      </c>
      <c r="L23968">
        <v>19</v>
      </c>
    </row>
    <row r="23969" spans="1:12" x14ac:dyDescent="0.3">
      <c r="A23969">
        <v>75146</v>
      </c>
      <c r="B23969" s="2">
        <v>44331.80601294498</v>
      </c>
      <c r="C23969">
        <v>305972</v>
      </c>
      <c r="D23969">
        <v>112334</v>
      </c>
      <c r="I23969" s="59">
        <v>68253</v>
      </c>
      <c r="J23969" s="57" t="s">
        <v>84</v>
      </c>
      <c r="K23969" s="58" t="str">
        <f t="shared" si="374"/>
        <v>будни</v>
      </c>
      <c r="L23969">
        <v>19</v>
      </c>
    </row>
    <row r="23970" spans="1:12" x14ac:dyDescent="0.3">
      <c r="A23970">
        <v>75150</v>
      </c>
      <c r="B23970" s="2">
        <v>44331.806417475731</v>
      </c>
      <c r="C23970">
        <v>47830</v>
      </c>
      <c r="D23970">
        <v>250679</v>
      </c>
      <c r="I23970" s="59">
        <v>68254</v>
      </c>
      <c r="J23970" s="57" t="s">
        <v>79</v>
      </c>
      <c r="K23970" s="58" t="str">
        <f t="shared" si="374"/>
        <v>будни</v>
      </c>
      <c r="L23970">
        <v>19</v>
      </c>
    </row>
    <row r="23971" spans="1:12" x14ac:dyDescent="0.3">
      <c r="A23971">
        <v>75155</v>
      </c>
      <c r="B23971" s="2">
        <v>44331.806417475731</v>
      </c>
      <c r="C23971">
        <v>156649</v>
      </c>
      <c r="D23971">
        <v>202865</v>
      </c>
      <c r="I23971" s="59">
        <v>68255</v>
      </c>
      <c r="J23971" s="57" t="s">
        <v>80</v>
      </c>
      <c r="K23971" s="58" t="str">
        <f t="shared" si="374"/>
        <v>будни</v>
      </c>
      <c r="L23971">
        <v>19</v>
      </c>
    </row>
    <row r="23972" spans="1:12" x14ac:dyDescent="0.3">
      <c r="A23972">
        <v>75157</v>
      </c>
      <c r="B23972" s="2">
        <v>44331.807631067961</v>
      </c>
      <c r="C23972">
        <v>105128</v>
      </c>
      <c r="D23972">
        <v>355664</v>
      </c>
      <c r="I23972" s="59">
        <v>68256</v>
      </c>
      <c r="J23972" s="57" t="s">
        <v>81</v>
      </c>
      <c r="K23972" s="58" t="str">
        <f t="shared" si="374"/>
        <v>будни</v>
      </c>
      <c r="L23972">
        <v>19</v>
      </c>
    </row>
    <row r="23973" spans="1:12" x14ac:dyDescent="0.3">
      <c r="A23973">
        <v>75158</v>
      </c>
      <c r="B23973" s="2">
        <v>44331.808035598704</v>
      </c>
      <c r="C23973">
        <v>208540</v>
      </c>
      <c r="D23973">
        <v>230507</v>
      </c>
      <c r="I23973" s="59">
        <v>68257</v>
      </c>
      <c r="J23973" s="57" t="s">
        <v>78</v>
      </c>
      <c r="K23973" s="58" t="str">
        <f t="shared" si="374"/>
        <v>выходные</v>
      </c>
      <c r="L23973">
        <v>19</v>
      </c>
    </row>
    <row r="23974" spans="1:12" x14ac:dyDescent="0.3">
      <c r="A23974">
        <v>75163</v>
      </c>
      <c r="B23974" s="2">
        <v>44331.808035598711</v>
      </c>
      <c r="C23974">
        <v>265871</v>
      </c>
      <c r="D23974">
        <v>118549</v>
      </c>
      <c r="I23974" s="59">
        <v>68258</v>
      </c>
      <c r="J23974" s="57" t="s">
        <v>82</v>
      </c>
      <c r="K23974" s="58" t="str">
        <f t="shared" si="374"/>
        <v>выходные</v>
      </c>
      <c r="L23974">
        <v>19</v>
      </c>
    </row>
    <row r="23975" spans="1:12" x14ac:dyDescent="0.3">
      <c r="A23975">
        <v>75164</v>
      </c>
      <c r="B23975" s="2">
        <v>44331.809249190941</v>
      </c>
      <c r="C23975">
        <v>196733</v>
      </c>
      <c r="D23975">
        <v>89660</v>
      </c>
      <c r="I23975" s="59">
        <v>68259</v>
      </c>
      <c r="J23975" s="57" t="s">
        <v>83</v>
      </c>
      <c r="K23975" s="58" t="str">
        <f t="shared" si="374"/>
        <v>будни</v>
      </c>
      <c r="L23975">
        <v>19</v>
      </c>
    </row>
    <row r="23976" spans="1:12" x14ac:dyDescent="0.3">
      <c r="A23976">
        <v>75169</v>
      </c>
      <c r="B23976" s="2">
        <v>44331.809653721684</v>
      </c>
      <c r="C23976">
        <v>336018</v>
      </c>
      <c r="D23976">
        <v>191893</v>
      </c>
      <c r="I23976" s="59">
        <v>68260</v>
      </c>
      <c r="J23976" s="57" t="s">
        <v>84</v>
      </c>
      <c r="K23976" s="58" t="str">
        <f t="shared" si="374"/>
        <v>будни</v>
      </c>
      <c r="L23976">
        <v>19</v>
      </c>
    </row>
    <row r="23977" spans="1:12" x14ac:dyDescent="0.3">
      <c r="A23977">
        <v>75173</v>
      </c>
      <c r="B23977" s="2">
        <v>44331.810058252428</v>
      </c>
      <c r="C23977">
        <v>274058</v>
      </c>
      <c r="D23977">
        <v>411922</v>
      </c>
      <c r="I23977" s="59">
        <v>68261</v>
      </c>
      <c r="J23977" s="57" t="s">
        <v>79</v>
      </c>
      <c r="K23977" s="58" t="str">
        <f t="shared" si="374"/>
        <v>будни</v>
      </c>
      <c r="L23977">
        <v>19</v>
      </c>
    </row>
    <row r="23978" spans="1:12" x14ac:dyDescent="0.3">
      <c r="A23978">
        <v>75176</v>
      </c>
      <c r="B23978" s="2">
        <v>44331.810462783171</v>
      </c>
      <c r="C23978">
        <v>99400</v>
      </c>
      <c r="D23978">
        <v>452568</v>
      </c>
      <c r="I23978" s="59">
        <v>68262</v>
      </c>
      <c r="J23978" s="57" t="s">
        <v>80</v>
      </c>
      <c r="K23978" s="58" t="str">
        <f t="shared" si="374"/>
        <v>будни</v>
      </c>
      <c r="L23978">
        <v>19</v>
      </c>
    </row>
    <row r="23979" spans="1:12" x14ac:dyDescent="0.3">
      <c r="A23979">
        <v>75179</v>
      </c>
      <c r="B23979" s="2">
        <v>44331.810867313914</v>
      </c>
      <c r="C23979">
        <v>174397</v>
      </c>
      <c r="D23979">
        <v>470762</v>
      </c>
      <c r="I23979" s="59">
        <v>68263</v>
      </c>
      <c r="J23979" s="57" t="s">
        <v>81</v>
      </c>
      <c r="K23979" s="58" t="str">
        <f t="shared" si="374"/>
        <v>будни</v>
      </c>
      <c r="L23979">
        <v>19</v>
      </c>
    </row>
    <row r="23980" spans="1:12" x14ac:dyDescent="0.3">
      <c r="A23980">
        <v>75182</v>
      </c>
      <c r="B23980" s="2">
        <v>44331.811271844665</v>
      </c>
      <c r="C23980">
        <v>94479</v>
      </c>
      <c r="D23980">
        <v>250679</v>
      </c>
      <c r="I23980" s="59">
        <v>68264</v>
      </c>
      <c r="J23980" s="57" t="s">
        <v>78</v>
      </c>
      <c r="K23980" s="58" t="str">
        <f t="shared" si="374"/>
        <v>выходные</v>
      </c>
      <c r="L23980">
        <v>19</v>
      </c>
    </row>
    <row r="23981" spans="1:12" x14ac:dyDescent="0.3">
      <c r="A23981">
        <v>75187</v>
      </c>
      <c r="B23981" s="2">
        <v>44331.811271844665</v>
      </c>
      <c r="C23981">
        <v>166316</v>
      </c>
      <c r="D23981">
        <v>401945</v>
      </c>
      <c r="I23981" s="59">
        <v>68265</v>
      </c>
      <c r="J23981" s="57" t="s">
        <v>82</v>
      </c>
      <c r="K23981" s="58" t="str">
        <f t="shared" si="374"/>
        <v>выходные</v>
      </c>
      <c r="L23981">
        <v>19</v>
      </c>
    </row>
    <row r="23982" spans="1:12" x14ac:dyDescent="0.3">
      <c r="A23982">
        <v>75189</v>
      </c>
      <c r="B23982" s="2">
        <v>44331.811271844665</v>
      </c>
      <c r="C23982">
        <v>173505</v>
      </c>
      <c r="D23982">
        <v>347008</v>
      </c>
      <c r="I23982" s="59">
        <v>68266</v>
      </c>
      <c r="J23982" s="57" t="s">
        <v>83</v>
      </c>
      <c r="K23982" s="58" t="str">
        <f t="shared" si="374"/>
        <v>будни</v>
      </c>
      <c r="L23982">
        <v>19</v>
      </c>
    </row>
    <row r="23983" spans="1:12" x14ac:dyDescent="0.3">
      <c r="A23983">
        <v>75192</v>
      </c>
      <c r="B23983" s="2">
        <v>44331.812889967638</v>
      </c>
      <c r="C23983">
        <v>115992</v>
      </c>
      <c r="D23983">
        <v>311565</v>
      </c>
      <c r="I23983" s="59">
        <v>68267</v>
      </c>
      <c r="J23983" s="57" t="s">
        <v>84</v>
      </c>
      <c r="K23983" s="58" t="str">
        <f t="shared" si="374"/>
        <v>будни</v>
      </c>
      <c r="L23983">
        <v>19</v>
      </c>
    </row>
    <row r="23984" spans="1:12" x14ac:dyDescent="0.3">
      <c r="A23984">
        <v>75193</v>
      </c>
      <c r="B23984" s="2">
        <v>44331.813000000002</v>
      </c>
      <c r="C23984">
        <v>161265</v>
      </c>
      <c r="D23984">
        <v>118549</v>
      </c>
      <c r="I23984" s="59">
        <v>68268</v>
      </c>
      <c r="J23984" s="57" t="s">
        <v>79</v>
      </c>
      <c r="K23984" s="58" t="str">
        <f t="shared" si="374"/>
        <v>будни</v>
      </c>
      <c r="L23984">
        <v>19</v>
      </c>
    </row>
    <row r="23985" spans="1:12" x14ac:dyDescent="0.3">
      <c r="A23985">
        <v>75198</v>
      </c>
      <c r="B23985" s="2">
        <v>44331.813294498381</v>
      </c>
      <c r="C23985">
        <v>7857</v>
      </c>
      <c r="D23985">
        <v>7084</v>
      </c>
      <c r="I23985" s="59">
        <v>68269</v>
      </c>
      <c r="J23985" s="57" t="s">
        <v>80</v>
      </c>
      <c r="K23985" s="58" t="str">
        <f t="shared" si="374"/>
        <v>будни</v>
      </c>
      <c r="L23985">
        <v>19</v>
      </c>
    </row>
    <row r="23986" spans="1:12" x14ac:dyDescent="0.3">
      <c r="A23986">
        <v>75199</v>
      </c>
      <c r="B23986" s="2">
        <v>44331.813294498381</v>
      </c>
      <c r="C23986">
        <v>29568</v>
      </c>
      <c r="D23986">
        <v>401297</v>
      </c>
      <c r="I23986" s="59">
        <v>68270</v>
      </c>
      <c r="J23986" s="57" t="s">
        <v>81</v>
      </c>
      <c r="K23986" s="58" t="str">
        <f t="shared" si="374"/>
        <v>будни</v>
      </c>
      <c r="L23986">
        <v>19</v>
      </c>
    </row>
    <row r="23987" spans="1:12" x14ac:dyDescent="0.3">
      <c r="A23987">
        <v>75204</v>
      </c>
      <c r="B23987" s="2">
        <v>44331.813294498381</v>
      </c>
      <c r="C23987">
        <v>209781</v>
      </c>
      <c r="D23987">
        <v>382270</v>
      </c>
      <c r="I23987" s="59">
        <v>68271</v>
      </c>
      <c r="J23987" s="57" t="s">
        <v>78</v>
      </c>
      <c r="K23987" s="58" t="str">
        <f t="shared" si="374"/>
        <v>выходные</v>
      </c>
      <c r="L23987">
        <v>19</v>
      </c>
    </row>
    <row r="23988" spans="1:12" x14ac:dyDescent="0.3">
      <c r="A23988">
        <v>75205</v>
      </c>
      <c r="B23988" s="2">
        <v>44331.814103559867</v>
      </c>
      <c r="C23988">
        <v>138394</v>
      </c>
      <c r="D23988">
        <v>180017</v>
      </c>
      <c r="I23988" s="59">
        <v>68272</v>
      </c>
      <c r="J23988" s="57" t="s">
        <v>82</v>
      </c>
      <c r="K23988" s="58" t="str">
        <f t="shared" si="374"/>
        <v>выходные</v>
      </c>
      <c r="L23988">
        <v>19</v>
      </c>
    </row>
    <row r="23989" spans="1:12" x14ac:dyDescent="0.3">
      <c r="A23989">
        <v>75208</v>
      </c>
      <c r="B23989" s="2">
        <v>44331.814569536422</v>
      </c>
      <c r="C23989">
        <v>304014</v>
      </c>
      <c r="D23989">
        <v>351192</v>
      </c>
      <c r="I23989" s="59">
        <v>68273</v>
      </c>
      <c r="J23989" s="57" t="s">
        <v>83</v>
      </c>
      <c r="K23989" s="58" t="str">
        <f t="shared" si="374"/>
        <v>будни</v>
      </c>
      <c r="L23989">
        <v>19</v>
      </c>
    </row>
    <row r="23990" spans="1:12" x14ac:dyDescent="0.3">
      <c r="A23990">
        <v>75210</v>
      </c>
      <c r="B23990" s="2">
        <v>44331.814912621354</v>
      </c>
      <c r="C23990">
        <v>305974</v>
      </c>
      <c r="D23990">
        <v>360778</v>
      </c>
      <c r="I23990" s="59">
        <v>68274</v>
      </c>
      <c r="J23990" s="57" t="s">
        <v>84</v>
      </c>
      <c r="K23990" s="58" t="str">
        <f t="shared" si="374"/>
        <v>будни</v>
      </c>
      <c r="L23990">
        <v>19</v>
      </c>
    </row>
    <row r="23991" spans="1:12" x14ac:dyDescent="0.3">
      <c r="A23991">
        <v>75214</v>
      </c>
      <c r="B23991" s="2">
        <v>44331.816126213598</v>
      </c>
      <c r="C23991">
        <v>159076</v>
      </c>
      <c r="D23991">
        <v>411922</v>
      </c>
      <c r="I23991" s="59">
        <v>68275</v>
      </c>
      <c r="J23991" s="57" t="s">
        <v>79</v>
      </c>
      <c r="K23991" s="58" t="str">
        <f t="shared" si="374"/>
        <v>будни</v>
      </c>
      <c r="L23991">
        <v>19</v>
      </c>
    </row>
    <row r="23992" spans="1:12" x14ac:dyDescent="0.3">
      <c r="A23992">
        <v>75218</v>
      </c>
      <c r="B23992" s="2">
        <v>44331.816248054442</v>
      </c>
      <c r="C23992">
        <v>58357</v>
      </c>
      <c r="D23992">
        <v>332426</v>
      </c>
      <c r="I23992" s="59">
        <v>68276</v>
      </c>
      <c r="J23992" s="57" t="s">
        <v>80</v>
      </c>
      <c r="K23992" s="58" t="str">
        <f t="shared" si="374"/>
        <v>будни</v>
      </c>
      <c r="L23992">
        <v>19</v>
      </c>
    </row>
    <row r="23993" spans="1:12" x14ac:dyDescent="0.3">
      <c r="A23993">
        <v>75219</v>
      </c>
      <c r="B23993" s="2">
        <v>44331.816333333336</v>
      </c>
      <c r="C23993">
        <v>84720</v>
      </c>
      <c r="D23993">
        <v>295484</v>
      </c>
      <c r="I23993" s="59">
        <v>68277</v>
      </c>
      <c r="J23993" s="57" t="s">
        <v>81</v>
      </c>
      <c r="K23993" s="58" t="str">
        <f t="shared" si="374"/>
        <v>будни</v>
      </c>
      <c r="L23993">
        <v>19</v>
      </c>
    </row>
    <row r="23994" spans="1:12" x14ac:dyDescent="0.3">
      <c r="A23994">
        <v>75221</v>
      </c>
      <c r="B23994" s="2">
        <v>44331.816530744334</v>
      </c>
      <c r="C23994">
        <v>73139</v>
      </c>
      <c r="D23994">
        <v>313721</v>
      </c>
      <c r="I23994" s="59">
        <v>68278</v>
      </c>
      <c r="J23994" s="57" t="s">
        <v>78</v>
      </c>
      <c r="K23994" s="58" t="str">
        <f t="shared" si="374"/>
        <v>выходные</v>
      </c>
      <c r="L23994">
        <v>19</v>
      </c>
    </row>
    <row r="23995" spans="1:12" x14ac:dyDescent="0.3">
      <c r="A23995">
        <v>75225</v>
      </c>
      <c r="B23995" s="2">
        <v>44331.816530744334</v>
      </c>
      <c r="C23995">
        <v>218331</v>
      </c>
      <c r="D23995">
        <v>298909</v>
      </c>
      <c r="I23995" s="59">
        <v>68279</v>
      </c>
      <c r="J23995" s="57" t="s">
        <v>82</v>
      </c>
      <c r="K23995" s="58" t="str">
        <f t="shared" si="374"/>
        <v>выходные</v>
      </c>
      <c r="L23995">
        <v>19</v>
      </c>
    </row>
    <row r="23996" spans="1:12" x14ac:dyDescent="0.3">
      <c r="A23996">
        <v>75228</v>
      </c>
      <c r="B23996" s="2">
        <v>44331.816553239543</v>
      </c>
      <c r="C23996">
        <v>39804</v>
      </c>
      <c r="D23996">
        <v>12149</v>
      </c>
      <c r="I23996" s="59">
        <v>68280</v>
      </c>
      <c r="J23996" s="57" t="s">
        <v>83</v>
      </c>
      <c r="K23996" s="58" t="str">
        <f t="shared" si="374"/>
        <v>будни</v>
      </c>
      <c r="L23996">
        <v>19</v>
      </c>
    </row>
    <row r="23997" spans="1:12" x14ac:dyDescent="0.3">
      <c r="A23997">
        <v>75231</v>
      </c>
      <c r="B23997" s="2">
        <v>44331.816888943147</v>
      </c>
      <c r="C23997">
        <v>246593</v>
      </c>
      <c r="D23997">
        <v>148630</v>
      </c>
      <c r="I23997" s="59">
        <v>68281</v>
      </c>
      <c r="J23997" s="57" t="s">
        <v>84</v>
      </c>
      <c r="K23997" s="58" t="str">
        <f t="shared" si="374"/>
        <v>будни</v>
      </c>
      <c r="L23997">
        <v>19</v>
      </c>
    </row>
    <row r="23998" spans="1:12" x14ac:dyDescent="0.3">
      <c r="A23998">
        <v>75233</v>
      </c>
      <c r="B23998" s="2">
        <v>44331.816935275077</v>
      </c>
      <c r="C23998">
        <v>99950</v>
      </c>
      <c r="D23998">
        <v>440811</v>
      </c>
      <c r="I23998" s="59">
        <v>68282</v>
      </c>
      <c r="J23998" s="57" t="s">
        <v>79</v>
      </c>
      <c r="K23998" s="58" t="str">
        <f t="shared" si="374"/>
        <v>будни</v>
      </c>
      <c r="L23998">
        <v>19</v>
      </c>
    </row>
    <row r="23999" spans="1:12" x14ac:dyDescent="0.3">
      <c r="A23999">
        <v>75237</v>
      </c>
      <c r="B23999" s="2">
        <v>44331.817339805828</v>
      </c>
      <c r="C23999">
        <v>322571</v>
      </c>
      <c r="D23999">
        <v>221025</v>
      </c>
      <c r="I23999" s="59">
        <v>68283</v>
      </c>
      <c r="J23999" s="57" t="s">
        <v>80</v>
      </c>
      <c r="K23999" s="58" t="str">
        <f t="shared" si="374"/>
        <v>будни</v>
      </c>
      <c r="L23999">
        <v>19</v>
      </c>
    </row>
    <row r="24000" spans="1:12" x14ac:dyDescent="0.3">
      <c r="A24000">
        <v>75240</v>
      </c>
      <c r="B24000" s="2">
        <v>44331.817682424393</v>
      </c>
      <c r="C24000">
        <v>15226</v>
      </c>
      <c r="D24000">
        <v>458081</v>
      </c>
      <c r="I24000" s="59">
        <v>68284</v>
      </c>
      <c r="J24000" s="57" t="s">
        <v>81</v>
      </c>
      <c r="K24000" s="58" t="str">
        <f t="shared" si="374"/>
        <v>будни</v>
      </c>
      <c r="L24000">
        <v>19</v>
      </c>
    </row>
    <row r="24001" spans="1:12" x14ac:dyDescent="0.3">
      <c r="A24001">
        <v>75244</v>
      </c>
      <c r="B24001" s="2">
        <v>44331.818957928808</v>
      </c>
      <c r="C24001">
        <v>49581</v>
      </c>
      <c r="D24001">
        <v>347008</v>
      </c>
      <c r="I24001" s="59">
        <v>68285</v>
      </c>
      <c r="J24001" s="57" t="s">
        <v>78</v>
      </c>
      <c r="K24001" s="58" t="str">
        <f t="shared" si="374"/>
        <v>выходные</v>
      </c>
      <c r="L24001">
        <v>19</v>
      </c>
    </row>
    <row r="24002" spans="1:12" x14ac:dyDescent="0.3">
      <c r="A24002">
        <v>75249</v>
      </c>
      <c r="B24002" s="2">
        <v>44331.819147312846</v>
      </c>
      <c r="C24002">
        <v>112708</v>
      </c>
      <c r="D24002">
        <v>153808</v>
      </c>
      <c r="I24002" s="59">
        <v>68286</v>
      </c>
      <c r="J24002" s="57" t="s">
        <v>82</v>
      </c>
      <c r="K24002" s="58" t="str">
        <f t="shared" si="374"/>
        <v>выходные</v>
      </c>
      <c r="L24002">
        <v>19</v>
      </c>
    </row>
    <row r="24003" spans="1:12" x14ac:dyDescent="0.3">
      <c r="A24003">
        <v>75254</v>
      </c>
      <c r="B24003" s="2">
        <v>44331.819362459551</v>
      </c>
      <c r="C24003">
        <v>64706</v>
      </c>
      <c r="D24003">
        <v>357547</v>
      </c>
      <c r="I24003" s="59">
        <v>68287</v>
      </c>
      <c r="J24003" s="57" t="s">
        <v>83</v>
      </c>
      <c r="K24003" s="58" t="str">
        <f t="shared" ref="K24003:K24066" si="375">IF(OR(J24003="суббота",J24003="воскресенье"),"выходные","будни")</f>
        <v>будни</v>
      </c>
      <c r="L24003">
        <v>19</v>
      </c>
    </row>
    <row r="24004" spans="1:12" x14ac:dyDescent="0.3">
      <c r="A24004">
        <v>75258</v>
      </c>
      <c r="B24004" s="2">
        <v>44331.819362459551</v>
      </c>
      <c r="C24004">
        <v>280112</v>
      </c>
      <c r="D24004">
        <v>447567</v>
      </c>
      <c r="I24004" s="59">
        <v>68288</v>
      </c>
      <c r="J24004" s="57" t="s">
        <v>84</v>
      </c>
      <c r="K24004" s="58" t="str">
        <f t="shared" si="375"/>
        <v>будни</v>
      </c>
      <c r="L24004">
        <v>19</v>
      </c>
    </row>
    <row r="24005" spans="1:12" x14ac:dyDescent="0.3">
      <c r="A24005">
        <v>75260</v>
      </c>
      <c r="B24005" s="2">
        <v>44331.820215460677</v>
      </c>
      <c r="C24005">
        <v>319356</v>
      </c>
      <c r="D24005">
        <v>129210</v>
      </c>
      <c r="I24005" s="59">
        <v>68289</v>
      </c>
      <c r="J24005" s="57" t="s">
        <v>79</v>
      </c>
      <c r="K24005" s="58" t="str">
        <f t="shared" si="375"/>
        <v>будни</v>
      </c>
      <c r="L24005">
        <v>19</v>
      </c>
    </row>
    <row r="24006" spans="1:12" x14ac:dyDescent="0.3">
      <c r="A24006">
        <v>75263</v>
      </c>
      <c r="B24006" s="2">
        <v>44331.821771904659</v>
      </c>
      <c r="C24006">
        <v>60227</v>
      </c>
      <c r="D24006">
        <v>111368</v>
      </c>
      <c r="I24006" s="59">
        <v>68290</v>
      </c>
      <c r="J24006" s="57" t="s">
        <v>80</v>
      </c>
      <c r="K24006" s="58" t="str">
        <f t="shared" si="375"/>
        <v>будни</v>
      </c>
      <c r="L24006">
        <v>19</v>
      </c>
    </row>
    <row r="24007" spans="1:12" x14ac:dyDescent="0.3">
      <c r="A24007">
        <v>75266</v>
      </c>
      <c r="B24007" s="2">
        <v>44331.823003236241</v>
      </c>
      <c r="C24007">
        <v>33198</v>
      </c>
      <c r="D24007">
        <v>411922</v>
      </c>
      <c r="I24007" s="59">
        <v>68291</v>
      </c>
      <c r="J24007" s="57" t="s">
        <v>81</v>
      </c>
      <c r="K24007" s="58" t="str">
        <f t="shared" si="375"/>
        <v>будни</v>
      </c>
      <c r="L24007">
        <v>19</v>
      </c>
    </row>
    <row r="24008" spans="1:12" x14ac:dyDescent="0.3">
      <c r="A24008">
        <v>75267</v>
      </c>
      <c r="B24008" s="2">
        <v>44331.823541978207</v>
      </c>
      <c r="C24008">
        <v>99905</v>
      </c>
      <c r="D24008">
        <v>182191</v>
      </c>
      <c r="I24008" s="59">
        <v>68292</v>
      </c>
      <c r="J24008" s="57" t="s">
        <v>78</v>
      </c>
      <c r="K24008" s="58" t="str">
        <f t="shared" si="375"/>
        <v>выходные</v>
      </c>
      <c r="L24008">
        <v>19</v>
      </c>
    </row>
    <row r="24009" spans="1:12" x14ac:dyDescent="0.3">
      <c r="A24009">
        <v>75271</v>
      </c>
      <c r="B24009" s="2">
        <v>44331.823812297735</v>
      </c>
      <c r="C24009">
        <v>124924</v>
      </c>
      <c r="D24009">
        <v>119655</v>
      </c>
      <c r="I24009" s="59">
        <v>68293</v>
      </c>
      <c r="J24009" s="57" t="s">
        <v>82</v>
      </c>
      <c r="K24009" s="58" t="str">
        <f t="shared" si="375"/>
        <v>выходные</v>
      </c>
      <c r="L24009">
        <v>19</v>
      </c>
    </row>
    <row r="24010" spans="1:12" x14ac:dyDescent="0.3">
      <c r="A24010">
        <v>75276</v>
      </c>
      <c r="B24010" s="2">
        <v>44331.824121829886</v>
      </c>
      <c r="C24010">
        <v>168095</v>
      </c>
      <c r="D24010">
        <v>158978</v>
      </c>
      <c r="I24010" s="59">
        <v>68294</v>
      </c>
      <c r="J24010" s="57" t="s">
        <v>83</v>
      </c>
      <c r="K24010" s="58" t="str">
        <f t="shared" si="375"/>
        <v>будни</v>
      </c>
      <c r="L24010">
        <v>19</v>
      </c>
    </row>
    <row r="24011" spans="1:12" x14ac:dyDescent="0.3">
      <c r="A24011">
        <v>75280</v>
      </c>
      <c r="B24011" s="2">
        <v>44331.825430420715</v>
      </c>
      <c r="C24011">
        <v>250641</v>
      </c>
      <c r="D24011">
        <v>5151</v>
      </c>
      <c r="I24011" s="59">
        <v>68295</v>
      </c>
      <c r="J24011" s="57" t="s">
        <v>84</v>
      </c>
      <c r="K24011" s="58" t="str">
        <f t="shared" si="375"/>
        <v>будни</v>
      </c>
      <c r="L24011">
        <v>19</v>
      </c>
    </row>
    <row r="24012" spans="1:12" x14ac:dyDescent="0.3">
      <c r="A24012">
        <v>75281</v>
      </c>
      <c r="B24012" s="2">
        <v>44331.825430420715</v>
      </c>
      <c r="C24012">
        <v>315913</v>
      </c>
      <c r="D24012">
        <v>259630</v>
      </c>
      <c r="I24012" s="59">
        <v>68296</v>
      </c>
      <c r="J24012" s="57" t="s">
        <v>79</v>
      </c>
      <c r="K24012" s="58" t="str">
        <f t="shared" si="375"/>
        <v>будни</v>
      </c>
      <c r="L24012">
        <v>19</v>
      </c>
    </row>
    <row r="24013" spans="1:12" x14ac:dyDescent="0.3">
      <c r="A24013">
        <v>75284</v>
      </c>
      <c r="B24013" s="2">
        <v>44331.825430420715</v>
      </c>
      <c r="C24013">
        <v>319408</v>
      </c>
      <c r="D24013">
        <v>182984</v>
      </c>
      <c r="I24013" s="59">
        <v>68297</v>
      </c>
      <c r="J24013" s="57" t="s">
        <v>80</v>
      </c>
      <c r="K24013" s="58" t="str">
        <f t="shared" si="375"/>
        <v>будни</v>
      </c>
      <c r="L24013">
        <v>19</v>
      </c>
    </row>
    <row r="24014" spans="1:12" x14ac:dyDescent="0.3">
      <c r="A24014">
        <v>75289</v>
      </c>
      <c r="B24014" s="2">
        <v>44331.826471755121</v>
      </c>
      <c r="C24014">
        <v>157321</v>
      </c>
      <c r="D24014">
        <v>230347</v>
      </c>
      <c r="I24014" s="59">
        <v>68298</v>
      </c>
      <c r="J24014" s="57" t="s">
        <v>81</v>
      </c>
      <c r="K24014" s="58" t="str">
        <f t="shared" si="375"/>
        <v>будни</v>
      </c>
      <c r="L24014">
        <v>19</v>
      </c>
    </row>
    <row r="24015" spans="1:12" x14ac:dyDescent="0.3">
      <c r="A24015">
        <v>75294</v>
      </c>
      <c r="B24015" s="2">
        <v>44331.827753532518</v>
      </c>
      <c r="C24015">
        <v>82266</v>
      </c>
      <c r="D24015">
        <v>347393</v>
      </c>
      <c r="I24015" s="59">
        <v>68299</v>
      </c>
      <c r="J24015" s="57" t="s">
        <v>78</v>
      </c>
      <c r="K24015" s="58" t="str">
        <f t="shared" si="375"/>
        <v>выходные</v>
      </c>
      <c r="L24015">
        <v>19</v>
      </c>
    </row>
    <row r="24016" spans="1:12" x14ac:dyDescent="0.3">
      <c r="A24016">
        <v>75298</v>
      </c>
      <c r="B24016" s="2">
        <v>44331.828669087801</v>
      </c>
      <c r="C24016">
        <v>14068</v>
      </c>
      <c r="D24016">
        <v>154256</v>
      </c>
      <c r="I24016" s="59">
        <v>68300</v>
      </c>
      <c r="J24016" s="57" t="s">
        <v>82</v>
      </c>
      <c r="K24016" s="58" t="str">
        <f t="shared" si="375"/>
        <v>выходные</v>
      </c>
      <c r="L24016">
        <v>19</v>
      </c>
    </row>
    <row r="24017" spans="1:12" x14ac:dyDescent="0.3">
      <c r="A24017">
        <v>75303</v>
      </c>
      <c r="B24017" s="2">
        <v>44331.829071197411</v>
      </c>
      <c r="C24017">
        <v>7473</v>
      </c>
      <c r="D24017">
        <v>439981</v>
      </c>
      <c r="I24017" s="59">
        <v>68301</v>
      </c>
      <c r="J24017" s="57" t="s">
        <v>83</v>
      </c>
      <c r="K24017" s="58" t="str">
        <f t="shared" si="375"/>
        <v>будни</v>
      </c>
      <c r="L24017">
        <v>19</v>
      </c>
    </row>
    <row r="24018" spans="1:12" x14ac:dyDescent="0.3">
      <c r="A24018">
        <v>75305</v>
      </c>
      <c r="B24018" s="2">
        <v>44331.829071197411</v>
      </c>
      <c r="C24018">
        <v>24427</v>
      </c>
      <c r="D24018">
        <v>314895</v>
      </c>
      <c r="I24018" s="59">
        <v>68302</v>
      </c>
      <c r="J24018" s="57" t="s">
        <v>84</v>
      </c>
      <c r="K24018" s="58" t="str">
        <f t="shared" si="375"/>
        <v>будни</v>
      </c>
      <c r="L24018">
        <v>19</v>
      </c>
    </row>
    <row r="24019" spans="1:12" x14ac:dyDescent="0.3">
      <c r="A24019">
        <v>75307</v>
      </c>
      <c r="B24019" s="2">
        <v>44331.829880258905</v>
      </c>
      <c r="C24019">
        <v>270145</v>
      </c>
      <c r="D24019">
        <v>250679</v>
      </c>
      <c r="I24019" s="59">
        <v>68303</v>
      </c>
      <c r="J24019" s="57" t="s">
        <v>79</v>
      </c>
      <c r="K24019" s="58" t="str">
        <f t="shared" si="375"/>
        <v>будни</v>
      </c>
      <c r="L24019">
        <v>19</v>
      </c>
    </row>
    <row r="24020" spans="1:12" x14ac:dyDescent="0.3">
      <c r="A24020">
        <v>75308</v>
      </c>
      <c r="B24020" s="2">
        <v>44331.830284789641</v>
      </c>
      <c r="C24020">
        <v>120035</v>
      </c>
      <c r="D24020">
        <v>418854</v>
      </c>
      <c r="I24020" s="59">
        <v>68304</v>
      </c>
      <c r="J24020" s="57" t="s">
        <v>80</v>
      </c>
      <c r="K24020" s="58" t="str">
        <f t="shared" si="375"/>
        <v>будни</v>
      </c>
      <c r="L24020">
        <v>19</v>
      </c>
    </row>
    <row r="24021" spans="1:12" x14ac:dyDescent="0.3">
      <c r="A24021">
        <v>75311</v>
      </c>
      <c r="B24021" s="2">
        <v>44331.830689320392</v>
      </c>
      <c r="C24021">
        <v>94160</v>
      </c>
      <c r="D24021">
        <v>411922</v>
      </c>
      <c r="I24021" s="59">
        <v>68305</v>
      </c>
      <c r="J24021" s="57" t="s">
        <v>81</v>
      </c>
      <c r="K24021" s="58" t="str">
        <f t="shared" si="375"/>
        <v>будни</v>
      </c>
      <c r="L24021">
        <v>19</v>
      </c>
    </row>
    <row r="24022" spans="1:12" x14ac:dyDescent="0.3">
      <c r="A24022">
        <v>75316</v>
      </c>
      <c r="B24022" s="2">
        <v>44331.830689320392</v>
      </c>
      <c r="C24022">
        <v>115605</v>
      </c>
      <c r="D24022">
        <v>273577</v>
      </c>
      <c r="I24022" s="59">
        <v>68306</v>
      </c>
      <c r="J24022" s="57" t="s">
        <v>78</v>
      </c>
      <c r="K24022" s="58" t="str">
        <f t="shared" si="375"/>
        <v>выходные</v>
      </c>
      <c r="L24022">
        <v>19</v>
      </c>
    </row>
    <row r="24023" spans="1:12" x14ac:dyDescent="0.3">
      <c r="A24023">
        <v>75319</v>
      </c>
      <c r="B24023" s="2">
        <v>44331.830689320392</v>
      </c>
      <c r="C24023">
        <v>213600</v>
      </c>
      <c r="D24023">
        <v>193203</v>
      </c>
      <c r="I24023" s="59">
        <v>68307</v>
      </c>
      <c r="J24023" s="57" t="s">
        <v>82</v>
      </c>
      <c r="K24023" s="58" t="str">
        <f t="shared" si="375"/>
        <v>выходные</v>
      </c>
      <c r="L24023">
        <v>19</v>
      </c>
    </row>
    <row r="24024" spans="1:12" x14ac:dyDescent="0.3">
      <c r="A24024">
        <v>75323</v>
      </c>
      <c r="B24024" s="2">
        <v>44331.831902912621</v>
      </c>
      <c r="C24024">
        <v>134263</v>
      </c>
      <c r="D24024">
        <v>230507</v>
      </c>
      <c r="I24024" s="59">
        <v>68308</v>
      </c>
      <c r="J24024" s="57" t="s">
        <v>83</v>
      </c>
      <c r="K24024" s="58" t="str">
        <f t="shared" si="375"/>
        <v>будни</v>
      </c>
      <c r="L24024">
        <v>19</v>
      </c>
    </row>
    <row r="24025" spans="1:12" x14ac:dyDescent="0.3">
      <c r="A24025">
        <v>75326</v>
      </c>
      <c r="B24025" s="2">
        <v>44331.832307443365</v>
      </c>
      <c r="C24025">
        <v>122454</v>
      </c>
      <c r="D24025">
        <v>304128</v>
      </c>
      <c r="I24025" s="59">
        <v>68309</v>
      </c>
      <c r="J24025" s="57" t="s">
        <v>84</v>
      </c>
      <c r="K24025" s="58" t="str">
        <f t="shared" si="375"/>
        <v>будни</v>
      </c>
      <c r="L24025">
        <v>19</v>
      </c>
    </row>
    <row r="24026" spans="1:12" x14ac:dyDescent="0.3">
      <c r="A24026">
        <v>75327</v>
      </c>
      <c r="B24026" s="2">
        <v>44331.832711974108</v>
      </c>
      <c r="C24026">
        <v>8934</v>
      </c>
      <c r="D24026">
        <v>297015</v>
      </c>
      <c r="I24026" s="59">
        <v>68310</v>
      </c>
      <c r="J24026" s="57" t="s">
        <v>79</v>
      </c>
      <c r="K24026" s="58" t="str">
        <f t="shared" si="375"/>
        <v>будни</v>
      </c>
      <c r="L24026">
        <v>19</v>
      </c>
    </row>
    <row r="24027" spans="1:12" x14ac:dyDescent="0.3">
      <c r="A24027">
        <v>75331</v>
      </c>
      <c r="B24027" s="2">
        <v>44331.832711974108</v>
      </c>
      <c r="C24027">
        <v>196827</v>
      </c>
      <c r="D24027">
        <v>117699</v>
      </c>
      <c r="I24027" s="59">
        <v>68311</v>
      </c>
      <c r="J24027" s="57" t="s">
        <v>80</v>
      </c>
      <c r="K24027" s="58" t="str">
        <f t="shared" si="375"/>
        <v>будни</v>
      </c>
      <c r="L24027">
        <v>19</v>
      </c>
    </row>
    <row r="24028" spans="1:12" x14ac:dyDescent="0.3">
      <c r="A24028">
        <v>75333</v>
      </c>
      <c r="B24028" s="2">
        <v>44331.833116504851</v>
      </c>
      <c r="C24028">
        <v>30410</v>
      </c>
      <c r="D24028">
        <v>171529</v>
      </c>
      <c r="I24028" s="59">
        <v>68312</v>
      </c>
      <c r="J24028" s="57" t="s">
        <v>81</v>
      </c>
      <c r="K24028" s="58" t="str">
        <f t="shared" si="375"/>
        <v>будни</v>
      </c>
      <c r="L24028">
        <v>19</v>
      </c>
    </row>
    <row r="24029" spans="1:12" x14ac:dyDescent="0.3">
      <c r="A24029">
        <v>75334</v>
      </c>
      <c r="B24029" s="2">
        <v>44331.83410138249</v>
      </c>
      <c r="C24029">
        <v>141702</v>
      </c>
      <c r="D24029">
        <v>158978</v>
      </c>
      <c r="I24029" s="59">
        <v>68313</v>
      </c>
      <c r="J24029" s="57" t="s">
        <v>78</v>
      </c>
      <c r="K24029" s="58" t="str">
        <f t="shared" si="375"/>
        <v>выходные</v>
      </c>
      <c r="L24029">
        <v>20</v>
      </c>
    </row>
    <row r="24030" spans="1:12" x14ac:dyDescent="0.3">
      <c r="A24030">
        <v>75336</v>
      </c>
      <c r="B24030" s="2">
        <v>44331.834330097088</v>
      </c>
      <c r="C24030">
        <v>183025</v>
      </c>
      <c r="D24030">
        <v>31749</v>
      </c>
      <c r="I24030" s="59">
        <v>68314</v>
      </c>
      <c r="J24030" s="57" t="s">
        <v>82</v>
      </c>
      <c r="K24030" s="58" t="str">
        <f t="shared" si="375"/>
        <v>выходные</v>
      </c>
      <c r="L24030">
        <v>20</v>
      </c>
    </row>
    <row r="24031" spans="1:12" x14ac:dyDescent="0.3">
      <c r="A24031">
        <v>75337</v>
      </c>
      <c r="B24031" s="2">
        <v>44331.834528641622</v>
      </c>
      <c r="C24031">
        <v>65546</v>
      </c>
      <c r="D24031">
        <v>26408</v>
      </c>
      <c r="I24031" s="59">
        <v>68315</v>
      </c>
      <c r="J24031" s="57" t="s">
        <v>83</v>
      </c>
      <c r="K24031" s="58" t="str">
        <f t="shared" si="375"/>
        <v>будни</v>
      </c>
      <c r="L24031">
        <v>20</v>
      </c>
    </row>
    <row r="24032" spans="1:12" x14ac:dyDescent="0.3">
      <c r="A24032">
        <v>75342</v>
      </c>
      <c r="B24032" s="2">
        <v>44331.834734627831</v>
      </c>
      <c r="C24032">
        <v>63913</v>
      </c>
      <c r="D24032">
        <v>347393</v>
      </c>
      <c r="I24032" s="59">
        <v>68316</v>
      </c>
      <c r="J24032" s="57" t="s">
        <v>84</v>
      </c>
      <c r="K24032" s="58" t="str">
        <f t="shared" si="375"/>
        <v>будни</v>
      </c>
      <c r="L24032">
        <v>20</v>
      </c>
    </row>
    <row r="24033" spans="1:12" x14ac:dyDescent="0.3">
      <c r="A24033">
        <v>75344</v>
      </c>
      <c r="B24033" s="2">
        <v>44331.835543689325</v>
      </c>
      <c r="C24033">
        <v>34987</v>
      </c>
      <c r="D24033">
        <v>320940</v>
      </c>
      <c r="I24033" s="59">
        <v>68317</v>
      </c>
      <c r="J24033" s="57" t="s">
        <v>79</v>
      </c>
      <c r="K24033" s="58" t="str">
        <f t="shared" si="375"/>
        <v>будни</v>
      </c>
      <c r="L24033">
        <v>20</v>
      </c>
    </row>
    <row r="24034" spans="1:12" x14ac:dyDescent="0.3">
      <c r="A24034">
        <v>75346</v>
      </c>
      <c r="B24034" s="2">
        <v>44331.835543689325</v>
      </c>
      <c r="C24034">
        <v>35105</v>
      </c>
      <c r="D24034">
        <v>20822</v>
      </c>
      <c r="I24034" s="59">
        <v>68318</v>
      </c>
      <c r="J24034" s="57" t="s">
        <v>80</v>
      </c>
      <c r="K24034" s="58" t="str">
        <f t="shared" si="375"/>
        <v>будни</v>
      </c>
      <c r="L24034">
        <v>20</v>
      </c>
    </row>
    <row r="24035" spans="1:12" x14ac:dyDescent="0.3">
      <c r="A24035">
        <v>75348</v>
      </c>
      <c r="B24035" s="2">
        <v>44331.835948220061</v>
      </c>
      <c r="C24035">
        <v>321921</v>
      </c>
      <c r="D24035">
        <v>193203</v>
      </c>
      <c r="I24035" s="59">
        <v>68319</v>
      </c>
      <c r="J24035" s="57" t="s">
        <v>81</v>
      </c>
      <c r="K24035" s="58" t="str">
        <f t="shared" si="375"/>
        <v>будни</v>
      </c>
      <c r="L24035">
        <v>20</v>
      </c>
    </row>
    <row r="24036" spans="1:12" x14ac:dyDescent="0.3">
      <c r="A24036">
        <v>75349</v>
      </c>
      <c r="B24036" s="2">
        <v>44331.836333333333</v>
      </c>
      <c r="C24036">
        <v>92979</v>
      </c>
      <c r="D24036">
        <v>158978</v>
      </c>
      <c r="I24036" s="59">
        <v>68320</v>
      </c>
      <c r="J24036" s="57" t="s">
        <v>78</v>
      </c>
      <c r="K24036" s="58" t="str">
        <f t="shared" si="375"/>
        <v>выходные</v>
      </c>
      <c r="L24036">
        <v>20</v>
      </c>
    </row>
    <row r="24037" spans="1:12" x14ac:dyDescent="0.3">
      <c r="A24037">
        <v>75354</v>
      </c>
      <c r="B24037" s="2">
        <v>44331.836352750812</v>
      </c>
      <c r="C24037">
        <v>343964</v>
      </c>
      <c r="D24037">
        <v>33094</v>
      </c>
      <c r="I24037" s="59">
        <v>68321</v>
      </c>
      <c r="J24037" s="57" t="s">
        <v>82</v>
      </c>
      <c r="K24037" s="58" t="str">
        <f t="shared" si="375"/>
        <v>выходные</v>
      </c>
      <c r="L24037">
        <v>20</v>
      </c>
    </row>
    <row r="24038" spans="1:12" x14ac:dyDescent="0.3">
      <c r="A24038">
        <v>75359</v>
      </c>
      <c r="B24038" s="2">
        <v>44331.836542863246</v>
      </c>
      <c r="C24038">
        <v>85851</v>
      </c>
      <c r="D24038">
        <v>267852</v>
      </c>
      <c r="I24038" s="59">
        <v>68322</v>
      </c>
      <c r="J24038" s="57" t="s">
        <v>83</v>
      </c>
      <c r="K24038" s="58" t="str">
        <f t="shared" si="375"/>
        <v>будни</v>
      </c>
      <c r="L24038">
        <v>20</v>
      </c>
    </row>
    <row r="24039" spans="1:12" x14ac:dyDescent="0.3">
      <c r="A24039">
        <v>75362</v>
      </c>
      <c r="B24039" s="2">
        <v>44331.83742790002</v>
      </c>
      <c r="C24039">
        <v>78337</v>
      </c>
      <c r="D24039">
        <v>182191</v>
      </c>
      <c r="I24039" s="59">
        <v>68323</v>
      </c>
      <c r="J24039" s="57" t="s">
        <v>84</v>
      </c>
      <c r="K24039" s="58" t="str">
        <f t="shared" si="375"/>
        <v>будни</v>
      </c>
      <c r="L24039">
        <v>20</v>
      </c>
    </row>
    <row r="24040" spans="1:12" x14ac:dyDescent="0.3">
      <c r="A24040">
        <v>75366</v>
      </c>
      <c r="B24040" s="2">
        <v>44331.837763603624</v>
      </c>
      <c r="C24040">
        <v>250612</v>
      </c>
      <c r="D24040">
        <v>325852</v>
      </c>
      <c r="I24040" s="59">
        <v>68324</v>
      </c>
      <c r="J24040" s="57" t="s">
        <v>79</v>
      </c>
      <c r="K24040" s="58" t="str">
        <f t="shared" si="375"/>
        <v>будни</v>
      </c>
      <c r="L24040">
        <v>20</v>
      </c>
    </row>
    <row r="24041" spans="1:12" x14ac:dyDescent="0.3">
      <c r="A24041">
        <v>75369</v>
      </c>
      <c r="B24041" s="2">
        <v>44331.838779935279</v>
      </c>
      <c r="C24041">
        <v>94995</v>
      </c>
      <c r="D24041">
        <v>294042</v>
      </c>
      <c r="I24041" s="59">
        <v>68325</v>
      </c>
      <c r="J24041" s="57" t="s">
        <v>80</v>
      </c>
      <c r="K24041" s="58" t="str">
        <f t="shared" si="375"/>
        <v>будни</v>
      </c>
      <c r="L24041">
        <v>20</v>
      </c>
    </row>
    <row r="24042" spans="1:12" x14ac:dyDescent="0.3">
      <c r="A24042">
        <v>75373</v>
      </c>
      <c r="B24042" s="2">
        <v>44331.840398058252</v>
      </c>
      <c r="C24042">
        <v>90042</v>
      </c>
      <c r="D24042">
        <v>301748</v>
      </c>
      <c r="I24042" s="59">
        <v>68326</v>
      </c>
      <c r="J24042" s="57" t="s">
        <v>81</v>
      </c>
      <c r="K24042" s="58" t="str">
        <f t="shared" si="375"/>
        <v>будни</v>
      </c>
      <c r="L24042">
        <v>20</v>
      </c>
    </row>
    <row r="24043" spans="1:12" x14ac:dyDescent="0.3">
      <c r="A24043">
        <v>75376</v>
      </c>
      <c r="B24043" s="2">
        <v>44331.840398058252</v>
      </c>
      <c r="C24043">
        <v>348174</v>
      </c>
      <c r="D24043">
        <v>42705</v>
      </c>
      <c r="I24043" s="59">
        <v>68327</v>
      </c>
      <c r="J24043" s="57" t="s">
        <v>78</v>
      </c>
      <c r="K24043" s="58" t="str">
        <f t="shared" si="375"/>
        <v>выходные</v>
      </c>
      <c r="L24043">
        <v>20</v>
      </c>
    </row>
    <row r="24044" spans="1:12" x14ac:dyDescent="0.3">
      <c r="A24044">
        <v>75378</v>
      </c>
      <c r="B24044" s="2">
        <v>44331.840802588995</v>
      </c>
      <c r="C24044">
        <v>11799</v>
      </c>
      <c r="D24044">
        <v>351192</v>
      </c>
      <c r="I24044" s="59">
        <v>68328</v>
      </c>
      <c r="J24044" s="57" t="s">
        <v>82</v>
      </c>
      <c r="K24044" s="58" t="str">
        <f t="shared" si="375"/>
        <v>выходные</v>
      </c>
      <c r="L24044">
        <v>20</v>
      </c>
    </row>
    <row r="24045" spans="1:12" x14ac:dyDescent="0.3">
      <c r="A24045">
        <v>75381</v>
      </c>
      <c r="B24045" s="2">
        <v>44331.842402417067</v>
      </c>
      <c r="C24045">
        <v>311829</v>
      </c>
      <c r="D24045">
        <v>58674</v>
      </c>
      <c r="I24045" s="59">
        <v>68329</v>
      </c>
      <c r="J24045" s="57" t="s">
        <v>83</v>
      </c>
      <c r="K24045" s="58" t="str">
        <f t="shared" si="375"/>
        <v>будни</v>
      </c>
      <c r="L24045">
        <v>20</v>
      </c>
    </row>
    <row r="24046" spans="1:12" x14ac:dyDescent="0.3">
      <c r="A24046">
        <v>75383</v>
      </c>
      <c r="B24046" s="2">
        <v>44331.844038834948</v>
      </c>
      <c r="C24046">
        <v>188906</v>
      </c>
      <c r="D24046">
        <v>21760</v>
      </c>
      <c r="I24046" s="59">
        <v>68330</v>
      </c>
      <c r="J24046" s="57" t="s">
        <v>84</v>
      </c>
      <c r="K24046" s="58" t="str">
        <f t="shared" si="375"/>
        <v>будни</v>
      </c>
      <c r="L24046">
        <v>20</v>
      </c>
    </row>
    <row r="24047" spans="1:12" x14ac:dyDescent="0.3">
      <c r="A24047">
        <v>75385</v>
      </c>
      <c r="B24047" s="2">
        <v>44331.844847896442</v>
      </c>
      <c r="C24047">
        <v>130414</v>
      </c>
      <c r="D24047">
        <v>297015</v>
      </c>
      <c r="I24047" s="59">
        <v>68331</v>
      </c>
      <c r="J24047" s="57" t="s">
        <v>79</v>
      </c>
      <c r="K24047" s="58" t="str">
        <f t="shared" si="375"/>
        <v>будни</v>
      </c>
      <c r="L24047">
        <v>20</v>
      </c>
    </row>
    <row r="24048" spans="1:12" x14ac:dyDescent="0.3">
      <c r="A24048">
        <v>75387</v>
      </c>
      <c r="B24048" s="2">
        <v>44331.845252427185</v>
      </c>
      <c r="C24048">
        <v>40206</v>
      </c>
      <c r="D24048">
        <v>380039</v>
      </c>
      <c r="I24048" s="59">
        <v>68332</v>
      </c>
      <c r="J24048" s="57" t="s">
        <v>80</v>
      </c>
      <c r="K24048" s="58" t="str">
        <f t="shared" si="375"/>
        <v>будни</v>
      </c>
      <c r="L24048">
        <v>20</v>
      </c>
    </row>
    <row r="24049" spans="1:12" x14ac:dyDescent="0.3">
      <c r="A24049">
        <v>75390</v>
      </c>
      <c r="B24049" s="2">
        <v>44331.846466019415</v>
      </c>
      <c r="C24049">
        <v>139515</v>
      </c>
      <c r="D24049">
        <v>411922</v>
      </c>
      <c r="I24049" s="59">
        <v>68333</v>
      </c>
      <c r="J24049" s="57" t="s">
        <v>81</v>
      </c>
      <c r="K24049" s="58" t="str">
        <f t="shared" si="375"/>
        <v>будни</v>
      </c>
      <c r="L24049">
        <v>20</v>
      </c>
    </row>
    <row r="24050" spans="1:12" x14ac:dyDescent="0.3">
      <c r="A24050">
        <v>75394</v>
      </c>
      <c r="B24050" s="2">
        <v>44331.846870550165</v>
      </c>
      <c r="C24050">
        <v>210282</v>
      </c>
      <c r="D24050">
        <v>118549</v>
      </c>
      <c r="I24050" s="59">
        <v>68334</v>
      </c>
      <c r="J24050" s="57" t="s">
        <v>78</v>
      </c>
      <c r="K24050" s="58" t="str">
        <f t="shared" si="375"/>
        <v>выходные</v>
      </c>
      <c r="L24050">
        <v>20</v>
      </c>
    </row>
    <row r="24051" spans="1:12" x14ac:dyDescent="0.3">
      <c r="A24051">
        <v>75398</v>
      </c>
      <c r="B24051" s="2">
        <v>44331.846888637956</v>
      </c>
      <c r="C24051">
        <v>257386</v>
      </c>
      <c r="D24051">
        <v>198146</v>
      </c>
      <c r="I24051" s="59">
        <v>68335</v>
      </c>
      <c r="J24051" s="57" t="s">
        <v>82</v>
      </c>
      <c r="K24051" s="58" t="str">
        <f t="shared" si="375"/>
        <v>выходные</v>
      </c>
      <c r="L24051">
        <v>20</v>
      </c>
    </row>
    <row r="24052" spans="1:12" x14ac:dyDescent="0.3">
      <c r="A24052">
        <v>75399</v>
      </c>
      <c r="B24052" s="2">
        <v>44331.847275080901</v>
      </c>
      <c r="C24052">
        <v>335129</v>
      </c>
      <c r="D24052">
        <v>114953</v>
      </c>
      <c r="I24052" s="59">
        <v>68336</v>
      </c>
      <c r="J24052" s="57" t="s">
        <v>83</v>
      </c>
      <c r="K24052" s="58" t="str">
        <f t="shared" si="375"/>
        <v>будни</v>
      </c>
      <c r="L24052">
        <v>20</v>
      </c>
    </row>
    <row r="24053" spans="1:12" x14ac:dyDescent="0.3">
      <c r="A24053">
        <v>75400</v>
      </c>
      <c r="B24053" s="2">
        <v>44331.847275080909</v>
      </c>
      <c r="C24053">
        <v>309129</v>
      </c>
      <c r="D24053">
        <v>82850</v>
      </c>
      <c r="I24053" s="59">
        <v>68337</v>
      </c>
      <c r="J24053" s="57" t="s">
        <v>84</v>
      </c>
      <c r="K24053" s="58" t="str">
        <f t="shared" si="375"/>
        <v>будни</v>
      </c>
      <c r="L24053">
        <v>20</v>
      </c>
    </row>
    <row r="24054" spans="1:12" x14ac:dyDescent="0.3">
      <c r="A24054">
        <v>75405</v>
      </c>
      <c r="B24054" s="2">
        <v>44331.847333333339</v>
      </c>
      <c r="C24054">
        <v>226762</v>
      </c>
      <c r="D24054">
        <v>286726</v>
      </c>
      <c r="I24054" s="59">
        <v>68338</v>
      </c>
      <c r="J24054" s="57" t="s">
        <v>79</v>
      </c>
      <c r="K24054" s="58" t="str">
        <f t="shared" si="375"/>
        <v>будни</v>
      </c>
      <c r="L24054">
        <v>20</v>
      </c>
    </row>
    <row r="24055" spans="1:12" x14ac:dyDescent="0.3">
      <c r="A24055">
        <v>75409</v>
      </c>
      <c r="B24055" s="2">
        <v>44331.848488673138</v>
      </c>
      <c r="C24055">
        <v>210937</v>
      </c>
      <c r="D24055">
        <v>20534</v>
      </c>
      <c r="I24055" s="59">
        <v>68339</v>
      </c>
      <c r="J24055" s="57" t="s">
        <v>80</v>
      </c>
      <c r="K24055" s="58" t="str">
        <f t="shared" si="375"/>
        <v>будни</v>
      </c>
      <c r="L24055">
        <v>20</v>
      </c>
    </row>
    <row r="24056" spans="1:12" x14ac:dyDescent="0.3">
      <c r="A24056">
        <v>75414</v>
      </c>
      <c r="B24056" s="2">
        <v>44331.848893203882</v>
      </c>
      <c r="C24056">
        <v>212117</v>
      </c>
      <c r="D24056">
        <v>154228</v>
      </c>
      <c r="I24056" s="59">
        <v>68340</v>
      </c>
      <c r="J24056" s="57" t="s">
        <v>81</v>
      </c>
      <c r="K24056" s="58" t="str">
        <f t="shared" si="375"/>
        <v>будни</v>
      </c>
      <c r="L24056">
        <v>20</v>
      </c>
    </row>
    <row r="24057" spans="1:12" x14ac:dyDescent="0.3">
      <c r="A24057">
        <v>75415</v>
      </c>
      <c r="B24057" s="2">
        <v>44331.849297734625</v>
      </c>
      <c r="C24057">
        <v>60941</v>
      </c>
      <c r="D24057">
        <v>428041</v>
      </c>
      <c r="I24057" s="59">
        <v>68341</v>
      </c>
      <c r="J24057" s="57" t="s">
        <v>78</v>
      </c>
      <c r="K24057" s="58" t="str">
        <f t="shared" si="375"/>
        <v>выходные</v>
      </c>
      <c r="L24057">
        <v>20</v>
      </c>
    </row>
    <row r="24058" spans="1:12" x14ac:dyDescent="0.3">
      <c r="A24058">
        <v>75417</v>
      </c>
      <c r="B24058" s="2">
        <v>44331.849702265376</v>
      </c>
      <c r="C24058">
        <v>313498</v>
      </c>
      <c r="D24058">
        <v>230507</v>
      </c>
      <c r="I24058" s="59">
        <v>68342</v>
      </c>
      <c r="J24058" s="57" t="s">
        <v>82</v>
      </c>
      <c r="K24058" s="58" t="str">
        <f t="shared" si="375"/>
        <v>выходные</v>
      </c>
      <c r="L24058">
        <v>20</v>
      </c>
    </row>
    <row r="24059" spans="1:12" x14ac:dyDescent="0.3">
      <c r="A24059">
        <v>75421</v>
      </c>
      <c r="B24059" s="2">
        <v>44331.850106796119</v>
      </c>
      <c r="C24059">
        <v>216449</v>
      </c>
      <c r="D24059">
        <v>117745</v>
      </c>
      <c r="I24059" s="59">
        <v>68343</v>
      </c>
      <c r="J24059" s="57" t="s">
        <v>83</v>
      </c>
      <c r="K24059" s="58" t="str">
        <f t="shared" si="375"/>
        <v>будни</v>
      </c>
      <c r="L24059">
        <v>20</v>
      </c>
    </row>
    <row r="24060" spans="1:12" x14ac:dyDescent="0.3">
      <c r="A24060">
        <v>75424</v>
      </c>
      <c r="B24060" s="2">
        <v>44331.850106796119</v>
      </c>
      <c r="C24060">
        <v>238906</v>
      </c>
      <c r="D24060">
        <v>25268</v>
      </c>
      <c r="I24060" s="59">
        <v>68344</v>
      </c>
      <c r="J24060" s="57" t="s">
        <v>84</v>
      </c>
      <c r="K24060" s="58" t="str">
        <f t="shared" si="375"/>
        <v>будни</v>
      </c>
      <c r="L24060">
        <v>20</v>
      </c>
    </row>
    <row r="24061" spans="1:12" x14ac:dyDescent="0.3">
      <c r="A24061">
        <v>75428</v>
      </c>
      <c r="B24061" s="2">
        <v>44331.851000000002</v>
      </c>
      <c r="C24061">
        <v>160064</v>
      </c>
      <c r="D24061">
        <v>447933</v>
      </c>
      <c r="I24061" s="59">
        <v>68345</v>
      </c>
      <c r="J24061" s="57" t="s">
        <v>79</v>
      </c>
      <c r="K24061" s="58" t="str">
        <f t="shared" si="375"/>
        <v>будни</v>
      </c>
      <c r="L24061">
        <v>20</v>
      </c>
    </row>
    <row r="24062" spans="1:12" x14ac:dyDescent="0.3">
      <c r="A24062">
        <v>75431</v>
      </c>
      <c r="B24062" s="2">
        <v>44331.851333333332</v>
      </c>
      <c r="C24062">
        <v>342679</v>
      </c>
      <c r="D24062">
        <v>408733</v>
      </c>
      <c r="I24062" s="59">
        <v>68346</v>
      </c>
      <c r="J24062" s="57" t="s">
        <v>80</v>
      </c>
      <c r="K24062" s="58" t="str">
        <f t="shared" si="375"/>
        <v>будни</v>
      </c>
      <c r="L24062">
        <v>20</v>
      </c>
    </row>
    <row r="24063" spans="1:12" x14ac:dyDescent="0.3">
      <c r="A24063">
        <v>75435</v>
      </c>
      <c r="B24063" s="2">
        <v>44331.851724919099</v>
      </c>
      <c r="C24063">
        <v>185470</v>
      </c>
      <c r="D24063">
        <v>415290</v>
      </c>
      <c r="I24063" s="59">
        <v>68347</v>
      </c>
      <c r="J24063" s="57" t="s">
        <v>81</v>
      </c>
      <c r="K24063" s="58" t="str">
        <f t="shared" si="375"/>
        <v>будни</v>
      </c>
      <c r="L24063">
        <v>20</v>
      </c>
    </row>
    <row r="24064" spans="1:12" x14ac:dyDescent="0.3">
      <c r="A24064">
        <v>75438</v>
      </c>
      <c r="B24064" s="2">
        <v>44331.852533980586</v>
      </c>
      <c r="C24064">
        <v>271611</v>
      </c>
      <c r="D24064">
        <v>158978</v>
      </c>
      <c r="I24064" s="59">
        <v>68348</v>
      </c>
      <c r="J24064" s="57" t="s">
        <v>78</v>
      </c>
      <c r="K24064" s="58" t="str">
        <f t="shared" si="375"/>
        <v>выходные</v>
      </c>
      <c r="L24064">
        <v>20</v>
      </c>
    </row>
    <row r="24065" spans="1:12" x14ac:dyDescent="0.3">
      <c r="A24065">
        <v>75440</v>
      </c>
      <c r="B24065" s="2">
        <v>44331.853083895381</v>
      </c>
      <c r="C24065">
        <v>331948</v>
      </c>
      <c r="D24065">
        <v>98921</v>
      </c>
      <c r="I24065" s="59">
        <v>68349</v>
      </c>
      <c r="J24065" s="57" t="s">
        <v>82</v>
      </c>
      <c r="K24065" s="58" t="str">
        <f t="shared" si="375"/>
        <v>выходные</v>
      </c>
      <c r="L24065">
        <v>20</v>
      </c>
    </row>
    <row r="24066" spans="1:12" x14ac:dyDescent="0.3">
      <c r="A24066">
        <v>75442</v>
      </c>
      <c r="B24066" s="2">
        <v>44331.853343042072</v>
      </c>
      <c r="C24066">
        <v>225119</v>
      </c>
      <c r="D24066">
        <v>347393</v>
      </c>
      <c r="I24066" s="59">
        <v>68350</v>
      </c>
      <c r="J24066" s="57" t="s">
        <v>83</v>
      </c>
      <c r="K24066" s="58" t="str">
        <f t="shared" si="375"/>
        <v>будни</v>
      </c>
      <c r="L24066">
        <v>20</v>
      </c>
    </row>
    <row r="24067" spans="1:12" x14ac:dyDescent="0.3">
      <c r="A24067">
        <v>75445</v>
      </c>
      <c r="B24067" s="2">
        <v>44331.853747572815</v>
      </c>
      <c r="C24067">
        <v>271482</v>
      </c>
      <c r="D24067">
        <v>411922</v>
      </c>
      <c r="I24067" s="59">
        <v>68351</v>
      </c>
      <c r="J24067" s="57" t="s">
        <v>84</v>
      </c>
      <c r="K24067" s="58" t="str">
        <f t="shared" ref="K24067:K24130" si="376">IF(OR(J24067="суббота",J24067="воскресенье"),"выходные","будни")</f>
        <v>будни</v>
      </c>
      <c r="L24067">
        <v>20</v>
      </c>
    </row>
    <row r="24068" spans="1:12" x14ac:dyDescent="0.3">
      <c r="A24068">
        <v>75447</v>
      </c>
      <c r="B24068" s="2">
        <v>44331.854304635759</v>
      </c>
      <c r="C24068">
        <v>269200</v>
      </c>
      <c r="D24068">
        <v>411922</v>
      </c>
      <c r="I24068" s="59">
        <v>68352</v>
      </c>
      <c r="J24068" s="57" t="s">
        <v>79</v>
      </c>
      <c r="K24068" s="58" t="str">
        <f t="shared" si="376"/>
        <v>будни</v>
      </c>
      <c r="L24068">
        <v>20</v>
      </c>
    </row>
    <row r="24069" spans="1:12" x14ac:dyDescent="0.3">
      <c r="A24069">
        <v>75450</v>
      </c>
      <c r="B24069" s="2">
        <v>44331.854556634302</v>
      </c>
      <c r="C24069">
        <v>335194</v>
      </c>
      <c r="D24069">
        <v>21760</v>
      </c>
      <c r="I24069" s="59">
        <v>68353</v>
      </c>
      <c r="J24069" s="57" t="s">
        <v>80</v>
      </c>
      <c r="K24069" s="58" t="str">
        <f t="shared" si="376"/>
        <v>будни</v>
      </c>
      <c r="L24069">
        <v>20</v>
      </c>
    </row>
    <row r="24070" spans="1:12" x14ac:dyDescent="0.3">
      <c r="A24070">
        <v>75454</v>
      </c>
      <c r="B24070" s="2">
        <v>44331.854961165052</v>
      </c>
      <c r="C24070">
        <v>202282</v>
      </c>
      <c r="D24070">
        <v>342585</v>
      </c>
      <c r="I24070" s="59">
        <v>68354</v>
      </c>
      <c r="J24070" s="57" t="s">
        <v>81</v>
      </c>
      <c r="K24070" s="58" t="str">
        <f t="shared" si="376"/>
        <v>будни</v>
      </c>
      <c r="L24070">
        <v>20</v>
      </c>
    </row>
    <row r="24071" spans="1:12" x14ac:dyDescent="0.3">
      <c r="A24071">
        <v>75457</v>
      </c>
      <c r="B24071" s="2">
        <v>44331.856471449937</v>
      </c>
      <c r="C24071">
        <v>143307</v>
      </c>
      <c r="D24071">
        <v>313568</v>
      </c>
      <c r="I24071" s="59">
        <v>68355</v>
      </c>
      <c r="J24071" s="57" t="s">
        <v>78</v>
      </c>
      <c r="K24071" s="58" t="str">
        <f t="shared" si="376"/>
        <v>выходные</v>
      </c>
      <c r="L24071">
        <v>20</v>
      </c>
    </row>
    <row r="24072" spans="1:12" x14ac:dyDescent="0.3">
      <c r="A24072">
        <v>75460</v>
      </c>
      <c r="B24072" s="2">
        <v>44331.856579288025</v>
      </c>
      <c r="C24072">
        <v>198579</v>
      </c>
      <c r="D24072">
        <v>21407</v>
      </c>
      <c r="I24072" s="59">
        <v>68356</v>
      </c>
      <c r="J24072" s="57" t="s">
        <v>82</v>
      </c>
      <c r="K24072" s="58" t="str">
        <f t="shared" si="376"/>
        <v>выходные</v>
      </c>
      <c r="L24072">
        <v>20</v>
      </c>
    </row>
    <row r="24073" spans="1:12" x14ac:dyDescent="0.3">
      <c r="A24073">
        <v>75462</v>
      </c>
      <c r="B24073" s="2">
        <v>44331.856593523975</v>
      </c>
      <c r="C24073">
        <v>202770</v>
      </c>
      <c r="D24073">
        <v>230507</v>
      </c>
      <c r="I24073" s="59">
        <v>68357</v>
      </c>
      <c r="J24073" s="57" t="s">
        <v>83</v>
      </c>
      <c r="K24073" s="58" t="str">
        <f t="shared" si="376"/>
        <v>будни</v>
      </c>
      <c r="L24073">
        <v>20</v>
      </c>
    </row>
    <row r="24074" spans="1:12" x14ac:dyDescent="0.3">
      <c r="A24074">
        <v>75466</v>
      </c>
      <c r="B24074" s="2">
        <v>44331.85686819056</v>
      </c>
      <c r="C24074">
        <v>80557</v>
      </c>
      <c r="D24074">
        <v>154228</v>
      </c>
      <c r="I24074" s="59">
        <v>68358</v>
      </c>
      <c r="J24074" s="57" t="s">
        <v>84</v>
      </c>
      <c r="K24074" s="58" t="str">
        <f t="shared" si="376"/>
        <v>будни</v>
      </c>
      <c r="L24074">
        <v>20</v>
      </c>
    </row>
    <row r="24075" spans="1:12" x14ac:dyDescent="0.3">
      <c r="A24075">
        <v>75467</v>
      </c>
      <c r="B24075" s="2">
        <v>44331.857600634787</v>
      </c>
      <c r="C24075">
        <v>274505</v>
      </c>
      <c r="D24075">
        <v>250679</v>
      </c>
      <c r="I24075" s="59">
        <v>68359</v>
      </c>
      <c r="J24075" s="57" t="s">
        <v>79</v>
      </c>
      <c r="K24075" s="58" t="str">
        <f t="shared" si="376"/>
        <v>будни</v>
      </c>
      <c r="L24075">
        <v>20</v>
      </c>
    </row>
    <row r="24076" spans="1:12" x14ac:dyDescent="0.3">
      <c r="A24076">
        <v>75470</v>
      </c>
      <c r="B24076" s="2">
        <v>44331.858197411006</v>
      </c>
      <c r="C24076">
        <v>37306</v>
      </c>
      <c r="D24076">
        <v>118549</v>
      </c>
      <c r="I24076" s="59">
        <v>68360</v>
      </c>
      <c r="J24076" s="57" t="s">
        <v>80</v>
      </c>
      <c r="K24076" s="58" t="str">
        <f t="shared" si="376"/>
        <v>будни</v>
      </c>
      <c r="L24076">
        <v>20</v>
      </c>
    </row>
    <row r="24077" spans="1:12" x14ac:dyDescent="0.3">
      <c r="A24077">
        <v>75473</v>
      </c>
      <c r="B24077" s="2">
        <v>44331.858302560504</v>
      </c>
      <c r="C24077">
        <v>242853</v>
      </c>
      <c r="D24077">
        <v>250679</v>
      </c>
      <c r="I24077" s="59">
        <v>68361</v>
      </c>
      <c r="J24077" s="57" t="s">
        <v>81</v>
      </c>
      <c r="K24077" s="58" t="str">
        <f t="shared" si="376"/>
        <v>будни</v>
      </c>
      <c r="L24077">
        <v>20</v>
      </c>
    </row>
    <row r="24078" spans="1:12" x14ac:dyDescent="0.3">
      <c r="A24078">
        <v>75478</v>
      </c>
      <c r="B24078" s="2">
        <v>44331.858394116032</v>
      </c>
      <c r="C24078">
        <v>76426</v>
      </c>
      <c r="D24078">
        <v>469849</v>
      </c>
      <c r="I24078" s="59">
        <v>68362</v>
      </c>
      <c r="J24078" s="57" t="s">
        <v>78</v>
      </c>
      <c r="K24078" s="58" t="str">
        <f t="shared" si="376"/>
        <v>выходные</v>
      </c>
      <c r="L24078">
        <v>20</v>
      </c>
    </row>
    <row r="24079" spans="1:12" x14ac:dyDescent="0.3">
      <c r="A24079">
        <v>75480</v>
      </c>
      <c r="B24079" s="2">
        <v>44331.858601941742</v>
      </c>
      <c r="C24079">
        <v>154390</v>
      </c>
      <c r="D24079">
        <v>26408</v>
      </c>
      <c r="I24079" s="59">
        <v>68363</v>
      </c>
      <c r="J24079" s="57" t="s">
        <v>82</v>
      </c>
      <c r="K24079" s="58" t="str">
        <f t="shared" si="376"/>
        <v>выходные</v>
      </c>
      <c r="L24079">
        <v>20</v>
      </c>
    </row>
    <row r="24080" spans="1:12" x14ac:dyDescent="0.3">
      <c r="A24080">
        <v>75484</v>
      </c>
      <c r="B24080" s="2">
        <v>44331.859411003235</v>
      </c>
      <c r="C24080">
        <v>187263</v>
      </c>
      <c r="D24080">
        <v>301748</v>
      </c>
      <c r="I24080" s="59">
        <v>68364</v>
      </c>
      <c r="J24080" s="57" t="s">
        <v>83</v>
      </c>
      <c r="K24080" s="58" t="str">
        <f t="shared" si="376"/>
        <v>будни</v>
      </c>
      <c r="L24080">
        <v>20</v>
      </c>
    </row>
    <row r="24081" spans="1:12" x14ac:dyDescent="0.3">
      <c r="A24081">
        <v>75487</v>
      </c>
      <c r="B24081" s="2">
        <v>44331.859815533986</v>
      </c>
      <c r="C24081">
        <v>109050</v>
      </c>
      <c r="D24081">
        <v>180863</v>
      </c>
      <c r="I24081" s="59">
        <v>68365</v>
      </c>
      <c r="J24081" s="57" t="s">
        <v>84</v>
      </c>
      <c r="K24081" s="58" t="str">
        <f t="shared" si="376"/>
        <v>будни</v>
      </c>
      <c r="L24081">
        <v>20</v>
      </c>
    </row>
    <row r="24082" spans="1:12" x14ac:dyDescent="0.3">
      <c r="A24082">
        <v>75488</v>
      </c>
      <c r="B24082" s="2">
        <v>44331.860624595472</v>
      </c>
      <c r="C24082">
        <v>167244</v>
      </c>
      <c r="D24082">
        <v>16599</v>
      </c>
      <c r="I24082" s="59">
        <v>68366</v>
      </c>
      <c r="J24082" s="57" t="s">
        <v>79</v>
      </c>
      <c r="K24082" s="58" t="str">
        <f t="shared" si="376"/>
        <v>будни</v>
      </c>
      <c r="L24082">
        <v>20</v>
      </c>
    </row>
    <row r="24083" spans="1:12" x14ac:dyDescent="0.3">
      <c r="A24083">
        <v>75489</v>
      </c>
      <c r="B24083" s="2">
        <v>44331.861838187702</v>
      </c>
      <c r="C24083">
        <v>311720</v>
      </c>
      <c r="D24083">
        <v>357547</v>
      </c>
      <c r="I24083" s="59">
        <v>68367</v>
      </c>
      <c r="J24083" s="57" t="s">
        <v>80</v>
      </c>
      <c r="K24083" s="58" t="str">
        <f t="shared" si="376"/>
        <v>будни</v>
      </c>
      <c r="L24083">
        <v>20</v>
      </c>
    </row>
    <row r="24084" spans="1:12" x14ac:dyDescent="0.3">
      <c r="A24084">
        <v>75490</v>
      </c>
      <c r="B24084" s="2">
        <v>44331.862242718445</v>
      </c>
      <c r="C24084">
        <v>116084</v>
      </c>
      <c r="D24084">
        <v>131571</v>
      </c>
      <c r="I24084" s="59">
        <v>68368</v>
      </c>
      <c r="J24084" s="57" t="s">
        <v>81</v>
      </c>
      <c r="K24084" s="58" t="str">
        <f t="shared" si="376"/>
        <v>будни</v>
      </c>
      <c r="L24084">
        <v>20</v>
      </c>
    </row>
    <row r="24085" spans="1:12" x14ac:dyDescent="0.3">
      <c r="A24085">
        <v>75494</v>
      </c>
      <c r="B24085" s="2">
        <v>44331.866288025893</v>
      </c>
      <c r="C24085">
        <v>301936</v>
      </c>
      <c r="D24085">
        <v>226626</v>
      </c>
      <c r="I24085" s="59">
        <v>68369</v>
      </c>
      <c r="J24085" s="57" t="s">
        <v>78</v>
      </c>
      <c r="K24085" s="58" t="str">
        <f t="shared" si="376"/>
        <v>выходные</v>
      </c>
      <c r="L24085">
        <v>20</v>
      </c>
    </row>
    <row r="24086" spans="1:12" x14ac:dyDescent="0.3">
      <c r="A24086">
        <v>75497</v>
      </c>
      <c r="B24086" s="2">
        <v>44331.866692556629</v>
      </c>
      <c r="C24086">
        <v>345342</v>
      </c>
      <c r="D24086">
        <v>472712</v>
      </c>
      <c r="I24086" s="59">
        <v>68370</v>
      </c>
      <c r="J24086" s="57" t="s">
        <v>82</v>
      </c>
      <c r="K24086" s="58" t="str">
        <f t="shared" si="376"/>
        <v>выходные</v>
      </c>
      <c r="L24086">
        <v>20</v>
      </c>
    </row>
    <row r="24087" spans="1:12" x14ac:dyDescent="0.3">
      <c r="A24087">
        <v>75499</v>
      </c>
      <c r="B24087" s="2">
        <v>44331.867501618122</v>
      </c>
      <c r="C24087">
        <v>305905</v>
      </c>
      <c r="D24087">
        <v>4199</v>
      </c>
      <c r="I24087" s="59">
        <v>68371</v>
      </c>
      <c r="J24087" s="57" t="s">
        <v>83</v>
      </c>
      <c r="K24087" s="58" t="str">
        <f t="shared" si="376"/>
        <v>будни</v>
      </c>
      <c r="L24087">
        <v>20</v>
      </c>
    </row>
    <row r="24088" spans="1:12" x14ac:dyDescent="0.3">
      <c r="A24088">
        <v>75504</v>
      </c>
      <c r="B24088" s="2">
        <v>44331.867519150364</v>
      </c>
      <c r="C24088">
        <v>335560</v>
      </c>
      <c r="D24088">
        <v>82901</v>
      </c>
      <c r="I24088" s="59">
        <v>68372</v>
      </c>
      <c r="J24088" s="57" t="s">
        <v>84</v>
      </c>
      <c r="K24088" s="58" t="str">
        <f t="shared" si="376"/>
        <v>будни</v>
      </c>
      <c r="L24088">
        <v>20</v>
      </c>
    </row>
    <row r="24089" spans="1:12" x14ac:dyDescent="0.3">
      <c r="A24089">
        <v>75509</v>
      </c>
      <c r="B24089" s="2">
        <v>44331.867906148873</v>
      </c>
      <c r="C24089">
        <v>269482</v>
      </c>
      <c r="D24089">
        <v>411922</v>
      </c>
      <c r="I24089" s="59">
        <v>68373</v>
      </c>
      <c r="J24089" s="57" t="s">
        <v>79</v>
      </c>
      <c r="K24089" s="58" t="str">
        <f t="shared" si="376"/>
        <v>будни</v>
      </c>
      <c r="L24089">
        <v>20</v>
      </c>
    </row>
    <row r="24090" spans="1:12" x14ac:dyDescent="0.3">
      <c r="A24090">
        <v>75513</v>
      </c>
      <c r="B24090" s="2">
        <v>44331.869524271846</v>
      </c>
      <c r="C24090">
        <v>223366</v>
      </c>
      <c r="D24090">
        <v>21760</v>
      </c>
      <c r="I24090" s="59">
        <v>68374</v>
      </c>
      <c r="J24090" s="57" t="s">
        <v>80</v>
      </c>
      <c r="K24090" s="58" t="str">
        <f t="shared" si="376"/>
        <v>будни</v>
      </c>
      <c r="L24090">
        <v>20</v>
      </c>
    </row>
    <row r="24091" spans="1:12" x14ac:dyDescent="0.3">
      <c r="A24091">
        <v>75515</v>
      </c>
      <c r="B24091" s="2">
        <v>44331.871546925562</v>
      </c>
      <c r="C24091">
        <v>200826</v>
      </c>
      <c r="D24091">
        <v>248817</v>
      </c>
      <c r="I24091" s="59">
        <v>68375</v>
      </c>
      <c r="J24091" s="57" t="s">
        <v>81</v>
      </c>
      <c r="K24091" s="58" t="str">
        <f t="shared" si="376"/>
        <v>будни</v>
      </c>
      <c r="L24091">
        <v>20</v>
      </c>
    </row>
    <row r="24092" spans="1:12" x14ac:dyDescent="0.3">
      <c r="A24092">
        <v>75517</v>
      </c>
      <c r="B24092" s="2">
        <v>44331.871546925562</v>
      </c>
      <c r="C24092">
        <v>227660</v>
      </c>
      <c r="D24092">
        <v>285365</v>
      </c>
      <c r="I24092" s="59">
        <v>68376</v>
      </c>
      <c r="J24092" s="57" t="s">
        <v>78</v>
      </c>
      <c r="K24092" s="58" t="str">
        <f t="shared" si="376"/>
        <v>выходные</v>
      </c>
      <c r="L24092">
        <v>20</v>
      </c>
    </row>
    <row r="24093" spans="1:12" x14ac:dyDescent="0.3">
      <c r="A24093">
        <v>75522</v>
      </c>
      <c r="B24093" s="2">
        <v>44331.871546925562</v>
      </c>
      <c r="C24093">
        <v>253695</v>
      </c>
      <c r="D24093">
        <v>158978</v>
      </c>
      <c r="I24093" s="59">
        <v>68377</v>
      </c>
      <c r="J24093" s="57" t="s">
        <v>82</v>
      </c>
      <c r="K24093" s="58" t="str">
        <f t="shared" si="376"/>
        <v>выходные</v>
      </c>
      <c r="L24093">
        <v>20</v>
      </c>
    </row>
    <row r="24094" spans="1:12" x14ac:dyDescent="0.3">
      <c r="A24094">
        <v>75527</v>
      </c>
      <c r="B24094" s="2">
        <v>44331.872355987056</v>
      </c>
      <c r="C24094">
        <v>146002</v>
      </c>
      <c r="D24094">
        <v>446092</v>
      </c>
      <c r="I24094" s="59">
        <v>68378</v>
      </c>
      <c r="J24094" s="57" t="s">
        <v>83</v>
      </c>
      <c r="K24094" s="58" t="str">
        <f t="shared" si="376"/>
        <v>будни</v>
      </c>
      <c r="L24094">
        <v>20</v>
      </c>
    </row>
    <row r="24095" spans="1:12" x14ac:dyDescent="0.3">
      <c r="A24095">
        <v>75530</v>
      </c>
      <c r="B24095" s="2">
        <v>44331.873165048542</v>
      </c>
      <c r="C24095">
        <v>8576</v>
      </c>
      <c r="D24095">
        <v>35968</v>
      </c>
      <c r="I24095" s="59">
        <v>68379</v>
      </c>
      <c r="J24095" s="57" t="s">
        <v>84</v>
      </c>
      <c r="K24095" s="58" t="str">
        <f t="shared" si="376"/>
        <v>будни</v>
      </c>
      <c r="L24095">
        <v>20</v>
      </c>
    </row>
    <row r="24096" spans="1:12" x14ac:dyDescent="0.3">
      <c r="A24096">
        <v>75532</v>
      </c>
      <c r="B24096" s="2">
        <v>44331.873974110029</v>
      </c>
      <c r="C24096">
        <v>113540</v>
      </c>
      <c r="D24096">
        <v>141259</v>
      </c>
      <c r="I24096" s="59">
        <v>68380</v>
      </c>
      <c r="J24096" s="57" t="s">
        <v>79</v>
      </c>
      <c r="K24096" s="58" t="str">
        <f t="shared" si="376"/>
        <v>будни</v>
      </c>
      <c r="L24096">
        <v>20</v>
      </c>
    </row>
    <row r="24097" spans="1:12" x14ac:dyDescent="0.3">
      <c r="A24097">
        <v>75533</v>
      </c>
      <c r="B24097" s="2">
        <v>44331.873974110029</v>
      </c>
      <c r="C24097">
        <v>261429</v>
      </c>
      <c r="D24097">
        <v>250679</v>
      </c>
      <c r="I24097" s="59">
        <v>68381</v>
      </c>
      <c r="J24097" s="57" t="s">
        <v>80</v>
      </c>
      <c r="K24097" s="58" t="str">
        <f t="shared" si="376"/>
        <v>будни</v>
      </c>
      <c r="L24097">
        <v>20</v>
      </c>
    </row>
    <row r="24098" spans="1:12" x14ac:dyDescent="0.3">
      <c r="A24098">
        <v>75534</v>
      </c>
      <c r="B24098" s="2">
        <v>44331.874378640779</v>
      </c>
      <c r="C24098">
        <v>19019</v>
      </c>
      <c r="D24098">
        <v>351192</v>
      </c>
      <c r="I24098" s="59">
        <v>68382</v>
      </c>
      <c r="J24098" s="57" t="s">
        <v>81</v>
      </c>
      <c r="K24098" s="58" t="str">
        <f t="shared" si="376"/>
        <v>будни</v>
      </c>
      <c r="L24098">
        <v>20</v>
      </c>
    </row>
    <row r="24099" spans="1:12" x14ac:dyDescent="0.3">
      <c r="A24099">
        <v>75537</v>
      </c>
      <c r="B24099" s="2">
        <v>44331.874783171515</v>
      </c>
      <c r="C24099">
        <v>57329</v>
      </c>
      <c r="D24099">
        <v>439981</v>
      </c>
      <c r="I24099" s="59">
        <v>68383</v>
      </c>
      <c r="J24099" s="57" t="s">
        <v>78</v>
      </c>
      <c r="K24099" s="58" t="str">
        <f t="shared" si="376"/>
        <v>выходные</v>
      </c>
      <c r="L24099">
        <v>20</v>
      </c>
    </row>
    <row r="24100" spans="1:12" x14ac:dyDescent="0.3">
      <c r="A24100">
        <v>75539</v>
      </c>
      <c r="B24100" s="2">
        <v>44331.874783171515</v>
      </c>
      <c r="C24100">
        <v>287596</v>
      </c>
      <c r="D24100">
        <v>466535</v>
      </c>
      <c r="I24100" s="59">
        <v>68384</v>
      </c>
      <c r="J24100" s="57" t="s">
        <v>82</v>
      </c>
      <c r="K24100" s="58" t="str">
        <f t="shared" si="376"/>
        <v>выходные</v>
      </c>
      <c r="L24100">
        <v>20</v>
      </c>
    </row>
    <row r="24101" spans="1:12" x14ac:dyDescent="0.3">
      <c r="A24101">
        <v>75542</v>
      </c>
      <c r="B24101" s="2">
        <v>44331.874874111149</v>
      </c>
      <c r="C24101">
        <v>17935</v>
      </c>
      <c r="D24101">
        <v>428248</v>
      </c>
      <c r="I24101" s="59">
        <v>68385</v>
      </c>
      <c r="J24101" s="57" t="s">
        <v>83</v>
      </c>
      <c r="K24101" s="58" t="str">
        <f t="shared" si="376"/>
        <v>будни</v>
      </c>
      <c r="L24101">
        <v>20</v>
      </c>
    </row>
    <row r="24102" spans="1:12" x14ac:dyDescent="0.3">
      <c r="A24102">
        <v>75544</v>
      </c>
      <c r="B24102" s="2">
        <v>44331.875187702266</v>
      </c>
      <c r="C24102">
        <v>112660</v>
      </c>
      <c r="D24102">
        <v>347393</v>
      </c>
      <c r="I24102" s="59">
        <v>68386</v>
      </c>
      <c r="J24102" s="57" t="s">
        <v>84</v>
      </c>
      <c r="K24102" s="58" t="str">
        <f t="shared" si="376"/>
        <v>будни</v>
      </c>
      <c r="L24102">
        <v>21</v>
      </c>
    </row>
    <row r="24103" spans="1:12" x14ac:dyDescent="0.3">
      <c r="A24103">
        <v>75547</v>
      </c>
      <c r="B24103" s="2">
        <v>44331.875333333337</v>
      </c>
      <c r="C24103">
        <v>251249</v>
      </c>
      <c r="D24103">
        <v>367344</v>
      </c>
      <c r="I24103" s="59">
        <v>68387</v>
      </c>
      <c r="J24103" s="57" t="s">
        <v>79</v>
      </c>
      <c r="K24103" s="58" t="str">
        <f t="shared" si="376"/>
        <v>будни</v>
      </c>
      <c r="L24103">
        <v>21</v>
      </c>
    </row>
    <row r="24104" spans="1:12" x14ac:dyDescent="0.3">
      <c r="A24104">
        <v>75550</v>
      </c>
      <c r="B24104" s="2">
        <v>44331.875592233009</v>
      </c>
      <c r="C24104">
        <v>32886</v>
      </c>
      <c r="D24104">
        <v>250679</v>
      </c>
      <c r="I24104" s="59">
        <v>68388</v>
      </c>
      <c r="J24104" s="57" t="s">
        <v>80</v>
      </c>
      <c r="K24104" s="58" t="str">
        <f t="shared" si="376"/>
        <v>будни</v>
      </c>
      <c r="L24104">
        <v>21</v>
      </c>
    </row>
    <row r="24105" spans="1:12" x14ac:dyDescent="0.3">
      <c r="A24105">
        <v>75551</v>
      </c>
      <c r="B24105" s="2">
        <v>44331.875606555375</v>
      </c>
      <c r="C24105">
        <v>30775</v>
      </c>
      <c r="D24105">
        <v>411922</v>
      </c>
      <c r="I24105" s="59">
        <v>68389</v>
      </c>
      <c r="J24105" s="57" t="s">
        <v>81</v>
      </c>
      <c r="K24105" s="58" t="str">
        <f t="shared" si="376"/>
        <v>будни</v>
      </c>
      <c r="L24105">
        <v>21</v>
      </c>
    </row>
    <row r="24106" spans="1:12" x14ac:dyDescent="0.3">
      <c r="A24106">
        <v>75553</v>
      </c>
      <c r="B24106" s="2">
        <v>44331.87599676376</v>
      </c>
      <c r="C24106">
        <v>301131</v>
      </c>
      <c r="D24106">
        <v>411922</v>
      </c>
      <c r="I24106" s="59">
        <v>68390</v>
      </c>
      <c r="J24106" s="57" t="s">
        <v>78</v>
      </c>
      <c r="K24106" s="58" t="str">
        <f t="shared" si="376"/>
        <v>выходные</v>
      </c>
      <c r="L24106">
        <v>21</v>
      </c>
    </row>
    <row r="24107" spans="1:12" x14ac:dyDescent="0.3">
      <c r="A24107">
        <v>75557</v>
      </c>
      <c r="B24107" s="2">
        <v>44331.876401294496</v>
      </c>
      <c r="C24107">
        <v>53176</v>
      </c>
      <c r="D24107">
        <v>459455</v>
      </c>
      <c r="I24107" s="59">
        <v>68391</v>
      </c>
      <c r="J24107" s="57" t="s">
        <v>82</v>
      </c>
      <c r="K24107" s="58" t="str">
        <f t="shared" si="376"/>
        <v>выходные</v>
      </c>
      <c r="L24107">
        <v>21</v>
      </c>
    </row>
    <row r="24108" spans="1:12" x14ac:dyDescent="0.3">
      <c r="A24108">
        <v>75561</v>
      </c>
      <c r="B24108" s="2">
        <v>44331.876401294496</v>
      </c>
      <c r="C24108">
        <v>217570</v>
      </c>
      <c r="D24108">
        <v>466497</v>
      </c>
      <c r="I24108" s="59">
        <v>68392</v>
      </c>
      <c r="J24108" s="57" t="s">
        <v>83</v>
      </c>
      <c r="K24108" s="58" t="str">
        <f t="shared" si="376"/>
        <v>будни</v>
      </c>
      <c r="L24108">
        <v>21</v>
      </c>
    </row>
    <row r="24109" spans="1:12" x14ac:dyDescent="0.3">
      <c r="A24109">
        <v>75563</v>
      </c>
      <c r="B24109" s="2">
        <v>44331.877</v>
      </c>
      <c r="C24109">
        <v>200104</v>
      </c>
      <c r="D24109">
        <v>304722</v>
      </c>
      <c r="I24109" s="59">
        <v>68393</v>
      </c>
      <c r="J24109" s="57" t="s">
        <v>84</v>
      </c>
      <c r="K24109" s="58" t="str">
        <f t="shared" si="376"/>
        <v>будни</v>
      </c>
      <c r="L24109">
        <v>21</v>
      </c>
    </row>
    <row r="24110" spans="1:12" x14ac:dyDescent="0.3">
      <c r="A24110">
        <v>75568</v>
      </c>
      <c r="B24110" s="2">
        <v>44331.877803888055</v>
      </c>
      <c r="C24110">
        <v>271278</v>
      </c>
      <c r="D24110">
        <v>4199</v>
      </c>
      <c r="I24110" s="59">
        <v>68394</v>
      </c>
      <c r="J24110" s="57" t="s">
        <v>79</v>
      </c>
      <c r="K24110" s="58" t="str">
        <f t="shared" si="376"/>
        <v>будни</v>
      </c>
      <c r="L24110">
        <v>21</v>
      </c>
    </row>
    <row r="24111" spans="1:12" x14ac:dyDescent="0.3">
      <c r="A24111">
        <v>75569</v>
      </c>
      <c r="B24111" s="2">
        <v>44331.881679738763</v>
      </c>
      <c r="C24111">
        <v>191521</v>
      </c>
      <c r="D24111">
        <v>287577</v>
      </c>
      <c r="I24111" s="59">
        <v>68395</v>
      </c>
      <c r="J24111" s="57" t="s">
        <v>80</v>
      </c>
      <c r="K24111" s="58" t="str">
        <f t="shared" si="376"/>
        <v>будни</v>
      </c>
      <c r="L24111">
        <v>21</v>
      </c>
    </row>
    <row r="24112" spans="1:12" x14ac:dyDescent="0.3">
      <c r="A24112">
        <v>75570</v>
      </c>
      <c r="B24112" s="2">
        <v>44331.883682847896</v>
      </c>
      <c r="C24112">
        <v>103672</v>
      </c>
      <c r="D24112">
        <v>241927</v>
      </c>
      <c r="I24112" s="59">
        <v>68396</v>
      </c>
      <c r="J24112" s="57" t="s">
        <v>81</v>
      </c>
      <c r="K24112" s="58" t="str">
        <f t="shared" si="376"/>
        <v>будни</v>
      </c>
      <c r="L24112">
        <v>21</v>
      </c>
    </row>
    <row r="24113" spans="1:12" x14ac:dyDescent="0.3">
      <c r="A24113">
        <v>75572</v>
      </c>
      <c r="B24113" s="2">
        <v>44331.884087378647</v>
      </c>
      <c r="C24113">
        <v>15862</v>
      </c>
      <c r="D24113">
        <v>241927</v>
      </c>
      <c r="I24113" s="59">
        <v>68397</v>
      </c>
      <c r="J24113" s="57" t="s">
        <v>78</v>
      </c>
      <c r="K24113" s="58" t="str">
        <f t="shared" si="376"/>
        <v>выходные</v>
      </c>
      <c r="L24113">
        <v>21</v>
      </c>
    </row>
    <row r="24114" spans="1:12" x14ac:dyDescent="0.3">
      <c r="A24114">
        <v>75575</v>
      </c>
      <c r="B24114" s="2">
        <v>44331.884087378647</v>
      </c>
      <c r="C24114">
        <v>57180</v>
      </c>
      <c r="D24114">
        <v>411922</v>
      </c>
      <c r="I24114" s="59">
        <v>68398</v>
      </c>
      <c r="J24114" s="57" t="s">
        <v>82</v>
      </c>
      <c r="K24114" s="58" t="str">
        <f t="shared" si="376"/>
        <v>выходные</v>
      </c>
      <c r="L24114">
        <v>21</v>
      </c>
    </row>
    <row r="24115" spans="1:12" x14ac:dyDescent="0.3">
      <c r="A24115">
        <v>75580</v>
      </c>
      <c r="B24115" s="2">
        <v>44331.884087378647</v>
      </c>
      <c r="C24115">
        <v>251304</v>
      </c>
      <c r="D24115">
        <v>146115</v>
      </c>
      <c r="I24115" s="59">
        <v>68399</v>
      </c>
      <c r="J24115" s="57" t="s">
        <v>83</v>
      </c>
      <c r="K24115" s="58" t="str">
        <f t="shared" si="376"/>
        <v>будни</v>
      </c>
      <c r="L24115">
        <v>21</v>
      </c>
    </row>
    <row r="24116" spans="1:12" x14ac:dyDescent="0.3">
      <c r="A24116">
        <v>75584</v>
      </c>
      <c r="B24116" s="2">
        <v>44331.885616626481</v>
      </c>
      <c r="C24116">
        <v>133231</v>
      </c>
      <c r="D24116">
        <v>16360</v>
      </c>
      <c r="I24116" s="59">
        <v>68400</v>
      </c>
      <c r="J24116" s="57" t="s">
        <v>84</v>
      </c>
      <c r="K24116" s="58" t="str">
        <f t="shared" si="376"/>
        <v>будни</v>
      </c>
      <c r="L24116">
        <v>21</v>
      </c>
    </row>
    <row r="24117" spans="1:12" x14ac:dyDescent="0.3">
      <c r="A24117">
        <v>75588</v>
      </c>
      <c r="B24117" s="2">
        <v>44331.88570550162</v>
      </c>
      <c r="C24117">
        <v>18988</v>
      </c>
      <c r="D24117">
        <v>472712</v>
      </c>
      <c r="I24117" s="59">
        <v>68401</v>
      </c>
      <c r="J24117" s="57" t="s">
        <v>79</v>
      </c>
      <c r="K24117" s="58" t="str">
        <f t="shared" si="376"/>
        <v>будни</v>
      </c>
      <c r="L24117">
        <v>21</v>
      </c>
    </row>
    <row r="24118" spans="1:12" x14ac:dyDescent="0.3">
      <c r="A24118">
        <v>75591</v>
      </c>
      <c r="B24118" s="2">
        <v>44331.88570550162</v>
      </c>
      <c r="C24118">
        <v>156104</v>
      </c>
      <c r="D24118">
        <v>154256</v>
      </c>
      <c r="I24118" s="59">
        <v>68402</v>
      </c>
      <c r="J24118" s="57" t="s">
        <v>80</v>
      </c>
      <c r="K24118" s="58" t="str">
        <f t="shared" si="376"/>
        <v>будни</v>
      </c>
      <c r="L24118">
        <v>21</v>
      </c>
    </row>
    <row r="24119" spans="1:12" x14ac:dyDescent="0.3">
      <c r="A24119">
        <v>75594</v>
      </c>
      <c r="B24119" s="2">
        <v>44331.88570550162</v>
      </c>
      <c r="C24119">
        <v>297291</v>
      </c>
      <c r="D24119">
        <v>411922</v>
      </c>
      <c r="I24119" s="59">
        <v>68403</v>
      </c>
      <c r="J24119" s="57" t="s">
        <v>81</v>
      </c>
      <c r="K24119" s="58" t="str">
        <f t="shared" si="376"/>
        <v>будни</v>
      </c>
      <c r="L24119">
        <v>21</v>
      </c>
    </row>
    <row r="24120" spans="1:12" x14ac:dyDescent="0.3">
      <c r="A24120">
        <v>75597</v>
      </c>
      <c r="B24120" s="2">
        <v>44331.886562700274</v>
      </c>
      <c r="C24120">
        <v>297533</v>
      </c>
      <c r="D24120">
        <v>378749</v>
      </c>
      <c r="I24120" s="59">
        <v>68404</v>
      </c>
      <c r="J24120" s="57" t="s">
        <v>78</v>
      </c>
      <c r="K24120" s="58" t="str">
        <f t="shared" si="376"/>
        <v>выходные</v>
      </c>
      <c r="L24120">
        <v>21</v>
      </c>
    </row>
    <row r="24121" spans="1:12" x14ac:dyDescent="0.3">
      <c r="A24121">
        <v>75602</v>
      </c>
      <c r="B24121" s="2">
        <v>44331.88853721683</v>
      </c>
      <c r="C24121">
        <v>23720</v>
      </c>
      <c r="D24121">
        <v>100412</v>
      </c>
      <c r="I24121" s="59">
        <v>68405</v>
      </c>
      <c r="J24121" s="57" t="s">
        <v>82</v>
      </c>
      <c r="K24121" s="58" t="str">
        <f t="shared" si="376"/>
        <v>выходные</v>
      </c>
      <c r="L24121">
        <v>21</v>
      </c>
    </row>
    <row r="24122" spans="1:12" x14ac:dyDescent="0.3">
      <c r="A24122">
        <v>75606</v>
      </c>
      <c r="B24122" s="2">
        <v>44331.88853721683</v>
      </c>
      <c r="C24122">
        <v>344081</v>
      </c>
      <c r="D24122">
        <v>463778</v>
      </c>
      <c r="I24122" s="59">
        <v>68406</v>
      </c>
      <c r="J24122" s="57" t="s">
        <v>83</v>
      </c>
      <c r="K24122" s="58" t="str">
        <f t="shared" si="376"/>
        <v>будни</v>
      </c>
      <c r="L24122">
        <v>21</v>
      </c>
    </row>
    <row r="24123" spans="1:12" x14ac:dyDescent="0.3">
      <c r="A24123">
        <v>75607</v>
      </c>
      <c r="B24123" s="2">
        <v>44331.889750809059</v>
      </c>
      <c r="C24123">
        <v>76608</v>
      </c>
      <c r="D24123">
        <v>172251</v>
      </c>
      <c r="I24123" s="59">
        <v>68407</v>
      </c>
      <c r="J24123" s="57" t="s">
        <v>84</v>
      </c>
      <c r="K24123" s="58" t="str">
        <f t="shared" si="376"/>
        <v>будни</v>
      </c>
      <c r="L24123">
        <v>21</v>
      </c>
    </row>
    <row r="24124" spans="1:12" x14ac:dyDescent="0.3">
      <c r="A24124">
        <v>75610</v>
      </c>
      <c r="B24124" s="2">
        <v>44331.891445661793</v>
      </c>
      <c r="C24124">
        <v>88019</v>
      </c>
      <c r="D24124">
        <v>122902</v>
      </c>
      <c r="I24124" s="59">
        <v>68408</v>
      </c>
      <c r="J24124" s="57" t="s">
        <v>79</v>
      </c>
      <c r="K24124" s="58" t="str">
        <f t="shared" si="376"/>
        <v>будни</v>
      </c>
      <c r="L24124">
        <v>21</v>
      </c>
    </row>
    <row r="24125" spans="1:12" x14ac:dyDescent="0.3">
      <c r="A24125">
        <v>75612</v>
      </c>
      <c r="B24125" s="2">
        <v>44331.892056031982</v>
      </c>
      <c r="C24125">
        <v>18753</v>
      </c>
      <c r="D24125">
        <v>70091</v>
      </c>
      <c r="I24125" s="59">
        <v>68409</v>
      </c>
      <c r="J24125" s="57" t="s">
        <v>80</v>
      </c>
      <c r="K24125" s="58" t="str">
        <f t="shared" si="376"/>
        <v>будни</v>
      </c>
      <c r="L24125">
        <v>21</v>
      </c>
    </row>
    <row r="24126" spans="1:12" x14ac:dyDescent="0.3">
      <c r="A24126">
        <v>75615</v>
      </c>
      <c r="B24126" s="2">
        <v>44331.89272743919</v>
      </c>
      <c r="C24126">
        <v>239831</v>
      </c>
      <c r="D24126">
        <v>250679</v>
      </c>
      <c r="I24126" s="59">
        <v>68410</v>
      </c>
      <c r="J24126" s="57" t="s">
        <v>81</v>
      </c>
      <c r="K24126" s="58" t="str">
        <f t="shared" si="376"/>
        <v>будни</v>
      </c>
      <c r="L24126">
        <v>21</v>
      </c>
    </row>
    <row r="24127" spans="1:12" x14ac:dyDescent="0.3">
      <c r="A24127">
        <v>75620</v>
      </c>
      <c r="B24127" s="2">
        <v>44331.892849513228</v>
      </c>
      <c r="C24127">
        <v>63188</v>
      </c>
      <c r="D24127">
        <v>202914</v>
      </c>
      <c r="I24127" s="59">
        <v>68411</v>
      </c>
      <c r="J24127" s="57" t="s">
        <v>78</v>
      </c>
      <c r="K24127" s="58" t="str">
        <f t="shared" si="376"/>
        <v>выходные</v>
      </c>
      <c r="L24127">
        <v>21</v>
      </c>
    </row>
    <row r="24128" spans="1:12" x14ac:dyDescent="0.3">
      <c r="A24128">
        <v>75625</v>
      </c>
      <c r="B24128" s="2">
        <v>44331.892987055013</v>
      </c>
      <c r="C24128">
        <v>273941</v>
      </c>
      <c r="D24128">
        <v>142293</v>
      </c>
      <c r="I24128" s="59">
        <v>68412</v>
      </c>
      <c r="J24128" s="57" t="s">
        <v>82</v>
      </c>
      <c r="K24128" s="58" t="str">
        <f t="shared" si="376"/>
        <v>выходные</v>
      </c>
      <c r="L24128">
        <v>21</v>
      </c>
    </row>
    <row r="24129" spans="1:12" x14ac:dyDescent="0.3">
      <c r="A24129">
        <v>75629</v>
      </c>
      <c r="B24129" s="2">
        <v>44331.89382610553</v>
      </c>
      <c r="C24129">
        <v>211207</v>
      </c>
      <c r="D24129">
        <v>250679</v>
      </c>
      <c r="I24129" s="59">
        <v>68413</v>
      </c>
      <c r="J24129" s="57" t="s">
        <v>83</v>
      </c>
      <c r="K24129" s="58" t="str">
        <f t="shared" si="376"/>
        <v>будни</v>
      </c>
      <c r="L24129">
        <v>21</v>
      </c>
    </row>
    <row r="24130" spans="1:12" x14ac:dyDescent="0.3">
      <c r="A24130">
        <v>75632</v>
      </c>
      <c r="B24130" s="2">
        <v>44331.894039735096</v>
      </c>
      <c r="C24130">
        <v>200163</v>
      </c>
      <c r="D24130">
        <v>154256</v>
      </c>
      <c r="I24130" s="59">
        <v>68414</v>
      </c>
      <c r="J24130" s="57" t="s">
        <v>84</v>
      </c>
      <c r="K24130" s="58" t="str">
        <f t="shared" si="376"/>
        <v>будни</v>
      </c>
      <c r="L24130">
        <v>21</v>
      </c>
    </row>
    <row r="24131" spans="1:12" x14ac:dyDescent="0.3">
      <c r="A24131">
        <v>75635</v>
      </c>
      <c r="B24131" s="2">
        <v>44331.895009708736</v>
      </c>
      <c r="C24131">
        <v>393</v>
      </c>
      <c r="D24131">
        <v>230507</v>
      </c>
      <c r="I24131" s="59">
        <v>68415</v>
      </c>
      <c r="J24131" s="57" t="s">
        <v>79</v>
      </c>
      <c r="K24131" s="58" t="str">
        <f t="shared" ref="K24131:K24194" si="377">IF(OR(J24131="суббота",J24131="воскресенье"),"выходные","будни")</f>
        <v>будни</v>
      </c>
      <c r="L24131">
        <v>21</v>
      </c>
    </row>
    <row r="24132" spans="1:12" x14ac:dyDescent="0.3">
      <c r="A24132">
        <v>75639</v>
      </c>
      <c r="B24132" s="2">
        <v>44331.895414239487</v>
      </c>
      <c r="C24132">
        <v>216328</v>
      </c>
      <c r="D24132">
        <v>411922</v>
      </c>
      <c r="I24132" s="59">
        <v>68416</v>
      </c>
      <c r="J24132" s="57" t="s">
        <v>80</v>
      </c>
      <c r="K24132" s="58" t="str">
        <f t="shared" si="377"/>
        <v>будни</v>
      </c>
      <c r="L24132">
        <v>21</v>
      </c>
    </row>
    <row r="24133" spans="1:12" x14ac:dyDescent="0.3">
      <c r="A24133">
        <v>75643</v>
      </c>
      <c r="B24133" s="2">
        <v>44331.897436893203</v>
      </c>
      <c r="C24133">
        <v>4484</v>
      </c>
      <c r="D24133">
        <v>411922</v>
      </c>
      <c r="I24133" s="59">
        <v>68417</v>
      </c>
      <c r="J24133" s="57" t="s">
        <v>81</v>
      </c>
      <c r="K24133" s="58" t="str">
        <f t="shared" si="377"/>
        <v>будни</v>
      </c>
      <c r="L24133">
        <v>21</v>
      </c>
    </row>
    <row r="24134" spans="1:12" x14ac:dyDescent="0.3">
      <c r="A24134">
        <v>75645</v>
      </c>
      <c r="B24134" s="2">
        <v>44331.898220770898</v>
      </c>
      <c r="C24134">
        <v>304220</v>
      </c>
      <c r="D24134">
        <v>76405</v>
      </c>
      <c r="I24134" s="59">
        <v>68418</v>
      </c>
      <c r="J24134" s="57" t="s">
        <v>78</v>
      </c>
      <c r="K24134" s="58" t="str">
        <f t="shared" si="377"/>
        <v>выходные</v>
      </c>
      <c r="L24134">
        <v>21</v>
      </c>
    </row>
    <row r="24135" spans="1:12" x14ac:dyDescent="0.3">
      <c r="A24135">
        <v>75647</v>
      </c>
      <c r="B24135" s="2">
        <v>44331.89824595469</v>
      </c>
      <c r="C24135">
        <v>251257</v>
      </c>
      <c r="D24135">
        <v>153893</v>
      </c>
      <c r="I24135" s="59">
        <v>68419</v>
      </c>
      <c r="J24135" s="57" t="s">
        <v>82</v>
      </c>
      <c r="K24135" s="58" t="str">
        <f t="shared" si="377"/>
        <v>выходные</v>
      </c>
      <c r="L24135">
        <v>21</v>
      </c>
    </row>
    <row r="24136" spans="1:12" x14ac:dyDescent="0.3">
      <c r="A24136">
        <v>75649</v>
      </c>
      <c r="B24136" s="2">
        <v>44331.900268608413</v>
      </c>
      <c r="C24136">
        <v>7257</v>
      </c>
      <c r="D24136">
        <v>456553</v>
      </c>
      <c r="I24136" s="59">
        <v>68420</v>
      </c>
      <c r="J24136" s="57" t="s">
        <v>83</v>
      </c>
      <c r="K24136" s="58" t="str">
        <f t="shared" si="377"/>
        <v>будни</v>
      </c>
      <c r="L24136">
        <v>21</v>
      </c>
    </row>
    <row r="24137" spans="1:12" x14ac:dyDescent="0.3">
      <c r="A24137">
        <v>75654</v>
      </c>
      <c r="B24137" s="2">
        <v>44331.900268608413</v>
      </c>
      <c r="C24137">
        <v>159215</v>
      </c>
      <c r="D24137">
        <v>351192</v>
      </c>
      <c r="I24137" s="59">
        <v>68421</v>
      </c>
      <c r="J24137" s="57" t="s">
        <v>84</v>
      </c>
      <c r="K24137" s="58" t="str">
        <f t="shared" si="377"/>
        <v>будни</v>
      </c>
      <c r="L24137">
        <v>21</v>
      </c>
    </row>
    <row r="24138" spans="1:12" x14ac:dyDescent="0.3">
      <c r="A24138">
        <v>75658</v>
      </c>
      <c r="B24138" s="2">
        <v>44331.90148220065</v>
      </c>
      <c r="C24138">
        <v>295977</v>
      </c>
      <c r="D24138">
        <v>290088</v>
      </c>
      <c r="I24138" s="59">
        <v>68422</v>
      </c>
      <c r="J24138" s="57" t="s">
        <v>79</v>
      </c>
      <c r="K24138" s="58" t="str">
        <f t="shared" si="377"/>
        <v>будни</v>
      </c>
      <c r="L24138">
        <v>21</v>
      </c>
    </row>
    <row r="24139" spans="1:12" x14ac:dyDescent="0.3">
      <c r="A24139">
        <v>75659</v>
      </c>
      <c r="B24139" s="2">
        <v>44331.901886731393</v>
      </c>
      <c r="C24139">
        <v>257842</v>
      </c>
      <c r="D24139">
        <v>81226</v>
      </c>
      <c r="I24139" s="59">
        <v>68423</v>
      </c>
      <c r="J24139" s="57" t="s">
        <v>80</v>
      </c>
      <c r="K24139" s="58" t="str">
        <f t="shared" si="377"/>
        <v>будни</v>
      </c>
      <c r="L24139">
        <v>21</v>
      </c>
    </row>
    <row r="24140" spans="1:12" x14ac:dyDescent="0.3">
      <c r="A24140">
        <v>75663</v>
      </c>
      <c r="B24140" s="2">
        <v>44331.90237128819</v>
      </c>
      <c r="C24140">
        <v>330009</v>
      </c>
      <c r="D24140">
        <v>388677</v>
      </c>
      <c r="I24140" s="59">
        <v>68424</v>
      </c>
      <c r="J24140" s="57" t="s">
        <v>81</v>
      </c>
      <c r="K24140" s="58" t="str">
        <f t="shared" si="377"/>
        <v>будни</v>
      </c>
      <c r="L24140">
        <v>21</v>
      </c>
    </row>
    <row r="24141" spans="1:12" x14ac:dyDescent="0.3">
      <c r="A24141">
        <v>75665</v>
      </c>
      <c r="B24141" s="2">
        <v>44331.903100323623</v>
      </c>
      <c r="C24141">
        <v>291453</v>
      </c>
      <c r="D24141">
        <v>238334</v>
      </c>
      <c r="I24141" s="59">
        <v>68425</v>
      </c>
      <c r="J24141" s="57" t="s">
        <v>78</v>
      </c>
      <c r="K24141" s="58" t="str">
        <f t="shared" si="377"/>
        <v>выходные</v>
      </c>
      <c r="L24141">
        <v>21</v>
      </c>
    </row>
    <row r="24142" spans="1:12" x14ac:dyDescent="0.3">
      <c r="A24142">
        <v>75670</v>
      </c>
      <c r="B24142" s="2">
        <v>44331.905026398512</v>
      </c>
      <c r="C24142">
        <v>243349</v>
      </c>
      <c r="D24142">
        <v>351192</v>
      </c>
      <c r="I24142" s="59">
        <v>68426</v>
      </c>
      <c r="J24142" s="57" t="s">
        <v>82</v>
      </c>
      <c r="K24142" s="58" t="str">
        <f t="shared" si="377"/>
        <v>выходные</v>
      </c>
      <c r="L24142">
        <v>21</v>
      </c>
    </row>
    <row r="24143" spans="1:12" x14ac:dyDescent="0.3">
      <c r="A24143">
        <v>75672</v>
      </c>
      <c r="B24143" s="2">
        <v>44331.905122977347</v>
      </c>
      <c r="C24143">
        <v>155915</v>
      </c>
      <c r="D24143">
        <v>231092</v>
      </c>
      <c r="I24143" s="59">
        <v>68427</v>
      </c>
      <c r="J24143" s="57" t="s">
        <v>83</v>
      </c>
      <c r="K24143" s="58" t="str">
        <f t="shared" si="377"/>
        <v>будни</v>
      </c>
      <c r="L24143">
        <v>21</v>
      </c>
    </row>
    <row r="24144" spans="1:12" x14ac:dyDescent="0.3">
      <c r="A24144">
        <v>75674</v>
      </c>
      <c r="B24144" s="2">
        <v>44331.905122977347</v>
      </c>
      <c r="C24144">
        <v>203916</v>
      </c>
      <c r="D24144">
        <v>317932</v>
      </c>
      <c r="I24144" s="59">
        <v>68428</v>
      </c>
      <c r="J24144" s="57" t="s">
        <v>84</v>
      </c>
      <c r="K24144" s="58" t="str">
        <f t="shared" si="377"/>
        <v>будни</v>
      </c>
      <c r="L24144">
        <v>21</v>
      </c>
    </row>
    <row r="24145" spans="1:12" x14ac:dyDescent="0.3">
      <c r="A24145">
        <v>75679</v>
      </c>
      <c r="B24145" s="2">
        <v>44331.905333333336</v>
      </c>
      <c r="C24145">
        <v>230016</v>
      </c>
      <c r="D24145">
        <v>262099</v>
      </c>
      <c r="I24145" s="59">
        <v>68429</v>
      </c>
      <c r="J24145" s="57" t="s">
        <v>79</v>
      </c>
      <c r="K24145" s="58" t="str">
        <f t="shared" si="377"/>
        <v>будни</v>
      </c>
      <c r="L24145">
        <v>21</v>
      </c>
    </row>
    <row r="24146" spans="1:12" x14ac:dyDescent="0.3">
      <c r="A24146">
        <v>75682</v>
      </c>
      <c r="B24146" s="2">
        <v>44331.906460768456</v>
      </c>
      <c r="C24146">
        <v>44035</v>
      </c>
      <c r="D24146">
        <v>246071</v>
      </c>
      <c r="I24146" s="59">
        <v>68430</v>
      </c>
      <c r="J24146" s="57" t="s">
        <v>80</v>
      </c>
      <c r="K24146" s="58" t="str">
        <f t="shared" si="377"/>
        <v>будни</v>
      </c>
      <c r="L24146">
        <v>21</v>
      </c>
    </row>
    <row r="24147" spans="1:12" x14ac:dyDescent="0.3">
      <c r="A24147">
        <v>75683</v>
      </c>
      <c r="B24147" s="2">
        <v>44331.906741100327</v>
      </c>
      <c r="C24147">
        <v>98840</v>
      </c>
      <c r="D24147">
        <v>390987</v>
      </c>
      <c r="I24147" s="59">
        <v>68431</v>
      </c>
      <c r="J24147" s="57" t="s">
        <v>81</v>
      </c>
      <c r="K24147" s="58" t="str">
        <f t="shared" si="377"/>
        <v>будни</v>
      </c>
      <c r="L24147">
        <v>21</v>
      </c>
    </row>
    <row r="24148" spans="1:12" x14ac:dyDescent="0.3">
      <c r="A24148">
        <v>75684</v>
      </c>
      <c r="B24148" s="2">
        <v>44331.906741100327</v>
      </c>
      <c r="C24148">
        <v>267212</v>
      </c>
      <c r="D24148">
        <v>439981</v>
      </c>
      <c r="I24148" s="59">
        <v>68432</v>
      </c>
      <c r="J24148" s="57" t="s">
        <v>78</v>
      </c>
      <c r="K24148" s="58" t="str">
        <f t="shared" si="377"/>
        <v>выходные</v>
      </c>
      <c r="L24148">
        <v>21</v>
      </c>
    </row>
    <row r="24149" spans="1:12" x14ac:dyDescent="0.3">
      <c r="A24149">
        <v>75686</v>
      </c>
      <c r="B24149" s="2">
        <v>44331.906741100327</v>
      </c>
      <c r="C24149">
        <v>267890</v>
      </c>
      <c r="D24149">
        <v>343491</v>
      </c>
      <c r="I24149" s="59">
        <v>68433</v>
      </c>
      <c r="J24149" s="57" t="s">
        <v>82</v>
      </c>
      <c r="K24149" s="58" t="str">
        <f t="shared" si="377"/>
        <v>выходные</v>
      </c>
      <c r="L24149">
        <v>21</v>
      </c>
    </row>
    <row r="24150" spans="1:12" x14ac:dyDescent="0.3">
      <c r="A24150">
        <v>75691</v>
      </c>
      <c r="B24150" s="2">
        <v>44331.906741100327</v>
      </c>
      <c r="C24150">
        <v>281174</v>
      </c>
      <c r="D24150">
        <v>327968</v>
      </c>
      <c r="I24150" s="59">
        <v>68434</v>
      </c>
      <c r="J24150" s="57" t="s">
        <v>83</v>
      </c>
      <c r="K24150" s="58" t="str">
        <f t="shared" si="377"/>
        <v>будни</v>
      </c>
      <c r="L24150">
        <v>21</v>
      </c>
    </row>
    <row r="24151" spans="1:12" x14ac:dyDescent="0.3">
      <c r="A24151">
        <v>75693</v>
      </c>
      <c r="B24151" s="2">
        <v>44331.908230842004</v>
      </c>
      <c r="C24151">
        <v>33028</v>
      </c>
      <c r="D24151">
        <v>351192</v>
      </c>
      <c r="I24151" s="59">
        <v>68435</v>
      </c>
      <c r="J24151" s="57" t="s">
        <v>84</v>
      </c>
      <c r="K24151" s="58" t="str">
        <f t="shared" si="377"/>
        <v>будни</v>
      </c>
      <c r="L24151">
        <v>21</v>
      </c>
    </row>
    <row r="24152" spans="1:12" x14ac:dyDescent="0.3">
      <c r="A24152">
        <v>75695</v>
      </c>
      <c r="B24152" s="2">
        <v>44331.90997734628</v>
      </c>
      <c r="C24152">
        <v>258694</v>
      </c>
      <c r="D24152">
        <v>351192</v>
      </c>
      <c r="I24152" s="59">
        <v>68436</v>
      </c>
      <c r="J24152" s="57" t="s">
        <v>79</v>
      </c>
      <c r="K24152" s="58" t="str">
        <f t="shared" si="377"/>
        <v>будни</v>
      </c>
      <c r="L24152">
        <v>21</v>
      </c>
    </row>
    <row r="24153" spans="1:12" x14ac:dyDescent="0.3">
      <c r="A24153">
        <v>75696</v>
      </c>
      <c r="B24153" s="2">
        <v>44331.910381877024</v>
      </c>
      <c r="C24153">
        <v>85966</v>
      </c>
      <c r="D24153">
        <v>154256</v>
      </c>
      <c r="I24153" s="59">
        <v>68437</v>
      </c>
      <c r="J24153" s="57" t="s">
        <v>80</v>
      </c>
      <c r="K24153" s="58" t="str">
        <f t="shared" si="377"/>
        <v>будни</v>
      </c>
      <c r="L24153">
        <v>21</v>
      </c>
    </row>
    <row r="24154" spans="1:12" x14ac:dyDescent="0.3">
      <c r="A24154">
        <v>75701</v>
      </c>
      <c r="B24154" s="2">
        <v>44331.910672322767</v>
      </c>
      <c r="C24154">
        <v>238440</v>
      </c>
      <c r="D24154">
        <v>347008</v>
      </c>
      <c r="I24154" s="59">
        <v>68438</v>
      </c>
      <c r="J24154" s="57" t="s">
        <v>81</v>
      </c>
      <c r="K24154" s="58" t="str">
        <f t="shared" si="377"/>
        <v>будни</v>
      </c>
      <c r="L24154">
        <v>21</v>
      </c>
    </row>
    <row r="24155" spans="1:12" x14ac:dyDescent="0.3">
      <c r="A24155">
        <v>75702</v>
      </c>
      <c r="B24155" s="2">
        <v>44331.913333333338</v>
      </c>
      <c r="C24155">
        <v>330606</v>
      </c>
      <c r="D24155">
        <v>62570</v>
      </c>
      <c r="I24155" s="59">
        <v>68439</v>
      </c>
      <c r="J24155" s="57" t="s">
        <v>78</v>
      </c>
      <c r="K24155" s="58" t="str">
        <f t="shared" si="377"/>
        <v>выходные</v>
      </c>
      <c r="L24155">
        <v>21</v>
      </c>
    </row>
    <row r="24156" spans="1:12" x14ac:dyDescent="0.3">
      <c r="A24156">
        <v>75706</v>
      </c>
      <c r="B24156" s="2">
        <v>44331.9156407767</v>
      </c>
      <c r="C24156">
        <v>239544</v>
      </c>
      <c r="D24156">
        <v>158978</v>
      </c>
      <c r="I24156" s="59">
        <v>68440</v>
      </c>
      <c r="J24156" s="57" t="s">
        <v>82</v>
      </c>
      <c r="K24156" s="58" t="str">
        <f t="shared" si="377"/>
        <v>выходные</v>
      </c>
      <c r="L24156">
        <v>21</v>
      </c>
    </row>
    <row r="24157" spans="1:12" x14ac:dyDescent="0.3">
      <c r="A24157">
        <v>75709</v>
      </c>
      <c r="B24157" s="2">
        <v>44331.915666666668</v>
      </c>
      <c r="C24157">
        <v>28384</v>
      </c>
      <c r="D24157">
        <v>227775</v>
      </c>
      <c r="I24157" s="59">
        <v>68441</v>
      </c>
      <c r="J24157" s="57" t="s">
        <v>83</v>
      </c>
      <c r="K24157" s="58" t="str">
        <f t="shared" si="377"/>
        <v>будни</v>
      </c>
      <c r="L24157">
        <v>21</v>
      </c>
    </row>
    <row r="24158" spans="1:12" x14ac:dyDescent="0.3">
      <c r="A24158">
        <v>75713</v>
      </c>
      <c r="B24158" s="2">
        <v>44331.916449838187</v>
      </c>
      <c r="C24158">
        <v>318142</v>
      </c>
      <c r="D24158">
        <v>347393</v>
      </c>
      <c r="I24158" s="59">
        <v>68442</v>
      </c>
      <c r="J24158" s="57" t="s">
        <v>84</v>
      </c>
      <c r="K24158" s="58" t="str">
        <f t="shared" si="377"/>
        <v>будни</v>
      </c>
      <c r="L24158">
        <v>21</v>
      </c>
    </row>
    <row r="24159" spans="1:12" x14ac:dyDescent="0.3">
      <c r="A24159">
        <v>75716</v>
      </c>
      <c r="B24159" s="2">
        <v>44331.916776024656</v>
      </c>
      <c r="C24159">
        <v>162220</v>
      </c>
      <c r="D24159">
        <v>154817</v>
      </c>
      <c r="I24159" s="59">
        <v>68443</v>
      </c>
      <c r="J24159" s="57" t="s">
        <v>79</v>
      </c>
      <c r="K24159" s="58" t="str">
        <f t="shared" si="377"/>
        <v>будни</v>
      </c>
      <c r="L24159">
        <v>22</v>
      </c>
    </row>
    <row r="24160" spans="1:12" x14ac:dyDescent="0.3">
      <c r="A24160">
        <v>75719</v>
      </c>
      <c r="B24160" s="2">
        <v>44331.917258899673</v>
      </c>
      <c r="C24160">
        <v>34346</v>
      </c>
      <c r="D24160">
        <v>439981</v>
      </c>
      <c r="I24160" s="59">
        <v>68444</v>
      </c>
      <c r="J24160" s="57" t="s">
        <v>80</v>
      </c>
      <c r="K24160" s="58" t="str">
        <f t="shared" si="377"/>
        <v>будни</v>
      </c>
      <c r="L24160">
        <v>22</v>
      </c>
    </row>
    <row r="24161" spans="1:12" x14ac:dyDescent="0.3">
      <c r="A24161">
        <v>75723</v>
      </c>
      <c r="B24161" s="2">
        <v>44331.917508468883</v>
      </c>
      <c r="C24161">
        <v>327915</v>
      </c>
      <c r="D24161">
        <v>344690</v>
      </c>
      <c r="I24161" s="59">
        <v>68445</v>
      </c>
      <c r="J24161" s="57" t="s">
        <v>81</v>
      </c>
      <c r="K24161" s="58" t="str">
        <f t="shared" si="377"/>
        <v>будни</v>
      </c>
      <c r="L24161">
        <v>22</v>
      </c>
    </row>
    <row r="24162" spans="1:12" x14ac:dyDescent="0.3">
      <c r="A24162">
        <v>75728</v>
      </c>
      <c r="B24162" s="2">
        <v>44331.918067961167</v>
      </c>
      <c r="C24162">
        <v>308513</v>
      </c>
      <c r="D24162">
        <v>472908</v>
      </c>
      <c r="I24162" s="59">
        <v>68446</v>
      </c>
      <c r="J24162" s="57" t="s">
        <v>78</v>
      </c>
      <c r="K24162" s="58" t="str">
        <f t="shared" si="377"/>
        <v>выходные</v>
      </c>
      <c r="L24162">
        <v>22</v>
      </c>
    </row>
    <row r="24163" spans="1:12" x14ac:dyDescent="0.3">
      <c r="A24163">
        <v>75733</v>
      </c>
      <c r="B24163" s="2">
        <v>44331.918067961167</v>
      </c>
      <c r="C24163">
        <v>314750</v>
      </c>
      <c r="D24163">
        <v>336616</v>
      </c>
      <c r="I24163" s="59">
        <v>68447</v>
      </c>
      <c r="J24163" s="57" t="s">
        <v>82</v>
      </c>
      <c r="K24163" s="58" t="str">
        <f t="shared" si="377"/>
        <v>выходные</v>
      </c>
      <c r="L24163">
        <v>22</v>
      </c>
    </row>
    <row r="24164" spans="1:12" x14ac:dyDescent="0.3">
      <c r="A24164">
        <v>75734</v>
      </c>
      <c r="B24164" s="2">
        <v>44331.918472491911</v>
      </c>
      <c r="C24164">
        <v>327493</v>
      </c>
      <c r="D24164">
        <v>86587</v>
      </c>
      <c r="I24164" s="59">
        <v>68448</v>
      </c>
      <c r="J24164" s="57" t="s">
        <v>83</v>
      </c>
      <c r="K24164" s="58" t="str">
        <f t="shared" si="377"/>
        <v>будни</v>
      </c>
      <c r="L24164">
        <v>22</v>
      </c>
    </row>
    <row r="24165" spans="1:12" x14ac:dyDescent="0.3">
      <c r="A24165">
        <v>75737</v>
      </c>
      <c r="B24165" s="2">
        <v>44331.919281553397</v>
      </c>
      <c r="C24165">
        <v>348367</v>
      </c>
      <c r="D24165">
        <v>95288</v>
      </c>
      <c r="I24165" s="59">
        <v>68449</v>
      </c>
      <c r="J24165" s="57" t="s">
        <v>84</v>
      </c>
      <c r="K24165" s="58" t="str">
        <f t="shared" si="377"/>
        <v>будни</v>
      </c>
      <c r="L24165">
        <v>22</v>
      </c>
    </row>
    <row r="24166" spans="1:12" x14ac:dyDescent="0.3">
      <c r="A24166">
        <v>75739</v>
      </c>
      <c r="B24166" s="2">
        <v>44331.919686084148</v>
      </c>
      <c r="C24166">
        <v>324579</v>
      </c>
      <c r="D24166">
        <v>128523</v>
      </c>
      <c r="I24166" s="59">
        <v>68450</v>
      </c>
      <c r="J24166" s="57" t="s">
        <v>79</v>
      </c>
      <c r="K24166" s="58" t="str">
        <f t="shared" si="377"/>
        <v>будни</v>
      </c>
      <c r="L24166">
        <v>22</v>
      </c>
    </row>
    <row r="24167" spans="1:12" x14ac:dyDescent="0.3">
      <c r="A24167">
        <v>75741</v>
      </c>
      <c r="B24167" s="2">
        <v>44331.921304207121</v>
      </c>
      <c r="C24167">
        <v>229390</v>
      </c>
      <c r="D24167">
        <v>154817</v>
      </c>
      <c r="I24167" s="59">
        <v>68451</v>
      </c>
      <c r="J24167" s="57" t="s">
        <v>80</v>
      </c>
      <c r="K24167" s="58" t="str">
        <f t="shared" si="377"/>
        <v>будни</v>
      </c>
      <c r="L24167">
        <v>22</v>
      </c>
    </row>
    <row r="24168" spans="1:12" x14ac:dyDescent="0.3">
      <c r="A24168">
        <v>75743</v>
      </c>
      <c r="B24168" s="2">
        <v>44331.921708737864</v>
      </c>
      <c r="C24168">
        <v>177318</v>
      </c>
      <c r="D24168">
        <v>89017</v>
      </c>
      <c r="I24168" s="59">
        <v>68452</v>
      </c>
      <c r="J24168" s="57" t="s">
        <v>81</v>
      </c>
      <c r="K24168" s="58" t="str">
        <f t="shared" si="377"/>
        <v>будни</v>
      </c>
      <c r="L24168">
        <v>22</v>
      </c>
    </row>
    <row r="24169" spans="1:12" x14ac:dyDescent="0.3">
      <c r="A24169">
        <v>75747</v>
      </c>
      <c r="B24169" s="2">
        <v>44331.925382244328</v>
      </c>
      <c r="C24169">
        <v>172144</v>
      </c>
      <c r="D24169">
        <v>220182</v>
      </c>
      <c r="I24169" s="59">
        <v>68453</v>
      </c>
      <c r="J24169" s="57" t="s">
        <v>78</v>
      </c>
      <c r="K24169" s="58" t="str">
        <f t="shared" si="377"/>
        <v>выходные</v>
      </c>
      <c r="L24169">
        <v>22</v>
      </c>
    </row>
    <row r="24170" spans="1:12" x14ac:dyDescent="0.3">
      <c r="A24170">
        <v>75752</v>
      </c>
      <c r="B24170" s="2">
        <v>44331.925666666662</v>
      </c>
      <c r="C24170">
        <v>293516</v>
      </c>
      <c r="D24170">
        <v>287170</v>
      </c>
      <c r="I24170" s="59">
        <v>68454</v>
      </c>
      <c r="J24170" s="57" t="s">
        <v>82</v>
      </c>
      <c r="K24170" s="58" t="str">
        <f t="shared" si="377"/>
        <v>выходные</v>
      </c>
      <c r="L24170">
        <v>22</v>
      </c>
    </row>
    <row r="24171" spans="1:12" x14ac:dyDescent="0.3">
      <c r="A24171">
        <v>75757</v>
      </c>
      <c r="B24171" s="2">
        <v>44331.925809503467</v>
      </c>
      <c r="C24171">
        <v>83890</v>
      </c>
      <c r="D24171">
        <v>230507</v>
      </c>
      <c r="I24171" s="59">
        <v>68455</v>
      </c>
      <c r="J24171" s="57" t="s">
        <v>83</v>
      </c>
      <c r="K24171" s="58" t="str">
        <f t="shared" si="377"/>
        <v>будни</v>
      </c>
      <c r="L24171">
        <v>22</v>
      </c>
    </row>
    <row r="24172" spans="1:12" x14ac:dyDescent="0.3">
      <c r="A24172">
        <v>75758</v>
      </c>
      <c r="B24172" s="2">
        <v>44331.926158576054</v>
      </c>
      <c r="C24172">
        <v>137813</v>
      </c>
      <c r="D24172">
        <v>470762</v>
      </c>
      <c r="I24172" s="59">
        <v>68456</v>
      </c>
      <c r="J24172" s="57" t="s">
        <v>84</v>
      </c>
      <c r="K24172" s="58" t="str">
        <f t="shared" si="377"/>
        <v>будни</v>
      </c>
      <c r="L24172">
        <v>22</v>
      </c>
    </row>
    <row r="24173" spans="1:12" x14ac:dyDescent="0.3">
      <c r="A24173">
        <v>75760</v>
      </c>
      <c r="B24173" s="2">
        <v>44331.926969206826</v>
      </c>
      <c r="C24173">
        <v>168387</v>
      </c>
      <c r="D24173">
        <v>472712</v>
      </c>
      <c r="I24173" s="59">
        <v>68457</v>
      </c>
      <c r="J24173" s="57" t="s">
        <v>79</v>
      </c>
      <c r="K24173" s="58" t="str">
        <f t="shared" si="377"/>
        <v>будни</v>
      </c>
      <c r="L24173">
        <v>22</v>
      </c>
    </row>
    <row r="24174" spans="1:12" x14ac:dyDescent="0.3">
      <c r="A24174">
        <v>75763</v>
      </c>
      <c r="B24174" s="2">
        <v>44331.927121799374</v>
      </c>
      <c r="C24174">
        <v>139345</v>
      </c>
      <c r="D24174">
        <v>241927</v>
      </c>
      <c r="I24174" s="59">
        <v>68458</v>
      </c>
      <c r="J24174" s="57" t="s">
        <v>80</v>
      </c>
      <c r="K24174" s="58" t="str">
        <f t="shared" si="377"/>
        <v>будни</v>
      </c>
      <c r="L24174">
        <v>22</v>
      </c>
    </row>
    <row r="24175" spans="1:12" x14ac:dyDescent="0.3">
      <c r="A24175">
        <v>75767</v>
      </c>
      <c r="B24175" s="2">
        <v>44331.927372168284</v>
      </c>
      <c r="C24175">
        <v>97038</v>
      </c>
      <c r="D24175">
        <v>468237</v>
      </c>
      <c r="I24175" s="59">
        <v>68459</v>
      </c>
      <c r="J24175" s="57" t="s">
        <v>81</v>
      </c>
      <c r="K24175" s="58" t="str">
        <f t="shared" si="377"/>
        <v>будни</v>
      </c>
      <c r="L24175">
        <v>22</v>
      </c>
    </row>
    <row r="24176" spans="1:12" x14ac:dyDescent="0.3">
      <c r="A24176">
        <v>75771</v>
      </c>
      <c r="B24176" s="2">
        <v>44331.927372168284</v>
      </c>
      <c r="C24176">
        <v>338080</v>
      </c>
      <c r="D24176">
        <v>217307</v>
      </c>
      <c r="I24176" s="59">
        <v>68460</v>
      </c>
      <c r="J24176" s="57" t="s">
        <v>78</v>
      </c>
      <c r="K24176" s="58" t="str">
        <f t="shared" si="377"/>
        <v>выходные</v>
      </c>
      <c r="L24176">
        <v>22</v>
      </c>
    </row>
    <row r="24177" spans="1:12" x14ac:dyDescent="0.3">
      <c r="A24177">
        <v>75775</v>
      </c>
      <c r="B24177" s="2">
        <v>44331.929394822007</v>
      </c>
      <c r="C24177">
        <v>148231</v>
      </c>
      <c r="D24177">
        <v>179296</v>
      </c>
      <c r="I24177" s="59">
        <v>68461</v>
      </c>
      <c r="J24177" s="57" t="s">
        <v>82</v>
      </c>
      <c r="K24177" s="58" t="str">
        <f t="shared" si="377"/>
        <v>выходные</v>
      </c>
      <c r="L24177">
        <v>22</v>
      </c>
    </row>
    <row r="24178" spans="1:12" x14ac:dyDescent="0.3">
      <c r="A24178">
        <v>75776</v>
      </c>
      <c r="B24178" s="2">
        <v>44331.929394822007</v>
      </c>
      <c r="C24178">
        <v>340661</v>
      </c>
      <c r="D24178">
        <v>146115</v>
      </c>
      <c r="I24178" s="59">
        <v>68462</v>
      </c>
      <c r="J24178" s="57" t="s">
        <v>83</v>
      </c>
      <c r="K24178" s="58" t="str">
        <f t="shared" si="377"/>
        <v>будни</v>
      </c>
      <c r="L24178">
        <v>22</v>
      </c>
    </row>
    <row r="24179" spans="1:12" x14ac:dyDescent="0.3">
      <c r="A24179">
        <v>75778</v>
      </c>
      <c r="B24179" s="2">
        <v>44331.929799352751</v>
      </c>
      <c r="C24179">
        <v>162057</v>
      </c>
      <c r="D24179">
        <v>471403</v>
      </c>
      <c r="I24179" s="59">
        <v>68463</v>
      </c>
      <c r="J24179" s="57" t="s">
        <v>84</v>
      </c>
      <c r="K24179" s="58" t="str">
        <f t="shared" si="377"/>
        <v>будни</v>
      </c>
      <c r="L24179">
        <v>22</v>
      </c>
    </row>
    <row r="24180" spans="1:12" x14ac:dyDescent="0.3">
      <c r="A24180">
        <v>75779</v>
      </c>
      <c r="B24180" s="2">
        <v>44331.931012944988</v>
      </c>
      <c r="C24180">
        <v>20621</v>
      </c>
      <c r="D24180">
        <v>297395</v>
      </c>
      <c r="I24180" s="59">
        <v>68464</v>
      </c>
      <c r="J24180" s="57" t="s">
        <v>79</v>
      </c>
      <c r="K24180" s="58" t="str">
        <f t="shared" si="377"/>
        <v>будни</v>
      </c>
      <c r="L24180">
        <v>22</v>
      </c>
    </row>
    <row r="24181" spans="1:12" x14ac:dyDescent="0.3">
      <c r="A24181">
        <v>75784</v>
      </c>
      <c r="B24181" s="2">
        <v>44331.933035598704</v>
      </c>
      <c r="C24181">
        <v>271522</v>
      </c>
      <c r="D24181">
        <v>396686</v>
      </c>
      <c r="I24181" s="59">
        <v>68465</v>
      </c>
      <c r="J24181" s="57" t="s">
        <v>80</v>
      </c>
      <c r="K24181" s="58" t="str">
        <f t="shared" si="377"/>
        <v>будни</v>
      </c>
      <c r="L24181">
        <v>22</v>
      </c>
    </row>
    <row r="24182" spans="1:12" x14ac:dyDescent="0.3">
      <c r="A24182">
        <v>75787</v>
      </c>
      <c r="B24182" s="2">
        <v>44331.933194982754</v>
      </c>
      <c r="C24182">
        <v>14426</v>
      </c>
      <c r="D24182">
        <v>154256</v>
      </c>
      <c r="I24182" s="59">
        <v>68466</v>
      </c>
      <c r="J24182" s="57" t="s">
        <v>81</v>
      </c>
      <c r="K24182" s="58" t="str">
        <f t="shared" si="377"/>
        <v>будни</v>
      </c>
      <c r="L24182">
        <v>22</v>
      </c>
    </row>
    <row r="24183" spans="1:12" x14ac:dyDescent="0.3">
      <c r="A24183">
        <v>75792</v>
      </c>
      <c r="B24183" s="2">
        <v>44331.933439130829</v>
      </c>
      <c r="C24183">
        <v>287896</v>
      </c>
      <c r="D24183">
        <v>463778</v>
      </c>
      <c r="I24183" s="59">
        <v>68467</v>
      </c>
      <c r="J24183" s="57" t="s">
        <v>78</v>
      </c>
      <c r="K24183" s="58" t="str">
        <f t="shared" si="377"/>
        <v>выходные</v>
      </c>
      <c r="L24183">
        <v>22</v>
      </c>
    </row>
    <row r="24184" spans="1:12" x14ac:dyDescent="0.3">
      <c r="A24184">
        <v>75797</v>
      </c>
      <c r="B24184" s="2">
        <v>44331.934249190941</v>
      </c>
      <c r="C24184">
        <v>56012</v>
      </c>
      <c r="D24184">
        <v>381626</v>
      </c>
      <c r="I24184" s="59">
        <v>68468</v>
      </c>
      <c r="J24184" s="57" t="s">
        <v>82</v>
      </c>
      <c r="K24184" s="58" t="str">
        <f t="shared" si="377"/>
        <v>выходные</v>
      </c>
      <c r="L24184">
        <v>22</v>
      </c>
    </row>
    <row r="24185" spans="1:12" x14ac:dyDescent="0.3">
      <c r="A24185">
        <v>75802</v>
      </c>
      <c r="B24185" s="2">
        <v>44331.934873500781</v>
      </c>
      <c r="C24185">
        <v>181511</v>
      </c>
      <c r="D24185">
        <v>347393</v>
      </c>
      <c r="I24185" s="59">
        <v>68469</v>
      </c>
      <c r="J24185" s="57" t="s">
        <v>83</v>
      </c>
      <c r="K24185" s="58" t="str">
        <f t="shared" si="377"/>
        <v>будни</v>
      </c>
      <c r="L24185">
        <v>22</v>
      </c>
    </row>
    <row r="24186" spans="1:12" x14ac:dyDescent="0.3">
      <c r="A24186">
        <v>75806</v>
      </c>
      <c r="B24186" s="2">
        <v>44331.936676375408</v>
      </c>
      <c r="C24186">
        <v>255416</v>
      </c>
      <c r="D24186">
        <v>230507</v>
      </c>
      <c r="I24186" s="59">
        <v>68470</v>
      </c>
      <c r="J24186" s="57" t="s">
        <v>84</v>
      </c>
      <c r="K24186" s="58" t="str">
        <f t="shared" si="377"/>
        <v>будни</v>
      </c>
      <c r="L24186">
        <v>22</v>
      </c>
    </row>
    <row r="24187" spans="1:12" x14ac:dyDescent="0.3">
      <c r="A24187">
        <v>75811</v>
      </c>
      <c r="B24187" s="2">
        <v>44331.937223426008</v>
      </c>
      <c r="C24187">
        <v>122294</v>
      </c>
      <c r="D24187">
        <v>347393</v>
      </c>
      <c r="I24187" s="59">
        <v>68471</v>
      </c>
      <c r="J24187" s="57" t="s">
        <v>79</v>
      </c>
      <c r="K24187" s="58" t="str">
        <f t="shared" si="377"/>
        <v>будни</v>
      </c>
      <c r="L24187">
        <v>22</v>
      </c>
    </row>
    <row r="24188" spans="1:12" x14ac:dyDescent="0.3">
      <c r="A24188">
        <v>75815</v>
      </c>
      <c r="B24188" s="2">
        <v>44331.937485436894</v>
      </c>
      <c r="C24188">
        <v>326228</v>
      </c>
      <c r="D24188">
        <v>140576</v>
      </c>
      <c r="I24188" s="59">
        <v>68472</v>
      </c>
      <c r="J24188" s="57" t="s">
        <v>80</v>
      </c>
      <c r="K24188" s="58" t="str">
        <f t="shared" si="377"/>
        <v>будни</v>
      </c>
      <c r="L24188">
        <v>22</v>
      </c>
    </row>
    <row r="24189" spans="1:12" x14ac:dyDescent="0.3">
      <c r="A24189">
        <v>75819</v>
      </c>
      <c r="B24189" s="2">
        <v>44331.938699029124</v>
      </c>
      <c r="C24189">
        <v>70774</v>
      </c>
      <c r="D24189">
        <v>37644</v>
      </c>
      <c r="I24189" s="59">
        <v>68473</v>
      </c>
      <c r="J24189" s="57" t="s">
        <v>81</v>
      </c>
      <c r="K24189" s="58" t="str">
        <f t="shared" si="377"/>
        <v>будни</v>
      </c>
      <c r="L24189">
        <v>22</v>
      </c>
    </row>
    <row r="24190" spans="1:12" x14ac:dyDescent="0.3">
      <c r="A24190">
        <v>75820</v>
      </c>
      <c r="B24190" s="2">
        <v>44331.938699029131</v>
      </c>
      <c r="C24190">
        <v>294953</v>
      </c>
      <c r="D24190">
        <v>411922</v>
      </c>
      <c r="I24190" s="59">
        <v>68474</v>
      </c>
      <c r="J24190" s="57" t="s">
        <v>78</v>
      </c>
      <c r="K24190" s="58" t="str">
        <f t="shared" si="377"/>
        <v>выходные</v>
      </c>
      <c r="L24190">
        <v>22</v>
      </c>
    </row>
    <row r="24191" spans="1:12" x14ac:dyDescent="0.3">
      <c r="A24191">
        <v>75824</v>
      </c>
      <c r="B24191" s="2">
        <v>44331.939573351236</v>
      </c>
      <c r="C24191">
        <v>74004</v>
      </c>
      <c r="D24191">
        <v>118549</v>
      </c>
      <c r="I24191" s="59">
        <v>68475</v>
      </c>
      <c r="J24191" s="57" t="s">
        <v>82</v>
      </c>
      <c r="K24191" s="58" t="str">
        <f t="shared" si="377"/>
        <v>выходные</v>
      </c>
      <c r="L24191">
        <v>22</v>
      </c>
    </row>
    <row r="24192" spans="1:12" x14ac:dyDescent="0.3">
      <c r="A24192">
        <v>75825</v>
      </c>
      <c r="B24192" s="2">
        <v>44331.940641499066</v>
      </c>
      <c r="C24192">
        <v>277631</v>
      </c>
      <c r="D24192">
        <v>347393</v>
      </c>
      <c r="I24192" s="59">
        <v>68476</v>
      </c>
      <c r="J24192" s="57" t="s">
        <v>83</v>
      </c>
      <c r="K24192" s="58" t="str">
        <f t="shared" si="377"/>
        <v>будни</v>
      </c>
      <c r="L24192">
        <v>22</v>
      </c>
    </row>
    <row r="24193" spans="1:12" x14ac:dyDescent="0.3">
      <c r="A24193">
        <v>75826</v>
      </c>
      <c r="B24193" s="2">
        <v>44331.942350535603</v>
      </c>
      <c r="C24193">
        <v>309914</v>
      </c>
      <c r="D24193">
        <v>226626</v>
      </c>
      <c r="I24193" s="59">
        <v>68477</v>
      </c>
      <c r="J24193" s="57" t="s">
        <v>84</v>
      </c>
      <c r="K24193" s="58" t="str">
        <f t="shared" si="377"/>
        <v>будни</v>
      </c>
      <c r="L24193">
        <v>22</v>
      </c>
    </row>
    <row r="24194" spans="1:12" x14ac:dyDescent="0.3">
      <c r="A24194">
        <v>75831</v>
      </c>
      <c r="B24194" s="2">
        <v>44331.945171521038</v>
      </c>
      <c r="C24194">
        <v>19323</v>
      </c>
      <c r="D24194">
        <v>250679</v>
      </c>
      <c r="I24194" s="59">
        <v>68478</v>
      </c>
      <c r="J24194" s="57" t="s">
        <v>79</v>
      </c>
      <c r="K24194" s="58" t="str">
        <f t="shared" si="377"/>
        <v>будни</v>
      </c>
      <c r="L24194">
        <v>22</v>
      </c>
    </row>
    <row r="24195" spans="1:12" x14ac:dyDescent="0.3">
      <c r="A24195">
        <v>75834</v>
      </c>
      <c r="B24195" s="2">
        <v>44331.945576051781</v>
      </c>
      <c r="C24195">
        <v>8598</v>
      </c>
      <c r="D24195">
        <v>394819</v>
      </c>
      <c r="I24195" s="59">
        <v>68479</v>
      </c>
      <c r="J24195" s="57" t="s">
        <v>80</v>
      </c>
      <c r="K24195" s="58" t="str">
        <f t="shared" ref="K24195:K24258" si="378">IF(OR(J24195="суббота",J24195="воскресенье"),"выходные","будни")</f>
        <v>будни</v>
      </c>
      <c r="L24195">
        <v>22</v>
      </c>
    </row>
    <row r="24196" spans="1:12" x14ac:dyDescent="0.3">
      <c r="A24196">
        <v>75835</v>
      </c>
      <c r="B24196" s="2">
        <v>44331.946867275001</v>
      </c>
      <c r="C24196">
        <v>290172</v>
      </c>
      <c r="D24196">
        <v>72841</v>
      </c>
      <c r="I24196" s="59">
        <v>68480</v>
      </c>
      <c r="J24196" s="57" t="s">
        <v>81</v>
      </c>
      <c r="K24196" s="58" t="str">
        <f t="shared" si="378"/>
        <v>будни</v>
      </c>
      <c r="L24196">
        <v>22</v>
      </c>
    </row>
    <row r="24197" spans="1:12" x14ac:dyDescent="0.3">
      <c r="A24197">
        <v>75837</v>
      </c>
      <c r="B24197" s="2">
        <v>44331.947194174762</v>
      </c>
      <c r="C24197">
        <v>77201</v>
      </c>
      <c r="D24197">
        <v>158978</v>
      </c>
      <c r="I24197" s="59">
        <v>68481</v>
      </c>
      <c r="J24197" s="57" t="s">
        <v>78</v>
      </c>
      <c r="K24197" s="58" t="str">
        <f t="shared" si="378"/>
        <v>выходные</v>
      </c>
      <c r="L24197">
        <v>22</v>
      </c>
    </row>
    <row r="24198" spans="1:12" x14ac:dyDescent="0.3">
      <c r="A24198">
        <v>75840</v>
      </c>
      <c r="B24198" s="2">
        <v>44331.948407766991</v>
      </c>
      <c r="C24198">
        <v>28081</v>
      </c>
      <c r="D24198">
        <v>4316</v>
      </c>
      <c r="I24198" s="59">
        <v>68482</v>
      </c>
      <c r="J24198" s="57" t="s">
        <v>82</v>
      </c>
      <c r="K24198" s="58" t="str">
        <f t="shared" si="378"/>
        <v>выходные</v>
      </c>
      <c r="L24198">
        <v>22</v>
      </c>
    </row>
    <row r="24199" spans="1:12" x14ac:dyDescent="0.3">
      <c r="A24199">
        <v>75842</v>
      </c>
      <c r="B24199" s="2">
        <v>44331.948407766991</v>
      </c>
      <c r="C24199">
        <v>178949</v>
      </c>
      <c r="D24199">
        <v>472712</v>
      </c>
      <c r="I24199" s="59">
        <v>68483</v>
      </c>
      <c r="J24199" s="57" t="s">
        <v>83</v>
      </c>
      <c r="K24199" s="58" t="str">
        <f t="shared" si="378"/>
        <v>будни</v>
      </c>
      <c r="L24199">
        <v>22</v>
      </c>
    </row>
    <row r="24200" spans="1:12" x14ac:dyDescent="0.3">
      <c r="A24200">
        <v>75844</v>
      </c>
      <c r="B24200" s="2">
        <v>44331.948407766991</v>
      </c>
      <c r="C24200">
        <v>261115</v>
      </c>
      <c r="D24200">
        <v>388561</v>
      </c>
      <c r="I24200" s="59">
        <v>68484</v>
      </c>
      <c r="J24200" s="57" t="s">
        <v>84</v>
      </c>
      <c r="K24200" s="58" t="str">
        <f t="shared" si="378"/>
        <v>будни</v>
      </c>
      <c r="L24200">
        <v>22</v>
      </c>
    </row>
    <row r="24201" spans="1:12" x14ac:dyDescent="0.3">
      <c r="A24201">
        <v>75848</v>
      </c>
      <c r="B24201" s="2">
        <v>44331.948812297735</v>
      </c>
      <c r="C24201">
        <v>139945</v>
      </c>
      <c r="D24201">
        <v>411922</v>
      </c>
      <c r="I24201" s="59">
        <v>68485</v>
      </c>
      <c r="J24201" s="57" t="s">
        <v>79</v>
      </c>
      <c r="K24201" s="58" t="str">
        <f t="shared" si="378"/>
        <v>будни</v>
      </c>
      <c r="L24201">
        <v>22</v>
      </c>
    </row>
    <row r="24202" spans="1:12" x14ac:dyDescent="0.3">
      <c r="A24202">
        <v>75849</v>
      </c>
      <c r="B24202" s="2">
        <v>44331.949674977877</v>
      </c>
      <c r="C24202">
        <v>302089</v>
      </c>
      <c r="D24202">
        <v>230507</v>
      </c>
      <c r="I24202" s="59">
        <v>68486</v>
      </c>
      <c r="J24202" s="57" t="s">
        <v>80</v>
      </c>
      <c r="K24202" s="58" t="str">
        <f t="shared" si="378"/>
        <v>будни</v>
      </c>
      <c r="L24202">
        <v>22</v>
      </c>
    </row>
    <row r="24203" spans="1:12" x14ac:dyDescent="0.3">
      <c r="A24203">
        <v>75850</v>
      </c>
      <c r="B24203" s="2">
        <v>44331.949980162972</v>
      </c>
      <c r="C24203">
        <v>98700</v>
      </c>
      <c r="D24203">
        <v>62129</v>
      </c>
      <c r="I24203" s="59">
        <v>68487</v>
      </c>
      <c r="J24203" s="57" t="s">
        <v>81</v>
      </c>
      <c r="K24203" s="58" t="str">
        <f t="shared" si="378"/>
        <v>будни</v>
      </c>
      <c r="L24203">
        <v>22</v>
      </c>
    </row>
    <row r="24204" spans="1:12" x14ac:dyDescent="0.3">
      <c r="A24204">
        <v>75852</v>
      </c>
      <c r="B24204" s="2">
        <v>44331.950025889964</v>
      </c>
      <c r="C24204">
        <v>100288</v>
      </c>
      <c r="D24204">
        <v>458081</v>
      </c>
      <c r="I24204" s="59">
        <v>68488</v>
      </c>
      <c r="J24204" s="57" t="s">
        <v>78</v>
      </c>
      <c r="K24204" s="58" t="str">
        <f t="shared" si="378"/>
        <v>выходные</v>
      </c>
      <c r="L24204">
        <v>22</v>
      </c>
    </row>
    <row r="24205" spans="1:12" x14ac:dyDescent="0.3">
      <c r="A24205">
        <v>75854</v>
      </c>
      <c r="B24205" s="2">
        <v>44331.95010223701</v>
      </c>
      <c r="C24205">
        <v>126593</v>
      </c>
      <c r="D24205">
        <v>439981</v>
      </c>
      <c r="I24205" s="59">
        <v>68489</v>
      </c>
      <c r="J24205" s="57" t="s">
        <v>82</v>
      </c>
      <c r="K24205" s="58" t="str">
        <f t="shared" si="378"/>
        <v>выходные</v>
      </c>
      <c r="L24205">
        <v>22</v>
      </c>
    </row>
    <row r="24206" spans="1:12" x14ac:dyDescent="0.3">
      <c r="A24206">
        <v>75858</v>
      </c>
      <c r="B24206" s="2">
        <v>44331.950346385085</v>
      </c>
      <c r="C24206">
        <v>26092</v>
      </c>
      <c r="D24206">
        <v>451185</v>
      </c>
      <c r="I24206" s="59">
        <v>68490</v>
      </c>
      <c r="J24206" s="57" t="s">
        <v>83</v>
      </c>
      <c r="K24206" s="58" t="str">
        <f t="shared" si="378"/>
        <v>будни</v>
      </c>
      <c r="L24206">
        <v>22</v>
      </c>
    </row>
    <row r="24207" spans="1:12" x14ac:dyDescent="0.3">
      <c r="A24207">
        <v>75863</v>
      </c>
      <c r="B24207" s="2">
        <v>44331.951000000001</v>
      </c>
      <c r="C24207">
        <v>342900</v>
      </c>
      <c r="D24207">
        <v>175883</v>
      </c>
      <c r="I24207" s="59">
        <v>68491</v>
      </c>
      <c r="J24207" s="57" t="s">
        <v>84</v>
      </c>
      <c r="K24207" s="58" t="str">
        <f t="shared" si="378"/>
        <v>будни</v>
      </c>
      <c r="L24207">
        <v>22</v>
      </c>
    </row>
    <row r="24208" spans="1:12" x14ac:dyDescent="0.3">
      <c r="A24208">
        <v>75865</v>
      </c>
      <c r="B24208" s="2">
        <v>44331.953093050935</v>
      </c>
      <c r="C24208">
        <v>235036</v>
      </c>
      <c r="D24208">
        <v>12149</v>
      </c>
      <c r="I24208" s="59">
        <v>68492</v>
      </c>
      <c r="J24208" s="57" t="s">
        <v>79</v>
      </c>
      <c r="K24208" s="58" t="str">
        <f t="shared" si="378"/>
        <v>будни</v>
      </c>
      <c r="L24208">
        <v>22</v>
      </c>
    </row>
    <row r="24209" spans="1:12" x14ac:dyDescent="0.3">
      <c r="A24209">
        <v>75869</v>
      </c>
      <c r="B24209" s="2">
        <v>44331.954071197411</v>
      </c>
      <c r="C24209">
        <v>226607</v>
      </c>
      <c r="D24209">
        <v>347008</v>
      </c>
      <c r="I24209" s="59">
        <v>68493</v>
      </c>
      <c r="J24209" s="57" t="s">
        <v>80</v>
      </c>
      <c r="K24209" s="58" t="str">
        <f t="shared" si="378"/>
        <v>будни</v>
      </c>
      <c r="L24209">
        <v>22</v>
      </c>
    </row>
    <row r="24210" spans="1:12" x14ac:dyDescent="0.3">
      <c r="A24210">
        <v>75873</v>
      </c>
      <c r="B24210" s="2">
        <v>44331.954071197411</v>
      </c>
      <c r="C24210">
        <v>341018</v>
      </c>
      <c r="D24210">
        <v>471403</v>
      </c>
      <c r="I24210" s="59">
        <v>68494</v>
      </c>
      <c r="J24210" s="57" t="s">
        <v>81</v>
      </c>
      <c r="K24210" s="58" t="str">
        <f t="shared" si="378"/>
        <v>будни</v>
      </c>
      <c r="L24210">
        <v>22</v>
      </c>
    </row>
    <row r="24211" spans="1:12" x14ac:dyDescent="0.3">
      <c r="A24211">
        <v>75874</v>
      </c>
      <c r="B24211" s="2">
        <v>44331.956236457409</v>
      </c>
      <c r="C24211">
        <v>313476</v>
      </c>
      <c r="D24211">
        <v>180863</v>
      </c>
      <c r="I24211" s="59">
        <v>68495</v>
      </c>
      <c r="J24211" s="57" t="s">
        <v>78</v>
      </c>
      <c r="K24211" s="58" t="str">
        <f t="shared" si="378"/>
        <v>выходные</v>
      </c>
      <c r="L24211">
        <v>22</v>
      </c>
    </row>
    <row r="24212" spans="1:12" x14ac:dyDescent="0.3">
      <c r="A24212">
        <v>75879</v>
      </c>
      <c r="B24212" s="2">
        <v>44331.956498381878</v>
      </c>
      <c r="C24212">
        <v>114584</v>
      </c>
      <c r="D24212">
        <v>83380</v>
      </c>
      <c r="I24212" s="59">
        <v>68496</v>
      </c>
      <c r="J24212" s="57" t="s">
        <v>82</v>
      </c>
      <c r="K24212" s="58" t="str">
        <f t="shared" si="378"/>
        <v>выходные</v>
      </c>
      <c r="L24212">
        <v>22</v>
      </c>
    </row>
    <row r="24213" spans="1:12" x14ac:dyDescent="0.3">
      <c r="A24213">
        <v>75884</v>
      </c>
      <c r="B24213" s="2">
        <v>44331.956902912621</v>
      </c>
      <c r="C24213">
        <v>114864</v>
      </c>
      <c r="D24213">
        <v>383738</v>
      </c>
      <c r="I24213" s="59">
        <v>68497</v>
      </c>
      <c r="J24213" s="57" t="s">
        <v>83</v>
      </c>
      <c r="K24213" s="58" t="str">
        <f t="shared" si="378"/>
        <v>будни</v>
      </c>
      <c r="L24213">
        <v>22</v>
      </c>
    </row>
    <row r="24214" spans="1:12" x14ac:dyDescent="0.3">
      <c r="A24214">
        <v>75889</v>
      </c>
      <c r="B24214" s="2">
        <v>44331.956902912621</v>
      </c>
      <c r="C24214">
        <v>291202</v>
      </c>
      <c r="D24214">
        <v>182191</v>
      </c>
      <c r="I24214" s="59">
        <v>68498</v>
      </c>
      <c r="J24214" s="57" t="s">
        <v>84</v>
      </c>
      <c r="K24214" s="58" t="str">
        <f t="shared" si="378"/>
        <v>будни</v>
      </c>
      <c r="L24214">
        <v>22</v>
      </c>
    </row>
    <row r="24215" spans="1:12" x14ac:dyDescent="0.3">
      <c r="A24215">
        <v>75891</v>
      </c>
      <c r="B24215" s="2">
        <v>44331.957213049718</v>
      </c>
      <c r="C24215">
        <v>14401</v>
      </c>
      <c r="D24215">
        <v>343712</v>
      </c>
      <c r="I24215" s="59">
        <v>68499</v>
      </c>
      <c r="J24215" s="57" t="s">
        <v>79</v>
      </c>
      <c r="K24215" s="58" t="str">
        <f t="shared" si="378"/>
        <v>будни</v>
      </c>
      <c r="L24215">
        <v>22</v>
      </c>
    </row>
    <row r="24216" spans="1:12" x14ac:dyDescent="0.3">
      <c r="A24216">
        <v>75895</v>
      </c>
      <c r="B24216" s="2">
        <v>44331.959734627831</v>
      </c>
      <c r="C24216">
        <v>226201</v>
      </c>
      <c r="D24216">
        <v>230507</v>
      </c>
      <c r="I24216" s="59">
        <v>68500</v>
      </c>
      <c r="J24216" s="57" t="s">
        <v>80</v>
      </c>
      <c r="K24216" s="58" t="str">
        <f t="shared" si="378"/>
        <v>будни</v>
      </c>
      <c r="L24216">
        <v>23</v>
      </c>
    </row>
    <row r="24217" spans="1:12" x14ac:dyDescent="0.3">
      <c r="A24217">
        <v>75900</v>
      </c>
      <c r="B24217" s="2">
        <v>44331.960139158582</v>
      </c>
      <c r="C24217">
        <v>7744</v>
      </c>
      <c r="D24217">
        <v>397</v>
      </c>
      <c r="I24217" s="59">
        <v>68501</v>
      </c>
      <c r="J24217" s="57" t="s">
        <v>81</v>
      </c>
      <c r="K24217" s="58" t="str">
        <f t="shared" si="378"/>
        <v>будни</v>
      </c>
      <c r="L24217">
        <v>23</v>
      </c>
    </row>
    <row r="24218" spans="1:12" x14ac:dyDescent="0.3">
      <c r="A24218">
        <v>75904</v>
      </c>
      <c r="B24218" s="2">
        <v>44331.960139158582</v>
      </c>
      <c r="C24218">
        <v>31361</v>
      </c>
      <c r="D24218">
        <v>298909</v>
      </c>
      <c r="I24218" s="59">
        <v>68502</v>
      </c>
      <c r="J24218" s="57" t="s">
        <v>78</v>
      </c>
      <c r="K24218" s="58" t="str">
        <f t="shared" si="378"/>
        <v>выходные</v>
      </c>
      <c r="L24218">
        <v>23</v>
      </c>
    </row>
    <row r="24219" spans="1:12" x14ac:dyDescent="0.3">
      <c r="A24219">
        <v>75908</v>
      </c>
      <c r="B24219" s="2">
        <v>44331.960139158582</v>
      </c>
      <c r="C24219">
        <v>322953</v>
      </c>
      <c r="D24219">
        <v>391404</v>
      </c>
      <c r="I24219" s="59">
        <v>68503</v>
      </c>
      <c r="J24219" s="57" t="s">
        <v>82</v>
      </c>
      <c r="K24219" s="58" t="str">
        <f t="shared" si="378"/>
        <v>выходные</v>
      </c>
      <c r="L24219">
        <v>23</v>
      </c>
    </row>
    <row r="24220" spans="1:12" x14ac:dyDescent="0.3">
      <c r="A24220">
        <v>75909</v>
      </c>
      <c r="B24220" s="2">
        <v>44331.960692159795</v>
      </c>
      <c r="C24220">
        <v>18834</v>
      </c>
      <c r="D24220">
        <v>76405</v>
      </c>
      <c r="I24220" s="59">
        <v>68504</v>
      </c>
      <c r="J24220" s="57" t="s">
        <v>83</v>
      </c>
      <c r="K24220" s="58" t="str">
        <f t="shared" si="378"/>
        <v>будни</v>
      </c>
      <c r="L24220">
        <v>23</v>
      </c>
    </row>
    <row r="24221" spans="1:12" x14ac:dyDescent="0.3">
      <c r="A24221">
        <v>75914</v>
      </c>
      <c r="B24221" s="2">
        <v>44331.962970873785</v>
      </c>
      <c r="C24221">
        <v>204159</v>
      </c>
      <c r="D24221">
        <v>250679</v>
      </c>
      <c r="I24221" s="59">
        <v>68505</v>
      </c>
      <c r="J24221" s="57" t="s">
        <v>84</v>
      </c>
      <c r="K24221" s="58" t="str">
        <f t="shared" si="378"/>
        <v>будни</v>
      </c>
      <c r="L24221">
        <v>23</v>
      </c>
    </row>
    <row r="24222" spans="1:12" x14ac:dyDescent="0.3">
      <c r="A24222">
        <v>75917</v>
      </c>
      <c r="B24222" s="2">
        <v>44331.962970873785</v>
      </c>
      <c r="C24222">
        <v>240030</v>
      </c>
      <c r="D24222">
        <v>411922</v>
      </c>
      <c r="I24222" s="59">
        <v>68506</v>
      </c>
      <c r="J24222" s="57" t="s">
        <v>79</v>
      </c>
      <c r="K24222" s="58" t="str">
        <f t="shared" si="378"/>
        <v>будни</v>
      </c>
      <c r="L24222">
        <v>23</v>
      </c>
    </row>
    <row r="24223" spans="1:12" x14ac:dyDescent="0.3">
      <c r="A24223">
        <v>75921</v>
      </c>
      <c r="B24223" s="2">
        <v>44331.963316751608</v>
      </c>
      <c r="C24223">
        <v>300137</v>
      </c>
      <c r="D24223">
        <v>154449</v>
      </c>
      <c r="I24223" s="59">
        <v>68507</v>
      </c>
      <c r="J24223" s="57" t="s">
        <v>80</v>
      </c>
      <c r="K24223" s="58" t="str">
        <f t="shared" si="378"/>
        <v>будни</v>
      </c>
      <c r="L24223">
        <v>23</v>
      </c>
    </row>
    <row r="24224" spans="1:12" x14ac:dyDescent="0.3">
      <c r="A24224">
        <v>75925</v>
      </c>
      <c r="B24224" s="2">
        <v>44331.964588996765</v>
      </c>
      <c r="C24224">
        <v>75278</v>
      </c>
      <c r="D24224">
        <v>411922</v>
      </c>
      <c r="I24224" s="59">
        <v>68508</v>
      </c>
      <c r="J24224" s="57" t="s">
        <v>81</v>
      </c>
      <c r="K24224" s="58" t="str">
        <f t="shared" si="378"/>
        <v>будни</v>
      </c>
      <c r="L24224">
        <v>23</v>
      </c>
    </row>
    <row r="24225" spans="1:12" x14ac:dyDescent="0.3">
      <c r="A24225">
        <v>75929</v>
      </c>
      <c r="B24225" s="2">
        <v>44331.966999999997</v>
      </c>
      <c r="C24225">
        <v>11384</v>
      </c>
      <c r="D24225">
        <v>347393</v>
      </c>
      <c r="I24225" s="59">
        <v>68509</v>
      </c>
      <c r="J24225" s="57" t="s">
        <v>78</v>
      </c>
      <c r="K24225" s="58" t="str">
        <f t="shared" si="378"/>
        <v>выходные</v>
      </c>
      <c r="L24225">
        <v>23</v>
      </c>
    </row>
    <row r="24226" spans="1:12" x14ac:dyDescent="0.3">
      <c r="A24226">
        <v>75930</v>
      </c>
      <c r="B24226" s="2">
        <v>44331.967016181225</v>
      </c>
      <c r="C24226">
        <v>321055</v>
      </c>
      <c r="D24226">
        <v>196571</v>
      </c>
      <c r="I24226" s="59">
        <v>68510</v>
      </c>
      <c r="J24226" s="57" t="s">
        <v>82</v>
      </c>
      <c r="K24226" s="58" t="str">
        <f t="shared" si="378"/>
        <v>выходные</v>
      </c>
      <c r="L24226">
        <v>23</v>
      </c>
    </row>
    <row r="24227" spans="1:12" x14ac:dyDescent="0.3">
      <c r="A24227">
        <v>75934</v>
      </c>
      <c r="B24227" s="2">
        <v>44331.967016181225</v>
      </c>
      <c r="C24227">
        <v>334482</v>
      </c>
      <c r="D24227">
        <v>252677</v>
      </c>
      <c r="I24227" s="59">
        <v>68511</v>
      </c>
      <c r="J24227" s="57" t="s">
        <v>83</v>
      </c>
      <c r="K24227" s="58" t="str">
        <f t="shared" si="378"/>
        <v>будни</v>
      </c>
      <c r="L24227">
        <v>23</v>
      </c>
    </row>
    <row r="24228" spans="1:12" x14ac:dyDescent="0.3">
      <c r="A24228">
        <v>75936</v>
      </c>
      <c r="B24228" s="2">
        <v>44331.967333333334</v>
      </c>
      <c r="C24228">
        <v>15226</v>
      </c>
      <c r="D24228">
        <v>21527</v>
      </c>
      <c r="I24228" s="59">
        <v>68512</v>
      </c>
      <c r="J24228" s="57" t="s">
        <v>84</v>
      </c>
      <c r="K24228" s="58" t="str">
        <f t="shared" si="378"/>
        <v>будни</v>
      </c>
      <c r="L24228">
        <v>23</v>
      </c>
    </row>
    <row r="24229" spans="1:12" x14ac:dyDescent="0.3">
      <c r="A24229">
        <v>75940</v>
      </c>
      <c r="B24229" s="2">
        <v>44331.967345194862</v>
      </c>
      <c r="C24229">
        <v>58723</v>
      </c>
      <c r="D24229">
        <v>517</v>
      </c>
      <c r="I24229" s="59">
        <v>68513</v>
      </c>
      <c r="J24229" s="57" t="s">
        <v>79</v>
      </c>
      <c r="K24229" s="58" t="str">
        <f t="shared" si="378"/>
        <v>будни</v>
      </c>
      <c r="L24229">
        <v>23</v>
      </c>
    </row>
    <row r="24230" spans="1:12" x14ac:dyDescent="0.3">
      <c r="A24230">
        <v>75945</v>
      </c>
      <c r="B24230" s="2">
        <v>44331.967825242718</v>
      </c>
      <c r="C24230">
        <v>101540</v>
      </c>
      <c r="D24230">
        <v>344690</v>
      </c>
      <c r="I24230" s="59">
        <v>68514</v>
      </c>
      <c r="J24230" s="57" t="s">
        <v>80</v>
      </c>
      <c r="K24230" s="58" t="str">
        <f t="shared" si="378"/>
        <v>будни</v>
      </c>
      <c r="L24230">
        <v>23</v>
      </c>
    </row>
    <row r="24231" spans="1:12" x14ac:dyDescent="0.3">
      <c r="A24231">
        <v>75948</v>
      </c>
      <c r="B24231" s="2">
        <v>44331.969443365691</v>
      </c>
      <c r="C24231">
        <v>187263</v>
      </c>
      <c r="D24231">
        <v>409500</v>
      </c>
      <c r="I24231" s="59">
        <v>68515</v>
      </c>
      <c r="J24231" s="57" t="s">
        <v>81</v>
      </c>
      <c r="K24231" s="58" t="str">
        <f t="shared" si="378"/>
        <v>будни</v>
      </c>
      <c r="L24231">
        <v>23</v>
      </c>
    </row>
    <row r="24232" spans="1:12" x14ac:dyDescent="0.3">
      <c r="A24232">
        <v>75951</v>
      </c>
      <c r="B24232" s="2">
        <v>44331.969847896442</v>
      </c>
      <c r="C24232">
        <v>127713</v>
      </c>
      <c r="D24232">
        <v>151924</v>
      </c>
      <c r="I24232" s="59">
        <v>68516</v>
      </c>
      <c r="J24232" s="57" t="s">
        <v>78</v>
      </c>
      <c r="K24232" s="58" t="str">
        <f t="shared" si="378"/>
        <v>выходные</v>
      </c>
      <c r="L24232">
        <v>23</v>
      </c>
    </row>
    <row r="24233" spans="1:12" x14ac:dyDescent="0.3">
      <c r="A24233">
        <v>75953</v>
      </c>
      <c r="B24233" s="2">
        <v>44331.970549638354</v>
      </c>
      <c r="C24233">
        <v>217369</v>
      </c>
      <c r="D24233">
        <v>116321</v>
      </c>
      <c r="I24233" s="59">
        <v>68517</v>
      </c>
      <c r="J24233" s="57" t="s">
        <v>82</v>
      </c>
      <c r="K24233" s="58" t="str">
        <f t="shared" si="378"/>
        <v>выходные</v>
      </c>
      <c r="L24233">
        <v>23</v>
      </c>
    </row>
    <row r="24234" spans="1:12" x14ac:dyDescent="0.3">
      <c r="A24234">
        <v>75957</v>
      </c>
      <c r="B24234" s="2">
        <v>44331.972679611652</v>
      </c>
      <c r="C24234">
        <v>142879</v>
      </c>
      <c r="D24234">
        <v>439981</v>
      </c>
      <c r="I24234" s="59">
        <v>68518</v>
      </c>
      <c r="J24234" s="57" t="s">
        <v>83</v>
      </c>
      <c r="K24234" s="58" t="str">
        <f t="shared" si="378"/>
        <v>будни</v>
      </c>
      <c r="L24234">
        <v>23</v>
      </c>
    </row>
    <row r="24235" spans="1:12" x14ac:dyDescent="0.3">
      <c r="A24235">
        <v>75961</v>
      </c>
      <c r="B24235" s="2">
        <v>44331.97335734123</v>
      </c>
      <c r="C24235">
        <v>253954</v>
      </c>
      <c r="D24235">
        <v>43842</v>
      </c>
      <c r="I24235" s="59">
        <v>68519</v>
      </c>
      <c r="J24235" s="57" t="s">
        <v>84</v>
      </c>
      <c r="K24235" s="58" t="str">
        <f t="shared" si="378"/>
        <v>будни</v>
      </c>
      <c r="L24235">
        <v>23</v>
      </c>
    </row>
    <row r="24236" spans="1:12" x14ac:dyDescent="0.3">
      <c r="A24236">
        <v>75962</v>
      </c>
      <c r="B24236" s="2">
        <v>44331.976226081119</v>
      </c>
      <c r="C24236">
        <v>89114</v>
      </c>
      <c r="D24236">
        <v>371920</v>
      </c>
      <c r="I24236" s="59">
        <v>68520</v>
      </c>
      <c r="J24236" s="57" t="s">
        <v>79</v>
      </c>
      <c r="K24236" s="58" t="str">
        <f t="shared" si="378"/>
        <v>будни</v>
      </c>
      <c r="L24236">
        <v>23</v>
      </c>
    </row>
    <row r="24237" spans="1:12" x14ac:dyDescent="0.3">
      <c r="A24237">
        <v>75967</v>
      </c>
      <c r="B24237" s="2">
        <v>44331.977533980578</v>
      </c>
      <c r="C24237">
        <v>282272</v>
      </c>
      <c r="D24237">
        <v>351192</v>
      </c>
      <c r="I24237" s="59">
        <v>68521</v>
      </c>
      <c r="J24237" s="57" t="s">
        <v>80</v>
      </c>
      <c r="K24237" s="58" t="str">
        <f t="shared" si="378"/>
        <v>будни</v>
      </c>
      <c r="L24237">
        <v>23</v>
      </c>
    </row>
    <row r="24238" spans="1:12" x14ac:dyDescent="0.3">
      <c r="A24238">
        <v>75972</v>
      </c>
      <c r="B24238" s="2">
        <v>44331.977533980586</v>
      </c>
      <c r="C24238">
        <v>330931</v>
      </c>
      <c r="D24238">
        <v>386333</v>
      </c>
      <c r="I24238" s="59">
        <v>68522</v>
      </c>
      <c r="J24238" s="57" t="s">
        <v>81</v>
      </c>
      <c r="K24238" s="58" t="str">
        <f t="shared" si="378"/>
        <v>будни</v>
      </c>
      <c r="L24238">
        <v>23</v>
      </c>
    </row>
    <row r="24239" spans="1:12" x14ac:dyDescent="0.3">
      <c r="A24239">
        <v>75977</v>
      </c>
      <c r="B24239" s="2">
        <v>44331.978666666662</v>
      </c>
      <c r="C24239">
        <v>301311</v>
      </c>
      <c r="D24239">
        <v>118549</v>
      </c>
      <c r="I24239" s="59">
        <v>68523</v>
      </c>
      <c r="J24239" s="57" t="s">
        <v>78</v>
      </c>
      <c r="K24239" s="58" t="str">
        <f t="shared" si="378"/>
        <v>выходные</v>
      </c>
      <c r="L24239">
        <v>23</v>
      </c>
    </row>
    <row r="24240" spans="1:12" x14ac:dyDescent="0.3">
      <c r="A24240">
        <v>75979</v>
      </c>
      <c r="B24240" s="2">
        <v>44331.978747572815</v>
      </c>
      <c r="C24240">
        <v>345956</v>
      </c>
      <c r="D24240">
        <v>411922</v>
      </c>
      <c r="I24240" s="59">
        <v>68524</v>
      </c>
      <c r="J24240" s="57" t="s">
        <v>82</v>
      </c>
      <c r="K24240" s="58" t="str">
        <f t="shared" si="378"/>
        <v>выходные</v>
      </c>
      <c r="L24240">
        <v>23</v>
      </c>
    </row>
    <row r="24241" spans="1:12" x14ac:dyDescent="0.3">
      <c r="A24241">
        <v>75983</v>
      </c>
      <c r="B24241" s="2">
        <v>44331.981666666667</v>
      </c>
      <c r="C24241">
        <v>245470</v>
      </c>
      <c r="D24241">
        <v>330333</v>
      </c>
      <c r="I24241" s="59">
        <v>68525</v>
      </c>
      <c r="J24241" s="57" t="s">
        <v>83</v>
      </c>
      <c r="K24241" s="58" t="str">
        <f t="shared" si="378"/>
        <v>будни</v>
      </c>
      <c r="L24241">
        <v>23</v>
      </c>
    </row>
    <row r="24242" spans="1:12" x14ac:dyDescent="0.3">
      <c r="A24242">
        <v>75985</v>
      </c>
      <c r="B24242" s="2">
        <v>44331.98205511643</v>
      </c>
      <c r="C24242">
        <v>182715</v>
      </c>
      <c r="D24242">
        <v>285680</v>
      </c>
      <c r="I24242" s="59">
        <v>68526</v>
      </c>
      <c r="J24242" s="57" t="s">
        <v>84</v>
      </c>
      <c r="K24242" s="58" t="str">
        <f t="shared" si="378"/>
        <v>будни</v>
      </c>
      <c r="L24242">
        <v>23</v>
      </c>
    </row>
    <row r="24243" spans="1:12" x14ac:dyDescent="0.3">
      <c r="A24243">
        <v>75986</v>
      </c>
      <c r="B24243" s="2">
        <v>44331.982388349512</v>
      </c>
      <c r="C24243">
        <v>17288</v>
      </c>
      <c r="D24243">
        <v>293021</v>
      </c>
      <c r="I24243" s="59">
        <v>68527</v>
      </c>
      <c r="J24243" s="57" t="s">
        <v>79</v>
      </c>
      <c r="K24243" s="58" t="str">
        <f t="shared" si="378"/>
        <v>будни</v>
      </c>
      <c r="L24243">
        <v>23</v>
      </c>
    </row>
    <row r="24244" spans="1:12" x14ac:dyDescent="0.3">
      <c r="A24244">
        <v>75987</v>
      </c>
      <c r="B24244" s="2">
        <v>44331.98315378277</v>
      </c>
      <c r="C24244">
        <v>182203</v>
      </c>
      <c r="D24244">
        <v>184941</v>
      </c>
      <c r="I24244" s="59">
        <v>68528</v>
      </c>
      <c r="J24244" s="57" t="s">
        <v>80</v>
      </c>
      <c r="K24244" s="58" t="str">
        <f t="shared" si="378"/>
        <v>будни</v>
      </c>
      <c r="L24244">
        <v>23</v>
      </c>
    </row>
    <row r="24245" spans="1:12" x14ac:dyDescent="0.3">
      <c r="A24245">
        <v>75990</v>
      </c>
      <c r="B24245" s="2">
        <v>44331.984191412092</v>
      </c>
      <c r="C24245">
        <v>297818</v>
      </c>
      <c r="D24245">
        <v>411922</v>
      </c>
      <c r="I24245" s="59">
        <v>68529</v>
      </c>
      <c r="J24245" s="57" t="s">
        <v>81</v>
      </c>
      <c r="K24245" s="58" t="str">
        <f t="shared" si="378"/>
        <v>будни</v>
      </c>
      <c r="L24245">
        <v>23</v>
      </c>
    </row>
    <row r="24246" spans="1:12" x14ac:dyDescent="0.3">
      <c r="A24246">
        <v>75992</v>
      </c>
      <c r="B24246" s="2">
        <v>44331.985624595472</v>
      </c>
      <c r="C24246">
        <v>204074</v>
      </c>
      <c r="D24246">
        <v>176684</v>
      </c>
      <c r="I24246" s="59">
        <v>68530</v>
      </c>
      <c r="J24246" s="57" t="s">
        <v>78</v>
      </c>
      <c r="K24246" s="58" t="str">
        <f t="shared" si="378"/>
        <v>выходные</v>
      </c>
      <c r="L24246">
        <v>23</v>
      </c>
    </row>
    <row r="24247" spans="1:12" x14ac:dyDescent="0.3">
      <c r="A24247">
        <v>75994</v>
      </c>
      <c r="B24247" s="2">
        <v>44331.986571855829</v>
      </c>
      <c r="C24247">
        <v>289357</v>
      </c>
      <c r="D24247">
        <v>62570</v>
      </c>
      <c r="I24247" s="59">
        <v>68531</v>
      </c>
      <c r="J24247" s="57" t="s">
        <v>82</v>
      </c>
      <c r="K24247" s="58" t="str">
        <f t="shared" si="378"/>
        <v>выходные</v>
      </c>
      <c r="L24247">
        <v>23</v>
      </c>
    </row>
    <row r="24248" spans="1:12" x14ac:dyDescent="0.3">
      <c r="A24248">
        <v>75996</v>
      </c>
      <c r="B24248" s="2">
        <v>44331.986938077942</v>
      </c>
      <c r="C24248">
        <v>286003</v>
      </c>
      <c r="D24248">
        <v>70091</v>
      </c>
      <c r="I24248" s="59">
        <v>68532</v>
      </c>
      <c r="J24248" s="57" t="s">
        <v>83</v>
      </c>
      <c r="K24248" s="58" t="str">
        <f t="shared" si="378"/>
        <v>будни</v>
      </c>
      <c r="L24248">
        <v>23</v>
      </c>
    </row>
    <row r="24249" spans="1:12" x14ac:dyDescent="0.3">
      <c r="A24249">
        <v>75997</v>
      </c>
      <c r="B24249" s="2">
        <v>44331.988372447893</v>
      </c>
      <c r="C24249">
        <v>128336</v>
      </c>
      <c r="D24249">
        <v>179296</v>
      </c>
      <c r="I24249" s="59">
        <v>68533</v>
      </c>
      <c r="J24249" s="57" t="s">
        <v>84</v>
      </c>
      <c r="K24249" s="58" t="str">
        <f t="shared" si="378"/>
        <v>будни</v>
      </c>
      <c r="L24249">
        <v>23</v>
      </c>
    </row>
    <row r="24250" spans="1:12" x14ac:dyDescent="0.3">
      <c r="A24250">
        <v>75998</v>
      </c>
      <c r="B24250" s="2">
        <v>44331.989265372169</v>
      </c>
      <c r="C24250">
        <v>199825</v>
      </c>
      <c r="D24250">
        <v>21760</v>
      </c>
      <c r="I24250" s="59">
        <v>68534</v>
      </c>
      <c r="J24250" s="57" t="s">
        <v>79</v>
      </c>
      <c r="K24250" s="58" t="str">
        <f t="shared" si="378"/>
        <v>будни</v>
      </c>
      <c r="L24250">
        <v>23</v>
      </c>
    </row>
    <row r="24251" spans="1:12" x14ac:dyDescent="0.3">
      <c r="A24251">
        <v>75999</v>
      </c>
      <c r="B24251" s="2">
        <v>44331.989669902912</v>
      </c>
      <c r="C24251">
        <v>209082</v>
      </c>
      <c r="D24251">
        <v>411922</v>
      </c>
      <c r="I24251" s="59">
        <v>68535</v>
      </c>
      <c r="J24251" s="57" t="s">
        <v>80</v>
      </c>
      <c r="K24251" s="58" t="str">
        <f t="shared" si="378"/>
        <v>будни</v>
      </c>
      <c r="L24251">
        <v>23</v>
      </c>
    </row>
    <row r="24252" spans="1:12" x14ac:dyDescent="0.3">
      <c r="A24252">
        <v>76004</v>
      </c>
      <c r="B24252" s="2">
        <v>44331.99020355846</v>
      </c>
      <c r="C24252">
        <v>101164</v>
      </c>
      <c r="D24252">
        <v>230507</v>
      </c>
      <c r="I24252" s="59">
        <v>68536</v>
      </c>
      <c r="J24252" s="57" t="s">
        <v>81</v>
      </c>
      <c r="K24252" s="58" t="str">
        <f t="shared" si="378"/>
        <v>будни</v>
      </c>
      <c r="L24252">
        <v>23</v>
      </c>
    </row>
    <row r="24253" spans="1:12" x14ac:dyDescent="0.3">
      <c r="A24253">
        <v>76006</v>
      </c>
      <c r="B24253" s="2">
        <v>44331.991637928404</v>
      </c>
      <c r="C24253">
        <v>93228</v>
      </c>
      <c r="D24253">
        <v>411922</v>
      </c>
      <c r="I24253" s="59">
        <v>68537</v>
      </c>
      <c r="J24253" s="57" t="s">
        <v>78</v>
      </c>
      <c r="K24253" s="58" t="str">
        <f t="shared" si="378"/>
        <v>выходные</v>
      </c>
      <c r="L24253">
        <v>23</v>
      </c>
    </row>
    <row r="24254" spans="1:12" x14ac:dyDescent="0.3">
      <c r="A24254">
        <v>76010</v>
      </c>
      <c r="B24254" s="2">
        <v>44331.99298074282</v>
      </c>
      <c r="C24254">
        <v>36919</v>
      </c>
      <c r="D24254">
        <v>54561</v>
      </c>
      <c r="I24254" s="59">
        <v>68538</v>
      </c>
      <c r="J24254" s="57" t="s">
        <v>82</v>
      </c>
      <c r="K24254" s="58" t="str">
        <f t="shared" si="378"/>
        <v>выходные</v>
      </c>
      <c r="L24254">
        <v>23</v>
      </c>
    </row>
    <row r="24255" spans="1:12" x14ac:dyDescent="0.3">
      <c r="A24255">
        <v>76012</v>
      </c>
      <c r="B24255" s="2">
        <v>44331.99404889065</v>
      </c>
      <c r="C24255">
        <v>100342</v>
      </c>
      <c r="D24255">
        <v>158978</v>
      </c>
      <c r="I24255" s="59">
        <v>68539</v>
      </c>
      <c r="J24255" s="57" t="s">
        <v>83</v>
      </c>
      <c r="K24255" s="58" t="str">
        <f t="shared" si="378"/>
        <v>будни</v>
      </c>
      <c r="L24255">
        <v>23</v>
      </c>
    </row>
    <row r="24256" spans="1:12" x14ac:dyDescent="0.3">
      <c r="A24256">
        <v>76017</v>
      </c>
      <c r="B24256" s="2">
        <v>44331.994293038726</v>
      </c>
      <c r="C24256">
        <v>2377</v>
      </c>
      <c r="D24256">
        <v>112334</v>
      </c>
      <c r="I24256" s="59">
        <v>68540</v>
      </c>
      <c r="J24256" s="57" t="s">
        <v>84</v>
      </c>
      <c r="K24256" s="58" t="str">
        <f t="shared" si="378"/>
        <v>будни</v>
      </c>
      <c r="L24256">
        <v>23</v>
      </c>
    </row>
    <row r="24257" spans="1:12" x14ac:dyDescent="0.3">
      <c r="A24257">
        <v>76022</v>
      </c>
      <c r="B24257" s="2">
        <v>44331.9951780755</v>
      </c>
      <c r="C24257">
        <v>178999</v>
      </c>
      <c r="D24257">
        <v>230507</v>
      </c>
      <c r="I24257" s="59">
        <v>68541</v>
      </c>
      <c r="J24257" s="57" t="s">
        <v>79</v>
      </c>
      <c r="K24257" s="58" t="str">
        <f t="shared" si="378"/>
        <v>будни</v>
      </c>
      <c r="L24257">
        <v>23</v>
      </c>
    </row>
    <row r="24258" spans="1:12" x14ac:dyDescent="0.3">
      <c r="A24258">
        <v>76026</v>
      </c>
      <c r="B24258" s="2">
        <v>44331.995737864083</v>
      </c>
      <c r="C24258">
        <v>30688</v>
      </c>
      <c r="D24258">
        <v>30437</v>
      </c>
      <c r="I24258" s="59">
        <v>68542</v>
      </c>
      <c r="J24258" s="57" t="s">
        <v>80</v>
      </c>
      <c r="K24258" s="58" t="str">
        <f t="shared" si="378"/>
        <v>будни</v>
      </c>
      <c r="L24258">
        <v>23</v>
      </c>
    </row>
    <row r="24259" spans="1:12" x14ac:dyDescent="0.3">
      <c r="A24259">
        <v>76027</v>
      </c>
      <c r="B24259" s="2">
        <v>44331.99575792718</v>
      </c>
      <c r="C24259">
        <v>281194</v>
      </c>
      <c r="D24259">
        <v>148256</v>
      </c>
      <c r="I24259" s="59">
        <v>68543</v>
      </c>
      <c r="J24259" s="57" t="s">
        <v>81</v>
      </c>
      <c r="K24259" s="58" t="str">
        <f t="shared" ref="K24259:K24322" si="379">IF(OR(J24259="суббота",J24259="воскресенье"),"выходные","будни")</f>
        <v>будни</v>
      </c>
      <c r="L24259">
        <v>23</v>
      </c>
    </row>
    <row r="24260" spans="1:12" x14ac:dyDescent="0.3">
      <c r="A24260">
        <v>76029</v>
      </c>
      <c r="B24260" s="2">
        <v>44331.996642963961</v>
      </c>
      <c r="C24260">
        <v>265060</v>
      </c>
      <c r="D24260">
        <v>333426</v>
      </c>
      <c r="I24260" s="59">
        <v>68544</v>
      </c>
      <c r="J24260" s="57" t="s">
        <v>78</v>
      </c>
      <c r="K24260" s="58" t="str">
        <f t="shared" si="379"/>
        <v>выходные</v>
      </c>
      <c r="L24260">
        <v>23</v>
      </c>
    </row>
    <row r="24261" spans="1:12" x14ac:dyDescent="0.3">
      <c r="A24261">
        <v>76031</v>
      </c>
      <c r="B24261" s="2">
        <v>44331.996951456313</v>
      </c>
      <c r="C24261">
        <v>179646</v>
      </c>
      <c r="D24261">
        <v>439981</v>
      </c>
      <c r="I24261" s="59">
        <v>68545</v>
      </c>
      <c r="J24261" s="57" t="s">
        <v>82</v>
      </c>
      <c r="K24261" s="58" t="str">
        <f t="shared" si="379"/>
        <v>выходные</v>
      </c>
      <c r="L24261">
        <v>23</v>
      </c>
    </row>
    <row r="24262" spans="1:12" x14ac:dyDescent="0.3">
      <c r="A24262">
        <v>76036</v>
      </c>
      <c r="B24262" s="2">
        <v>44331.997680593282</v>
      </c>
      <c r="C24262">
        <v>202372</v>
      </c>
      <c r="D24262">
        <v>411922</v>
      </c>
      <c r="I24262" s="59">
        <v>68546</v>
      </c>
      <c r="J24262" s="57" t="s">
        <v>83</v>
      </c>
      <c r="K24262" s="58" t="str">
        <f t="shared" si="379"/>
        <v>будни</v>
      </c>
      <c r="L24262">
        <v>23</v>
      </c>
    </row>
    <row r="24263" spans="1:12" x14ac:dyDescent="0.3">
      <c r="A24263">
        <v>76037</v>
      </c>
      <c r="B24263" s="2">
        <v>44331.998569579286</v>
      </c>
      <c r="C24263">
        <v>297246</v>
      </c>
      <c r="D24263">
        <v>122902</v>
      </c>
      <c r="I24263" s="59">
        <v>68547</v>
      </c>
      <c r="J24263" s="57" t="s">
        <v>84</v>
      </c>
      <c r="K24263" s="58" t="str">
        <f t="shared" si="379"/>
        <v>будни</v>
      </c>
      <c r="L24263">
        <v>23</v>
      </c>
    </row>
    <row r="24264" spans="1:12" x14ac:dyDescent="0.3">
      <c r="A24264">
        <v>76041</v>
      </c>
      <c r="B24264" s="2">
        <v>44332.000592233009</v>
      </c>
      <c r="C24264">
        <v>30758</v>
      </c>
      <c r="D24264">
        <v>258219</v>
      </c>
      <c r="I24264" s="59">
        <v>68548</v>
      </c>
      <c r="J24264" s="57" t="s">
        <v>79</v>
      </c>
      <c r="K24264" s="58" t="str">
        <f t="shared" si="379"/>
        <v>будни</v>
      </c>
      <c r="L24264">
        <v>0</v>
      </c>
    </row>
    <row r="24265" spans="1:12" x14ac:dyDescent="0.3">
      <c r="A24265">
        <v>76043</v>
      </c>
      <c r="B24265" s="2">
        <v>44332.001464888453</v>
      </c>
      <c r="C24265">
        <v>178286</v>
      </c>
      <c r="D24265">
        <v>343491</v>
      </c>
      <c r="I24265" s="59">
        <v>68549</v>
      </c>
      <c r="J24265" s="57" t="s">
        <v>80</v>
      </c>
      <c r="K24265" s="58" t="str">
        <f t="shared" si="379"/>
        <v>будни</v>
      </c>
      <c r="L24265">
        <v>0</v>
      </c>
    </row>
    <row r="24266" spans="1:12" x14ac:dyDescent="0.3">
      <c r="A24266">
        <v>76045</v>
      </c>
      <c r="B24266" s="2">
        <v>44332.00221035599</v>
      </c>
      <c r="C24266">
        <v>33299</v>
      </c>
      <c r="D24266">
        <v>346519</v>
      </c>
      <c r="I24266" s="59">
        <v>68550</v>
      </c>
      <c r="J24266" s="57" t="s">
        <v>81</v>
      </c>
      <c r="K24266" s="58" t="str">
        <f t="shared" si="379"/>
        <v>будни</v>
      </c>
      <c r="L24266">
        <v>0</v>
      </c>
    </row>
    <row r="24267" spans="1:12" x14ac:dyDescent="0.3">
      <c r="A24267">
        <v>76049</v>
      </c>
      <c r="B24267" s="2">
        <v>44332.006660194173</v>
      </c>
      <c r="C24267">
        <v>138691</v>
      </c>
      <c r="D24267">
        <v>264283</v>
      </c>
      <c r="I24267" s="59">
        <v>68551</v>
      </c>
      <c r="J24267" s="57" t="s">
        <v>78</v>
      </c>
      <c r="K24267" s="58" t="str">
        <f t="shared" si="379"/>
        <v>выходные</v>
      </c>
      <c r="L24267">
        <v>0</v>
      </c>
    </row>
    <row r="24268" spans="1:12" x14ac:dyDescent="0.3">
      <c r="A24268">
        <v>76054</v>
      </c>
      <c r="B24268" s="2">
        <v>44332.00666019418</v>
      </c>
      <c r="C24268">
        <v>23008</v>
      </c>
      <c r="D24268">
        <v>284325</v>
      </c>
      <c r="I24268" s="59">
        <v>68552</v>
      </c>
      <c r="J24268" s="57" t="s">
        <v>82</v>
      </c>
      <c r="K24268" s="58" t="str">
        <f t="shared" si="379"/>
        <v>выходные</v>
      </c>
      <c r="L24268">
        <v>0</v>
      </c>
    </row>
    <row r="24269" spans="1:12" x14ac:dyDescent="0.3">
      <c r="A24269">
        <v>76056</v>
      </c>
      <c r="B24269" s="2">
        <v>44332.007064724916</v>
      </c>
      <c r="C24269">
        <v>297362</v>
      </c>
      <c r="D24269">
        <v>379466</v>
      </c>
      <c r="I24269" s="59">
        <v>68553</v>
      </c>
      <c r="J24269" s="57" t="s">
        <v>83</v>
      </c>
      <c r="K24269" s="58" t="str">
        <f t="shared" si="379"/>
        <v>будни</v>
      </c>
      <c r="L24269">
        <v>0</v>
      </c>
    </row>
    <row r="24270" spans="1:12" x14ac:dyDescent="0.3">
      <c r="A24270">
        <v>76059</v>
      </c>
      <c r="B24270" s="2">
        <v>44332.009002960294</v>
      </c>
      <c r="C24270">
        <v>180859</v>
      </c>
      <c r="D24270">
        <v>75550</v>
      </c>
      <c r="I24270" s="59">
        <v>68554</v>
      </c>
      <c r="J24270" s="57" t="s">
        <v>84</v>
      </c>
      <c r="K24270" s="58" t="str">
        <f t="shared" si="379"/>
        <v>будни</v>
      </c>
      <c r="L24270">
        <v>0</v>
      </c>
    </row>
    <row r="24271" spans="1:12" x14ac:dyDescent="0.3">
      <c r="A24271">
        <v>76062</v>
      </c>
      <c r="B24271" s="2">
        <v>44332.009896440126</v>
      </c>
      <c r="C24271">
        <v>241177</v>
      </c>
      <c r="D24271">
        <v>8805</v>
      </c>
      <c r="I24271" s="59">
        <v>68555</v>
      </c>
      <c r="J24271" s="57" t="s">
        <v>79</v>
      </c>
      <c r="K24271" s="58" t="str">
        <f t="shared" si="379"/>
        <v>будни</v>
      </c>
      <c r="L24271">
        <v>0</v>
      </c>
    </row>
    <row r="24272" spans="1:12" x14ac:dyDescent="0.3">
      <c r="A24272">
        <v>76063</v>
      </c>
      <c r="B24272" s="2">
        <v>44332.010300970876</v>
      </c>
      <c r="C24272">
        <v>108035</v>
      </c>
      <c r="D24272">
        <v>439981</v>
      </c>
      <c r="I24272" s="59">
        <v>68556</v>
      </c>
      <c r="J24272" s="57" t="s">
        <v>80</v>
      </c>
      <c r="K24272" s="58" t="str">
        <f t="shared" si="379"/>
        <v>будни</v>
      </c>
      <c r="L24272">
        <v>0</v>
      </c>
    </row>
    <row r="24273" spans="1:12" x14ac:dyDescent="0.3">
      <c r="A24273">
        <v>76066</v>
      </c>
      <c r="B24273" s="2">
        <v>44332.010300970876</v>
      </c>
      <c r="C24273">
        <v>273260</v>
      </c>
      <c r="D24273">
        <v>244574</v>
      </c>
      <c r="I24273" s="59">
        <v>68557</v>
      </c>
      <c r="J24273" s="57" t="s">
        <v>81</v>
      </c>
      <c r="K24273" s="58" t="str">
        <f t="shared" si="379"/>
        <v>будни</v>
      </c>
      <c r="L24273">
        <v>0</v>
      </c>
    </row>
    <row r="24274" spans="1:12" x14ac:dyDescent="0.3">
      <c r="A24274">
        <v>76071</v>
      </c>
      <c r="B24274" s="2">
        <v>44332.011514563106</v>
      </c>
      <c r="C24274">
        <v>170961</v>
      </c>
      <c r="D24274">
        <v>438887</v>
      </c>
      <c r="I24274" s="59">
        <v>68558</v>
      </c>
      <c r="J24274" s="57" t="s">
        <v>78</v>
      </c>
      <c r="K24274" s="58" t="str">
        <f t="shared" si="379"/>
        <v>выходные</v>
      </c>
      <c r="L24274">
        <v>0</v>
      </c>
    </row>
    <row r="24275" spans="1:12" x14ac:dyDescent="0.3">
      <c r="A24275">
        <v>76072</v>
      </c>
      <c r="B24275" s="2">
        <v>44332.011919093857</v>
      </c>
      <c r="C24275">
        <v>170928</v>
      </c>
      <c r="D24275">
        <v>273920</v>
      </c>
      <c r="I24275" s="59">
        <v>68559</v>
      </c>
      <c r="J24275" s="57" t="s">
        <v>82</v>
      </c>
      <c r="K24275" s="58" t="str">
        <f t="shared" si="379"/>
        <v>выходные</v>
      </c>
      <c r="L24275">
        <v>0</v>
      </c>
    </row>
    <row r="24276" spans="1:12" x14ac:dyDescent="0.3">
      <c r="A24276">
        <v>76077</v>
      </c>
      <c r="B24276" s="2">
        <v>44332.012000000002</v>
      </c>
      <c r="C24276">
        <v>113540</v>
      </c>
      <c r="D24276">
        <v>146115</v>
      </c>
      <c r="I24276" s="59">
        <v>68560</v>
      </c>
      <c r="J24276" s="57" t="s">
        <v>83</v>
      </c>
      <c r="K24276" s="58" t="str">
        <f t="shared" si="379"/>
        <v>будни</v>
      </c>
      <c r="L24276">
        <v>0</v>
      </c>
    </row>
    <row r="24277" spans="1:12" x14ac:dyDescent="0.3">
      <c r="A24277">
        <v>76080</v>
      </c>
      <c r="B24277" s="2">
        <v>44332.012323624593</v>
      </c>
      <c r="C24277">
        <v>227484</v>
      </c>
      <c r="D24277">
        <v>252952</v>
      </c>
      <c r="I24277" s="59">
        <v>68561</v>
      </c>
      <c r="J24277" s="57" t="s">
        <v>84</v>
      </c>
      <c r="K24277" s="58" t="str">
        <f t="shared" si="379"/>
        <v>будни</v>
      </c>
      <c r="L24277">
        <v>0</v>
      </c>
    </row>
    <row r="24278" spans="1:12" x14ac:dyDescent="0.3">
      <c r="A24278">
        <v>76085</v>
      </c>
      <c r="B24278" s="2">
        <v>44332.016418958097</v>
      </c>
      <c r="C24278">
        <v>280288</v>
      </c>
      <c r="D24278">
        <v>290088</v>
      </c>
      <c r="I24278" s="59">
        <v>68562</v>
      </c>
      <c r="J24278" s="57" t="s">
        <v>79</v>
      </c>
      <c r="K24278" s="58" t="str">
        <f t="shared" si="379"/>
        <v>будни</v>
      </c>
      <c r="L24278">
        <v>0</v>
      </c>
    </row>
    <row r="24279" spans="1:12" x14ac:dyDescent="0.3">
      <c r="A24279">
        <v>76088</v>
      </c>
      <c r="B24279" s="2">
        <v>44332.017177993526</v>
      </c>
      <c r="C24279">
        <v>216815</v>
      </c>
      <c r="D24279">
        <v>175184</v>
      </c>
      <c r="I24279" s="59">
        <v>68563</v>
      </c>
      <c r="J24279" s="57" t="s">
        <v>80</v>
      </c>
      <c r="K24279" s="58" t="str">
        <f t="shared" si="379"/>
        <v>будни</v>
      </c>
      <c r="L24279">
        <v>0</v>
      </c>
    </row>
    <row r="24280" spans="1:12" x14ac:dyDescent="0.3">
      <c r="A24280">
        <v>76092</v>
      </c>
      <c r="B24280" s="2">
        <v>44332.018391585763</v>
      </c>
      <c r="C24280">
        <v>166134</v>
      </c>
      <c r="D24280">
        <v>230507</v>
      </c>
      <c r="I24280" s="59">
        <v>68564</v>
      </c>
      <c r="J24280" s="57" t="s">
        <v>81</v>
      </c>
      <c r="K24280" s="58" t="str">
        <f t="shared" si="379"/>
        <v>будни</v>
      </c>
      <c r="L24280">
        <v>0</v>
      </c>
    </row>
    <row r="24281" spans="1:12" x14ac:dyDescent="0.3">
      <c r="A24281">
        <v>76094</v>
      </c>
      <c r="B24281" s="2">
        <v>44332.019531846061</v>
      </c>
      <c r="C24281">
        <v>108679</v>
      </c>
      <c r="D24281">
        <v>78362</v>
      </c>
      <c r="I24281" s="59">
        <v>68565</v>
      </c>
      <c r="J24281" s="57" t="s">
        <v>78</v>
      </c>
      <c r="K24281" s="58" t="str">
        <f t="shared" si="379"/>
        <v>выходные</v>
      </c>
      <c r="L24281">
        <v>0</v>
      </c>
    </row>
    <row r="24282" spans="1:12" x14ac:dyDescent="0.3">
      <c r="A24282">
        <v>76096</v>
      </c>
      <c r="B24282" s="2">
        <v>44332.02081877023</v>
      </c>
      <c r="C24282">
        <v>188297</v>
      </c>
      <c r="D24282">
        <v>153893</v>
      </c>
      <c r="I24282" s="59">
        <v>68566</v>
      </c>
      <c r="J24282" s="57" t="s">
        <v>82</v>
      </c>
      <c r="K24282" s="58" t="str">
        <f t="shared" si="379"/>
        <v>выходные</v>
      </c>
      <c r="L24282">
        <v>0</v>
      </c>
    </row>
    <row r="24283" spans="1:12" x14ac:dyDescent="0.3">
      <c r="A24283">
        <v>76100</v>
      </c>
      <c r="B24283" s="2">
        <v>44332.021515549182</v>
      </c>
      <c r="C24283">
        <v>327137</v>
      </c>
      <c r="D24283">
        <v>473233</v>
      </c>
      <c r="I24283" s="59">
        <v>68567</v>
      </c>
      <c r="J24283" s="57" t="s">
        <v>83</v>
      </c>
      <c r="K24283" s="58" t="str">
        <f t="shared" si="379"/>
        <v>будни</v>
      </c>
      <c r="L24283">
        <v>0</v>
      </c>
    </row>
    <row r="24284" spans="1:12" x14ac:dyDescent="0.3">
      <c r="A24284">
        <v>76105</v>
      </c>
      <c r="B24284" s="2">
        <v>44332.021627831717</v>
      </c>
      <c r="C24284">
        <v>120056</v>
      </c>
      <c r="D24284">
        <v>250679</v>
      </c>
      <c r="I24284" s="59">
        <v>68568</v>
      </c>
      <c r="J24284" s="57" t="s">
        <v>84</v>
      </c>
      <c r="K24284" s="58" t="str">
        <f t="shared" si="379"/>
        <v>будни</v>
      </c>
      <c r="L24284">
        <v>0</v>
      </c>
    </row>
    <row r="24285" spans="1:12" x14ac:dyDescent="0.3">
      <c r="A24285">
        <v>76110</v>
      </c>
      <c r="B24285" s="2">
        <v>44332.022949919126</v>
      </c>
      <c r="C24285">
        <v>171245</v>
      </c>
      <c r="D24285">
        <v>182984</v>
      </c>
      <c r="I24285" s="59">
        <v>68569</v>
      </c>
      <c r="J24285" s="57" t="s">
        <v>79</v>
      </c>
      <c r="K24285" s="58" t="str">
        <f t="shared" si="379"/>
        <v>будни</v>
      </c>
      <c r="L24285">
        <v>0</v>
      </c>
    </row>
    <row r="24286" spans="1:12" x14ac:dyDescent="0.3">
      <c r="A24286">
        <v>76112</v>
      </c>
      <c r="B24286" s="2">
        <v>44332.023071993164</v>
      </c>
      <c r="C24286">
        <v>40109</v>
      </c>
      <c r="D24286">
        <v>367203</v>
      </c>
      <c r="I24286" s="59">
        <v>68570</v>
      </c>
      <c r="J24286" s="57" t="s">
        <v>80</v>
      </c>
      <c r="K24286" s="58" t="str">
        <f t="shared" si="379"/>
        <v>будни</v>
      </c>
      <c r="L24286">
        <v>0</v>
      </c>
    </row>
    <row r="24287" spans="1:12" x14ac:dyDescent="0.3">
      <c r="A24287">
        <v>76116</v>
      </c>
      <c r="B24287" s="2">
        <v>44332.023590807825</v>
      </c>
      <c r="C24287">
        <v>339021</v>
      </c>
      <c r="D24287">
        <v>250679</v>
      </c>
      <c r="I24287" s="59">
        <v>68571</v>
      </c>
      <c r="J24287" s="57" t="s">
        <v>81</v>
      </c>
      <c r="K24287" s="58" t="str">
        <f t="shared" si="379"/>
        <v>будни</v>
      </c>
      <c r="L24287">
        <v>0</v>
      </c>
    </row>
    <row r="24288" spans="1:12" x14ac:dyDescent="0.3">
      <c r="A24288">
        <v>76121</v>
      </c>
      <c r="B24288" s="2">
        <v>44332.025025177769</v>
      </c>
      <c r="C24288">
        <v>284030</v>
      </c>
      <c r="D24288">
        <v>406570</v>
      </c>
      <c r="I24288" s="59">
        <v>68572</v>
      </c>
      <c r="J24288" s="57" t="s">
        <v>78</v>
      </c>
      <c r="K24288" s="58" t="str">
        <f t="shared" si="379"/>
        <v>выходные</v>
      </c>
      <c r="L24288">
        <v>0</v>
      </c>
    </row>
    <row r="24289" spans="1:12" x14ac:dyDescent="0.3">
      <c r="A24289">
        <v>76126</v>
      </c>
      <c r="B24289" s="2">
        <v>44332.02606280709</v>
      </c>
      <c r="C24289">
        <v>200431</v>
      </c>
      <c r="D24289">
        <v>58674</v>
      </c>
      <c r="I24289" s="59">
        <v>68573</v>
      </c>
      <c r="J24289" s="57" t="s">
        <v>82</v>
      </c>
      <c r="K24289" s="58" t="str">
        <f t="shared" si="379"/>
        <v>выходные</v>
      </c>
      <c r="L24289">
        <v>0</v>
      </c>
    </row>
    <row r="24290" spans="1:12" x14ac:dyDescent="0.3">
      <c r="A24290">
        <v>76131</v>
      </c>
      <c r="B24290" s="2">
        <v>44332.029175695061</v>
      </c>
      <c r="C24290">
        <v>20285</v>
      </c>
      <c r="D24290">
        <v>266543</v>
      </c>
      <c r="I24290" s="59">
        <v>68574</v>
      </c>
      <c r="J24290" s="57" t="s">
        <v>83</v>
      </c>
      <c r="K24290" s="58" t="str">
        <f t="shared" si="379"/>
        <v>будни</v>
      </c>
      <c r="L24290">
        <v>0</v>
      </c>
    </row>
    <row r="24291" spans="1:12" x14ac:dyDescent="0.3">
      <c r="A24291">
        <v>76132</v>
      </c>
      <c r="B24291" s="2">
        <v>44332.029297769099</v>
      </c>
      <c r="C24291">
        <v>41510</v>
      </c>
      <c r="D24291">
        <v>230507</v>
      </c>
      <c r="I24291" s="59">
        <v>68575</v>
      </c>
      <c r="J24291" s="57" t="s">
        <v>84</v>
      </c>
      <c r="K24291" s="58" t="str">
        <f t="shared" si="379"/>
        <v>будни</v>
      </c>
      <c r="L24291">
        <v>0</v>
      </c>
    </row>
    <row r="24292" spans="1:12" x14ac:dyDescent="0.3">
      <c r="A24292">
        <v>76137</v>
      </c>
      <c r="B24292" s="2">
        <v>44332.02931391586</v>
      </c>
      <c r="C24292">
        <v>16016</v>
      </c>
      <c r="D24292">
        <v>118549</v>
      </c>
      <c r="I24292" s="59">
        <v>68576</v>
      </c>
      <c r="J24292" s="57" t="s">
        <v>79</v>
      </c>
      <c r="K24292" s="58" t="str">
        <f t="shared" si="379"/>
        <v>будни</v>
      </c>
      <c r="L24292">
        <v>0</v>
      </c>
    </row>
    <row r="24293" spans="1:12" x14ac:dyDescent="0.3">
      <c r="A24293">
        <v>76141</v>
      </c>
      <c r="B24293" s="2">
        <v>44332.02931391586</v>
      </c>
      <c r="C24293">
        <v>251443</v>
      </c>
      <c r="D24293">
        <v>158978</v>
      </c>
      <c r="I24293" s="59">
        <v>68577</v>
      </c>
      <c r="J24293" s="57" t="s">
        <v>80</v>
      </c>
      <c r="K24293" s="58" t="str">
        <f t="shared" si="379"/>
        <v>будни</v>
      </c>
      <c r="L24293">
        <v>0</v>
      </c>
    </row>
    <row r="24294" spans="1:12" x14ac:dyDescent="0.3">
      <c r="A24294">
        <v>76145</v>
      </c>
      <c r="B24294" s="2">
        <v>44332.0333592233</v>
      </c>
      <c r="C24294">
        <v>63606</v>
      </c>
      <c r="D24294">
        <v>344690</v>
      </c>
      <c r="I24294" s="59">
        <v>68578</v>
      </c>
      <c r="J24294" s="57" t="s">
        <v>81</v>
      </c>
      <c r="K24294" s="58" t="str">
        <f t="shared" si="379"/>
        <v>будни</v>
      </c>
      <c r="L24294">
        <v>0</v>
      </c>
    </row>
    <row r="24295" spans="1:12" x14ac:dyDescent="0.3">
      <c r="A24295">
        <v>76148</v>
      </c>
      <c r="B24295" s="2">
        <v>44332.033753471478</v>
      </c>
      <c r="C24295">
        <v>207284</v>
      </c>
      <c r="D24295">
        <v>175663</v>
      </c>
      <c r="I24295" s="59">
        <v>68579</v>
      </c>
      <c r="J24295" s="57" t="s">
        <v>78</v>
      </c>
      <c r="K24295" s="58" t="str">
        <f t="shared" si="379"/>
        <v>выходные</v>
      </c>
      <c r="L24295">
        <v>0</v>
      </c>
    </row>
    <row r="24296" spans="1:12" x14ac:dyDescent="0.3">
      <c r="A24296">
        <v>76150</v>
      </c>
      <c r="B24296" s="2">
        <v>44332.035676137581</v>
      </c>
      <c r="C24296">
        <v>110242</v>
      </c>
      <c r="D24296">
        <v>180017</v>
      </c>
      <c r="I24296" s="59">
        <v>68580</v>
      </c>
      <c r="J24296" s="57" t="s">
        <v>82</v>
      </c>
      <c r="K24296" s="58" t="str">
        <f t="shared" si="379"/>
        <v>выходные</v>
      </c>
      <c r="L24296">
        <v>0</v>
      </c>
    </row>
    <row r="24297" spans="1:12" x14ac:dyDescent="0.3">
      <c r="A24297">
        <v>76153</v>
      </c>
      <c r="B24297" s="2">
        <v>44332.037018951996</v>
      </c>
      <c r="C24297">
        <v>324574</v>
      </c>
      <c r="D24297">
        <v>21407</v>
      </c>
      <c r="I24297" s="59">
        <v>68581</v>
      </c>
      <c r="J24297" s="57" t="s">
        <v>83</v>
      </c>
      <c r="K24297" s="58" t="str">
        <f t="shared" si="379"/>
        <v>будни</v>
      </c>
      <c r="L24297">
        <v>0</v>
      </c>
    </row>
    <row r="24298" spans="1:12" x14ac:dyDescent="0.3">
      <c r="A24298">
        <v>76155</v>
      </c>
      <c r="B24298" s="2">
        <v>44332.037995544299</v>
      </c>
      <c r="C24298">
        <v>180091</v>
      </c>
      <c r="D24298">
        <v>250679</v>
      </c>
      <c r="I24298" s="59">
        <v>68582</v>
      </c>
      <c r="J24298" s="57" t="s">
        <v>84</v>
      </c>
      <c r="K24298" s="58" t="str">
        <f t="shared" si="379"/>
        <v>будни</v>
      </c>
      <c r="L24298">
        <v>0</v>
      </c>
    </row>
    <row r="24299" spans="1:12" x14ac:dyDescent="0.3">
      <c r="A24299">
        <v>76156</v>
      </c>
      <c r="B24299" s="2">
        <v>44332.043333333335</v>
      </c>
      <c r="C24299">
        <v>80677</v>
      </c>
      <c r="D24299">
        <v>308577</v>
      </c>
      <c r="I24299" s="59">
        <v>68583</v>
      </c>
      <c r="J24299" s="57" t="s">
        <v>79</v>
      </c>
      <c r="K24299" s="58" t="str">
        <f t="shared" si="379"/>
        <v>будни</v>
      </c>
      <c r="L24299">
        <v>1</v>
      </c>
    </row>
    <row r="24300" spans="1:12" x14ac:dyDescent="0.3">
      <c r="A24300">
        <v>76159</v>
      </c>
      <c r="B24300" s="2">
        <v>44332.044000000002</v>
      </c>
      <c r="C24300">
        <v>231474</v>
      </c>
      <c r="D24300">
        <v>180017</v>
      </c>
      <c r="I24300" s="59">
        <v>68584</v>
      </c>
      <c r="J24300" s="57" t="s">
        <v>80</v>
      </c>
      <c r="K24300" s="58" t="str">
        <f t="shared" si="379"/>
        <v>будни</v>
      </c>
      <c r="L24300">
        <v>1</v>
      </c>
    </row>
    <row r="24301" spans="1:12" x14ac:dyDescent="0.3">
      <c r="A24301">
        <v>76160</v>
      </c>
      <c r="B24301" s="2">
        <v>44332.046000000002</v>
      </c>
      <c r="C24301">
        <v>89285</v>
      </c>
      <c r="D24301">
        <v>215663</v>
      </c>
      <c r="I24301" s="59">
        <v>68585</v>
      </c>
      <c r="J24301" s="57" t="s">
        <v>81</v>
      </c>
      <c r="K24301" s="58" t="str">
        <f t="shared" si="379"/>
        <v>будни</v>
      </c>
      <c r="L24301">
        <v>1</v>
      </c>
    </row>
    <row r="24302" spans="1:12" x14ac:dyDescent="0.3">
      <c r="A24302">
        <v>76165</v>
      </c>
      <c r="B24302" s="2">
        <v>44332.046304207121</v>
      </c>
      <c r="C24302">
        <v>82206</v>
      </c>
      <c r="D24302">
        <v>88863</v>
      </c>
      <c r="I24302" s="59">
        <v>68586</v>
      </c>
      <c r="J24302" s="57" t="s">
        <v>78</v>
      </c>
      <c r="K24302" s="58" t="str">
        <f t="shared" si="379"/>
        <v>выходные</v>
      </c>
      <c r="L24302">
        <v>1</v>
      </c>
    </row>
    <row r="24303" spans="1:12" x14ac:dyDescent="0.3">
      <c r="A24303">
        <v>76168</v>
      </c>
      <c r="B24303" s="2">
        <v>44332.051967637541</v>
      </c>
      <c r="C24303">
        <v>66991</v>
      </c>
      <c r="D24303">
        <v>206501</v>
      </c>
      <c r="I24303" s="59">
        <v>68587</v>
      </c>
      <c r="J24303" s="57" t="s">
        <v>82</v>
      </c>
      <c r="K24303" s="58" t="str">
        <f t="shared" si="379"/>
        <v>выходные</v>
      </c>
      <c r="L24303">
        <v>1</v>
      </c>
    </row>
    <row r="24304" spans="1:12" x14ac:dyDescent="0.3">
      <c r="A24304">
        <v>76170</v>
      </c>
      <c r="B24304" s="2">
        <v>44332.052766502886</v>
      </c>
      <c r="C24304">
        <v>277847</v>
      </c>
      <c r="D24304">
        <v>397531</v>
      </c>
      <c r="I24304" s="59">
        <v>68588</v>
      </c>
      <c r="J24304" s="57" t="s">
        <v>83</v>
      </c>
      <c r="K24304" s="58" t="str">
        <f t="shared" si="379"/>
        <v>будни</v>
      </c>
      <c r="L24304">
        <v>1</v>
      </c>
    </row>
    <row r="24305" spans="1:12" x14ac:dyDescent="0.3">
      <c r="A24305">
        <v>76171</v>
      </c>
      <c r="B24305" s="2">
        <v>44332.053585760521</v>
      </c>
      <c r="C24305">
        <v>331965</v>
      </c>
      <c r="D24305">
        <v>317329</v>
      </c>
      <c r="I24305" s="59">
        <v>68589</v>
      </c>
      <c r="J24305" s="57" t="s">
        <v>84</v>
      </c>
      <c r="K24305" s="58" t="str">
        <f t="shared" si="379"/>
        <v>будни</v>
      </c>
      <c r="L24305">
        <v>1</v>
      </c>
    </row>
    <row r="24306" spans="1:12" x14ac:dyDescent="0.3">
      <c r="A24306">
        <v>76174</v>
      </c>
      <c r="B24306" s="2">
        <v>44332.054963835566</v>
      </c>
      <c r="C24306">
        <v>239008</v>
      </c>
      <c r="D24306">
        <v>244507</v>
      </c>
      <c r="I24306" s="59">
        <v>68590</v>
      </c>
      <c r="J24306" s="57" t="s">
        <v>79</v>
      </c>
      <c r="K24306" s="58" t="str">
        <f t="shared" si="379"/>
        <v>будни</v>
      </c>
      <c r="L24306">
        <v>1</v>
      </c>
    </row>
    <row r="24307" spans="1:12" x14ac:dyDescent="0.3">
      <c r="A24307">
        <v>76177</v>
      </c>
      <c r="B24307" s="2">
        <v>44332.055574205755</v>
      </c>
      <c r="C24307">
        <v>6704</v>
      </c>
      <c r="D24307">
        <v>381626</v>
      </c>
      <c r="I24307" s="59">
        <v>68591</v>
      </c>
      <c r="J24307" s="57" t="s">
        <v>80</v>
      </c>
      <c r="K24307" s="58" t="str">
        <f t="shared" si="379"/>
        <v>будни</v>
      </c>
      <c r="L24307">
        <v>1</v>
      </c>
    </row>
    <row r="24308" spans="1:12" x14ac:dyDescent="0.3">
      <c r="A24308">
        <v>76179</v>
      </c>
      <c r="B24308" s="2">
        <v>44332.056581316567</v>
      </c>
      <c r="C24308">
        <v>343273</v>
      </c>
      <c r="D24308">
        <v>351192</v>
      </c>
      <c r="I24308" s="59">
        <v>68592</v>
      </c>
      <c r="J24308" s="57" t="s">
        <v>81</v>
      </c>
      <c r="K24308" s="58" t="str">
        <f t="shared" si="379"/>
        <v>будни</v>
      </c>
      <c r="L24308">
        <v>1</v>
      </c>
    </row>
    <row r="24309" spans="1:12" x14ac:dyDescent="0.3">
      <c r="A24309">
        <v>76182</v>
      </c>
      <c r="B24309" s="2">
        <v>44332.056822006467</v>
      </c>
      <c r="C24309">
        <v>198463</v>
      </c>
      <c r="D24309">
        <v>19525</v>
      </c>
      <c r="I24309" s="59">
        <v>68593</v>
      </c>
      <c r="J24309" s="57" t="s">
        <v>78</v>
      </c>
      <c r="K24309" s="58" t="str">
        <f t="shared" si="379"/>
        <v>выходные</v>
      </c>
      <c r="L24309">
        <v>1</v>
      </c>
    </row>
    <row r="24310" spans="1:12" x14ac:dyDescent="0.3">
      <c r="A24310">
        <v>76187</v>
      </c>
      <c r="B24310" s="2">
        <v>44332.057100131227</v>
      </c>
      <c r="C24310">
        <v>149121</v>
      </c>
      <c r="D24310">
        <v>411922</v>
      </c>
      <c r="I24310" s="59">
        <v>68594</v>
      </c>
      <c r="J24310" s="57" t="s">
        <v>82</v>
      </c>
      <c r="K24310" s="58" t="str">
        <f t="shared" si="379"/>
        <v>выходные</v>
      </c>
      <c r="L24310">
        <v>1</v>
      </c>
    </row>
    <row r="24311" spans="1:12" x14ac:dyDescent="0.3">
      <c r="A24311">
        <v>76189</v>
      </c>
      <c r="B24311" s="2">
        <v>44332.057679982907</v>
      </c>
      <c r="C24311">
        <v>260454</v>
      </c>
      <c r="D24311">
        <v>386066</v>
      </c>
      <c r="I24311" s="59">
        <v>68595</v>
      </c>
      <c r="J24311" s="57" t="s">
        <v>83</v>
      </c>
      <c r="K24311" s="58" t="str">
        <f t="shared" si="379"/>
        <v>будни</v>
      </c>
      <c r="L24311">
        <v>1</v>
      </c>
    </row>
    <row r="24312" spans="1:12" x14ac:dyDescent="0.3">
      <c r="A24312">
        <v>76194</v>
      </c>
      <c r="B24312" s="2">
        <v>44332.057802056945</v>
      </c>
      <c r="C24312">
        <v>160114</v>
      </c>
      <c r="D24312">
        <v>266748</v>
      </c>
      <c r="I24312" s="59">
        <v>68596</v>
      </c>
      <c r="J24312" s="57" t="s">
        <v>84</v>
      </c>
      <c r="K24312" s="58" t="str">
        <f t="shared" si="379"/>
        <v>будни</v>
      </c>
      <c r="L24312">
        <v>1</v>
      </c>
    </row>
    <row r="24313" spans="1:12" x14ac:dyDescent="0.3">
      <c r="A24313">
        <v>76199</v>
      </c>
      <c r="B24313" s="2">
        <v>44332.06</v>
      </c>
      <c r="C24313">
        <v>202084</v>
      </c>
      <c r="D24313">
        <v>328102</v>
      </c>
      <c r="I24313" s="59">
        <v>68597</v>
      </c>
      <c r="J24313" s="57" t="s">
        <v>79</v>
      </c>
      <c r="K24313" s="58" t="str">
        <f t="shared" si="379"/>
        <v>будни</v>
      </c>
      <c r="L24313">
        <v>1</v>
      </c>
    </row>
    <row r="24314" spans="1:12" x14ac:dyDescent="0.3">
      <c r="A24314">
        <v>76204</v>
      </c>
      <c r="B24314" s="2">
        <v>44332.060701315349</v>
      </c>
      <c r="C24314">
        <v>15108</v>
      </c>
      <c r="D24314">
        <v>327038</v>
      </c>
      <c r="I24314" s="59">
        <v>68598</v>
      </c>
      <c r="J24314" s="57" t="s">
        <v>80</v>
      </c>
      <c r="K24314" s="58" t="str">
        <f t="shared" si="379"/>
        <v>будни</v>
      </c>
      <c r="L24314">
        <v>1</v>
      </c>
    </row>
    <row r="24315" spans="1:12" x14ac:dyDescent="0.3">
      <c r="A24315">
        <v>76209</v>
      </c>
      <c r="B24315" s="2">
        <v>44332.062990203558</v>
      </c>
      <c r="C24315">
        <v>196972</v>
      </c>
      <c r="D24315">
        <v>344043</v>
      </c>
      <c r="I24315" s="59">
        <v>68599</v>
      </c>
      <c r="J24315" s="57" t="s">
        <v>81</v>
      </c>
      <c r="K24315" s="58" t="str">
        <f t="shared" si="379"/>
        <v>будни</v>
      </c>
      <c r="L24315">
        <v>1</v>
      </c>
    </row>
    <row r="24316" spans="1:12" x14ac:dyDescent="0.3">
      <c r="A24316">
        <v>76210</v>
      </c>
      <c r="B24316" s="2">
        <v>44332.063081759086</v>
      </c>
      <c r="C24316">
        <v>81947</v>
      </c>
      <c r="D24316">
        <v>154256</v>
      </c>
      <c r="I24316" s="59">
        <v>68600</v>
      </c>
      <c r="J24316" s="57" t="s">
        <v>78</v>
      </c>
      <c r="K24316" s="58" t="str">
        <f t="shared" si="379"/>
        <v>выходные</v>
      </c>
      <c r="L24316">
        <v>1</v>
      </c>
    </row>
    <row r="24317" spans="1:12" x14ac:dyDescent="0.3">
      <c r="A24317">
        <v>76215</v>
      </c>
      <c r="B24317" s="2">
        <v>44332.063325907162</v>
      </c>
      <c r="C24317">
        <v>202017</v>
      </c>
      <c r="D24317">
        <v>230507</v>
      </c>
      <c r="I24317" s="59">
        <v>68601</v>
      </c>
      <c r="J24317" s="57" t="s">
        <v>82</v>
      </c>
      <c r="K24317" s="58" t="str">
        <f t="shared" si="379"/>
        <v>выходные</v>
      </c>
      <c r="L24317">
        <v>1</v>
      </c>
    </row>
    <row r="24318" spans="1:12" x14ac:dyDescent="0.3">
      <c r="A24318">
        <v>76216</v>
      </c>
      <c r="B24318" s="2">
        <v>44332.064333333336</v>
      </c>
      <c r="C24318">
        <v>267072</v>
      </c>
      <c r="D24318">
        <v>347008</v>
      </c>
      <c r="I24318" s="59">
        <v>68602</v>
      </c>
      <c r="J24318" s="57" t="s">
        <v>83</v>
      </c>
      <c r="K24318" s="58" t="str">
        <f t="shared" si="379"/>
        <v>будни</v>
      </c>
      <c r="L24318">
        <v>1</v>
      </c>
    </row>
    <row r="24319" spans="1:12" x14ac:dyDescent="0.3">
      <c r="A24319">
        <v>76219</v>
      </c>
      <c r="B24319" s="2">
        <v>44332.066935275085</v>
      </c>
      <c r="C24319">
        <v>319639</v>
      </c>
      <c r="D24319">
        <v>238719</v>
      </c>
      <c r="I24319" s="59">
        <v>68603</v>
      </c>
      <c r="J24319" s="57" t="s">
        <v>84</v>
      </c>
      <c r="K24319" s="58" t="str">
        <f t="shared" si="379"/>
        <v>будни</v>
      </c>
      <c r="L24319">
        <v>1</v>
      </c>
    </row>
    <row r="24320" spans="1:12" x14ac:dyDescent="0.3">
      <c r="A24320">
        <v>76220</v>
      </c>
      <c r="B24320" s="2">
        <v>44332.068941312908</v>
      </c>
      <c r="C24320">
        <v>345075</v>
      </c>
      <c r="D24320">
        <v>230507</v>
      </c>
      <c r="I24320" s="59">
        <v>68604</v>
      </c>
      <c r="J24320" s="57" t="s">
        <v>79</v>
      </c>
      <c r="K24320" s="58" t="str">
        <f t="shared" si="379"/>
        <v>будни</v>
      </c>
      <c r="L24320">
        <v>1</v>
      </c>
    </row>
    <row r="24321" spans="1:12" x14ac:dyDescent="0.3">
      <c r="A24321">
        <v>76222</v>
      </c>
      <c r="B24321" s="2">
        <v>44332.069000000003</v>
      </c>
      <c r="C24321">
        <v>129556</v>
      </c>
      <c r="D24321">
        <v>227775</v>
      </c>
      <c r="I24321" s="59">
        <v>68605</v>
      </c>
      <c r="J24321" s="57" t="s">
        <v>80</v>
      </c>
      <c r="K24321" s="58" t="str">
        <f t="shared" si="379"/>
        <v>будни</v>
      </c>
      <c r="L24321">
        <v>1</v>
      </c>
    </row>
    <row r="24322" spans="1:12" x14ac:dyDescent="0.3">
      <c r="A24322">
        <v>76225</v>
      </c>
      <c r="B24322" s="2">
        <v>44332.072298348947</v>
      </c>
      <c r="C24322">
        <v>330714</v>
      </c>
      <c r="D24322">
        <v>9852</v>
      </c>
      <c r="I24322" s="59">
        <v>68606</v>
      </c>
      <c r="J24322" s="57" t="s">
        <v>81</v>
      </c>
      <c r="K24322" s="58" t="str">
        <f t="shared" si="379"/>
        <v>будни</v>
      </c>
      <c r="L24322">
        <v>1</v>
      </c>
    </row>
    <row r="24323" spans="1:12" x14ac:dyDescent="0.3">
      <c r="A24323">
        <v>76229</v>
      </c>
      <c r="B24323" s="2">
        <v>44332.074190496533</v>
      </c>
      <c r="C24323">
        <v>217200</v>
      </c>
      <c r="D24323">
        <v>455878</v>
      </c>
      <c r="I24323" s="59">
        <v>68607</v>
      </c>
      <c r="J24323" s="57" t="s">
        <v>78</v>
      </c>
      <c r="K24323" s="58" t="str">
        <f t="shared" ref="K24323:K24386" si="380">IF(OR(J24323="суббота",J24323="воскресенье"),"выходные","будни")</f>
        <v>выходные</v>
      </c>
      <c r="L24323">
        <v>1</v>
      </c>
    </row>
    <row r="24324" spans="1:12" x14ac:dyDescent="0.3">
      <c r="A24324">
        <v>76232</v>
      </c>
      <c r="B24324" s="2">
        <v>44332.075167088842</v>
      </c>
      <c r="C24324">
        <v>300926</v>
      </c>
      <c r="D24324">
        <v>347008</v>
      </c>
      <c r="I24324" s="59">
        <v>68608</v>
      </c>
      <c r="J24324" s="57" t="s">
        <v>82</v>
      </c>
      <c r="K24324" s="58" t="str">
        <f t="shared" si="380"/>
        <v>выходные</v>
      </c>
      <c r="L24324">
        <v>1</v>
      </c>
    </row>
    <row r="24325" spans="1:12" x14ac:dyDescent="0.3">
      <c r="A24325">
        <v>76236</v>
      </c>
      <c r="B24325" s="2">
        <v>44332.076021607107</v>
      </c>
      <c r="C24325">
        <v>146002</v>
      </c>
      <c r="D24325">
        <v>301748</v>
      </c>
      <c r="I24325" s="59">
        <v>68609</v>
      </c>
      <c r="J24325" s="57" t="s">
        <v>83</v>
      </c>
      <c r="K24325" s="58" t="str">
        <f t="shared" si="380"/>
        <v>будни</v>
      </c>
      <c r="L24325">
        <v>1</v>
      </c>
    </row>
    <row r="24326" spans="1:12" x14ac:dyDescent="0.3">
      <c r="A24326">
        <v>76241</v>
      </c>
      <c r="B24326" s="2">
        <v>44332.076239482201</v>
      </c>
      <c r="C24326">
        <v>235317</v>
      </c>
      <c r="D24326">
        <v>411922</v>
      </c>
      <c r="I24326" s="59">
        <v>68610</v>
      </c>
      <c r="J24326" s="57" t="s">
        <v>84</v>
      </c>
      <c r="K24326" s="58" t="str">
        <f t="shared" si="380"/>
        <v>будни</v>
      </c>
      <c r="L24326">
        <v>1</v>
      </c>
    </row>
    <row r="24327" spans="1:12" x14ac:dyDescent="0.3">
      <c r="A24327">
        <v>76242</v>
      </c>
      <c r="B24327" s="2">
        <v>44332.076239482201</v>
      </c>
      <c r="C24327">
        <v>330817</v>
      </c>
      <c r="D24327">
        <v>457493</v>
      </c>
      <c r="I24327" s="59">
        <v>68611</v>
      </c>
      <c r="J24327" s="57" t="s">
        <v>79</v>
      </c>
      <c r="K24327" s="58" t="str">
        <f t="shared" si="380"/>
        <v>будни</v>
      </c>
      <c r="L24327">
        <v>1</v>
      </c>
    </row>
    <row r="24328" spans="1:12" x14ac:dyDescent="0.3">
      <c r="A24328">
        <v>76244</v>
      </c>
      <c r="B24328" s="2">
        <v>44332.07751701407</v>
      </c>
      <c r="C24328">
        <v>20229</v>
      </c>
      <c r="D24328">
        <v>72841</v>
      </c>
      <c r="I24328" s="59">
        <v>68612</v>
      </c>
      <c r="J24328" s="57" t="s">
        <v>80</v>
      </c>
      <c r="K24328" s="58" t="str">
        <f t="shared" si="380"/>
        <v>будни</v>
      </c>
      <c r="L24328">
        <v>1</v>
      </c>
    </row>
    <row r="24329" spans="1:12" x14ac:dyDescent="0.3">
      <c r="A24329">
        <v>76248</v>
      </c>
      <c r="B24329" s="2">
        <v>44332.077857605182</v>
      </c>
      <c r="C24329">
        <v>200617</v>
      </c>
      <c r="D24329">
        <v>230507</v>
      </c>
      <c r="I24329" s="59">
        <v>68613</v>
      </c>
      <c r="J24329" s="57" t="s">
        <v>81</v>
      </c>
      <c r="K24329" s="58" t="str">
        <f t="shared" si="380"/>
        <v>будни</v>
      </c>
      <c r="L24329">
        <v>1</v>
      </c>
    </row>
    <row r="24330" spans="1:12" x14ac:dyDescent="0.3">
      <c r="A24330">
        <v>76250</v>
      </c>
      <c r="B24330" s="2">
        <v>44332.081148716694</v>
      </c>
      <c r="C24330">
        <v>264541</v>
      </c>
      <c r="D24330">
        <v>411922</v>
      </c>
      <c r="I24330" s="59">
        <v>68614</v>
      </c>
      <c r="J24330" s="57" t="s">
        <v>78</v>
      </c>
      <c r="K24330" s="58" t="str">
        <f t="shared" si="380"/>
        <v>выходные</v>
      </c>
      <c r="L24330">
        <v>1</v>
      </c>
    </row>
    <row r="24331" spans="1:12" x14ac:dyDescent="0.3">
      <c r="A24331">
        <v>76255</v>
      </c>
      <c r="B24331" s="2">
        <v>44332.081606494336</v>
      </c>
      <c r="C24331">
        <v>278971</v>
      </c>
      <c r="D24331">
        <v>19520</v>
      </c>
      <c r="I24331" s="59">
        <v>68615</v>
      </c>
      <c r="J24331" s="57" t="s">
        <v>82</v>
      </c>
      <c r="K24331" s="58" t="str">
        <f t="shared" si="380"/>
        <v>выходные</v>
      </c>
      <c r="L24331">
        <v>1</v>
      </c>
    </row>
    <row r="24332" spans="1:12" x14ac:dyDescent="0.3">
      <c r="A24332">
        <v>76258</v>
      </c>
      <c r="B24332" s="2">
        <v>44332.081942197939</v>
      </c>
      <c r="C24332">
        <v>48903</v>
      </c>
      <c r="D24332">
        <v>367087</v>
      </c>
      <c r="I24332" s="59">
        <v>68616</v>
      </c>
      <c r="J24332" s="57" t="s">
        <v>83</v>
      </c>
      <c r="K24332" s="58" t="str">
        <f t="shared" si="380"/>
        <v>будни</v>
      </c>
      <c r="L24332">
        <v>1</v>
      </c>
    </row>
    <row r="24333" spans="1:12" x14ac:dyDescent="0.3">
      <c r="A24333">
        <v>76262</v>
      </c>
      <c r="B24333" s="2">
        <v>44332.083254493853</v>
      </c>
      <c r="C24333">
        <v>31679</v>
      </c>
      <c r="D24333">
        <v>143150</v>
      </c>
      <c r="I24333" s="59">
        <v>68617</v>
      </c>
      <c r="J24333" s="57" t="s">
        <v>84</v>
      </c>
      <c r="K24333" s="58" t="str">
        <f t="shared" si="380"/>
        <v>будни</v>
      </c>
      <c r="L24333">
        <v>1</v>
      </c>
    </row>
    <row r="24334" spans="1:12" x14ac:dyDescent="0.3">
      <c r="A24334">
        <v>76264</v>
      </c>
      <c r="B24334" s="2">
        <v>44332.083925566345</v>
      </c>
      <c r="C24334">
        <v>149647</v>
      </c>
      <c r="D24334">
        <v>242428</v>
      </c>
      <c r="I24334" s="59">
        <v>68618</v>
      </c>
      <c r="J24334" s="57" t="s">
        <v>79</v>
      </c>
      <c r="K24334" s="58" t="str">
        <f t="shared" si="380"/>
        <v>будни</v>
      </c>
      <c r="L24334">
        <v>2</v>
      </c>
    </row>
    <row r="24335" spans="1:12" x14ac:dyDescent="0.3">
      <c r="A24335">
        <v>76269</v>
      </c>
      <c r="B24335" s="2">
        <v>44332.084330097088</v>
      </c>
      <c r="C24335">
        <v>98980</v>
      </c>
      <c r="D24335">
        <v>15560</v>
      </c>
      <c r="I24335" s="59">
        <v>68619</v>
      </c>
      <c r="J24335" s="57" t="s">
        <v>80</v>
      </c>
      <c r="K24335" s="58" t="str">
        <f t="shared" si="380"/>
        <v>будни</v>
      </c>
      <c r="L24335">
        <v>2</v>
      </c>
    </row>
    <row r="24336" spans="1:12" x14ac:dyDescent="0.3">
      <c r="A24336">
        <v>76270</v>
      </c>
      <c r="B24336" s="2">
        <v>44332.089</v>
      </c>
      <c r="C24336">
        <v>247708</v>
      </c>
      <c r="D24336">
        <v>158978</v>
      </c>
      <c r="I24336" s="59">
        <v>68620</v>
      </c>
      <c r="J24336" s="57" t="s">
        <v>81</v>
      </c>
      <c r="K24336" s="58" t="str">
        <f t="shared" si="380"/>
        <v>будни</v>
      </c>
      <c r="L24336">
        <v>2</v>
      </c>
    </row>
    <row r="24337" spans="1:12" x14ac:dyDescent="0.3">
      <c r="A24337">
        <v>76275</v>
      </c>
      <c r="B24337" s="2">
        <v>44332.089333333337</v>
      </c>
      <c r="C24337">
        <v>222956</v>
      </c>
      <c r="D24337">
        <v>405774</v>
      </c>
      <c r="I24337" s="59">
        <v>68621</v>
      </c>
      <c r="J24337" s="57" t="s">
        <v>78</v>
      </c>
      <c r="K24337" s="58" t="str">
        <f t="shared" si="380"/>
        <v>выходные</v>
      </c>
      <c r="L24337">
        <v>2</v>
      </c>
    </row>
    <row r="24338" spans="1:12" x14ac:dyDescent="0.3">
      <c r="A24338">
        <v>76276</v>
      </c>
      <c r="B24338" s="2">
        <v>44332.090398058252</v>
      </c>
      <c r="C24338">
        <v>242044</v>
      </c>
      <c r="D24338">
        <v>241927</v>
      </c>
      <c r="I24338" s="59">
        <v>68622</v>
      </c>
      <c r="J24338" s="57" t="s">
        <v>82</v>
      </c>
      <c r="K24338" s="58" t="str">
        <f t="shared" si="380"/>
        <v>выходные</v>
      </c>
      <c r="L24338">
        <v>2</v>
      </c>
    </row>
    <row r="24339" spans="1:12" x14ac:dyDescent="0.3">
      <c r="A24339">
        <v>76279</v>
      </c>
      <c r="B24339" s="2">
        <v>44332.091999999997</v>
      </c>
      <c r="C24339">
        <v>300892</v>
      </c>
      <c r="D24339">
        <v>96200</v>
      </c>
      <c r="I24339" s="59">
        <v>68623</v>
      </c>
      <c r="J24339" s="57" t="s">
        <v>83</v>
      </c>
      <c r="K24339" s="58" t="str">
        <f t="shared" si="380"/>
        <v>будни</v>
      </c>
      <c r="L24339">
        <v>2</v>
      </c>
    </row>
    <row r="24340" spans="1:12" x14ac:dyDescent="0.3">
      <c r="A24340">
        <v>76284</v>
      </c>
      <c r="B24340" s="2">
        <v>44332.093000000001</v>
      </c>
      <c r="C24340">
        <v>230417</v>
      </c>
      <c r="D24340">
        <v>206501</v>
      </c>
      <c r="I24340" s="59">
        <v>68624</v>
      </c>
      <c r="J24340" s="57" t="s">
        <v>84</v>
      </c>
      <c r="K24340" s="58" t="str">
        <f t="shared" si="380"/>
        <v>будни</v>
      </c>
      <c r="L24340">
        <v>2</v>
      </c>
    </row>
    <row r="24341" spans="1:12" x14ac:dyDescent="0.3">
      <c r="A24341">
        <v>76287</v>
      </c>
      <c r="B24341" s="2">
        <v>44332.094180120243</v>
      </c>
      <c r="C24341">
        <v>214346</v>
      </c>
      <c r="D24341">
        <v>38983</v>
      </c>
      <c r="I24341" s="59">
        <v>68625</v>
      </c>
      <c r="J24341" s="57" t="s">
        <v>79</v>
      </c>
      <c r="K24341" s="58" t="str">
        <f t="shared" si="380"/>
        <v>будни</v>
      </c>
      <c r="L24341">
        <v>2</v>
      </c>
    </row>
    <row r="24342" spans="1:12" x14ac:dyDescent="0.3">
      <c r="A24342">
        <v>76289</v>
      </c>
      <c r="B24342" s="2">
        <v>44332.097750785855</v>
      </c>
      <c r="C24342">
        <v>118126</v>
      </c>
      <c r="D24342">
        <v>347008</v>
      </c>
      <c r="I24342" s="59">
        <v>68626</v>
      </c>
      <c r="J24342" s="57" t="s">
        <v>80</v>
      </c>
      <c r="K24342" s="58" t="str">
        <f t="shared" si="380"/>
        <v>будни</v>
      </c>
      <c r="L24342">
        <v>2</v>
      </c>
    </row>
    <row r="24343" spans="1:12" x14ac:dyDescent="0.3">
      <c r="A24343">
        <v>76291</v>
      </c>
      <c r="B24343" s="2">
        <v>44332.098147526478</v>
      </c>
      <c r="C24343">
        <v>181965</v>
      </c>
      <c r="D24343">
        <v>60239</v>
      </c>
      <c r="I24343" s="59">
        <v>68627</v>
      </c>
      <c r="J24343" s="57" t="s">
        <v>81</v>
      </c>
      <c r="K24343" s="58" t="str">
        <f t="shared" si="380"/>
        <v>будни</v>
      </c>
      <c r="L24343">
        <v>2</v>
      </c>
    </row>
    <row r="24344" spans="1:12" x14ac:dyDescent="0.3">
      <c r="A24344">
        <v>76296</v>
      </c>
      <c r="B24344" s="2">
        <v>44332.102129449835</v>
      </c>
      <c r="C24344">
        <v>176910</v>
      </c>
      <c r="D24344">
        <v>148570</v>
      </c>
      <c r="I24344" s="59">
        <v>68628</v>
      </c>
      <c r="J24344" s="57" t="s">
        <v>78</v>
      </c>
      <c r="K24344" s="58" t="str">
        <f t="shared" si="380"/>
        <v>выходные</v>
      </c>
      <c r="L24344">
        <v>2</v>
      </c>
    </row>
    <row r="24345" spans="1:12" x14ac:dyDescent="0.3">
      <c r="A24345">
        <v>76297</v>
      </c>
      <c r="B24345" s="2">
        <v>44332.102129449842</v>
      </c>
      <c r="C24345">
        <v>289598</v>
      </c>
      <c r="D24345">
        <v>357950</v>
      </c>
      <c r="I24345" s="59">
        <v>68629</v>
      </c>
      <c r="J24345" s="57" t="s">
        <v>82</v>
      </c>
      <c r="K24345" s="58" t="str">
        <f t="shared" si="380"/>
        <v>выходные</v>
      </c>
      <c r="L24345">
        <v>2</v>
      </c>
    </row>
    <row r="24346" spans="1:12" x14ac:dyDescent="0.3">
      <c r="A24346">
        <v>76301</v>
      </c>
      <c r="B24346" s="2">
        <v>44332.106051820432</v>
      </c>
      <c r="C24346">
        <v>343421</v>
      </c>
      <c r="D24346">
        <v>245484</v>
      </c>
      <c r="I24346" s="59">
        <v>68630</v>
      </c>
      <c r="J24346" s="57" t="s">
        <v>83</v>
      </c>
      <c r="K24346" s="58" t="str">
        <f t="shared" si="380"/>
        <v>будни</v>
      </c>
      <c r="L24346">
        <v>2</v>
      </c>
    </row>
    <row r="24347" spans="1:12" x14ac:dyDescent="0.3">
      <c r="A24347">
        <v>76305</v>
      </c>
      <c r="B24347" s="2">
        <v>44332.107181005282</v>
      </c>
      <c r="C24347">
        <v>261625</v>
      </c>
      <c r="D24347">
        <v>228405</v>
      </c>
      <c r="I24347" s="59">
        <v>68631</v>
      </c>
      <c r="J24347" s="57" t="s">
        <v>84</v>
      </c>
      <c r="K24347" s="58" t="str">
        <f t="shared" si="380"/>
        <v>будни</v>
      </c>
      <c r="L24347">
        <v>2</v>
      </c>
    </row>
    <row r="24348" spans="1:12" x14ac:dyDescent="0.3">
      <c r="A24348">
        <v>76309</v>
      </c>
      <c r="B24348" s="2">
        <v>44332.107364116338</v>
      </c>
      <c r="C24348">
        <v>348259</v>
      </c>
      <c r="D24348">
        <v>379729</v>
      </c>
      <c r="I24348" s="59">
        <v>68632</v>
      </c>
      <c r="J24348" s="57" t="s">
        <v>79</v>
      </c>
      <c r="K24348" s="58" t="str">
        <f t="shared" si="380"/>
        <v>будни</v>
      </c>
      <c r="L24348">
        <v>2</v>
      </c>
    </row>
    <row r="24349" spans="1:12" x14ac:dyDescent="0.3">
      <c r="A24349">
        <v>76312</v>
      </c>
      <c r="B24349" s="2">
        <v>44332.107388349519</v>
      </c>
      <c r="C24349">
        <v>241082</v>
      </c>
      <c r="D24349">
        <v>349014</v>
      </c>
      <c r="I24349" s="59">
        <v>68633</v>
      </c>
      <c r="J24349" s="57" t="s">
        <v>80</v>
      </c>
      <c r="K24349" s="58" t="str">
        <f t="shared" si="380"/>
        <v>будни</v>
      </c>
      <c r="L24349">
        <v>2</v>
      </c>
    </row>
    <row r="24350" spans="1:12" x14ac:dyDescent="0.3">
      <c r="A24350">
        <v>76314</v>
      </c>
      <c r="B24350" s="2">
        <v>44332.111270485548</v>
      </c>
      <c r="C24350">
        <v>24028</v>
      </c>
      <c r="D24350">
        <v>158978</v>
      </c>
      <c r="I24350" s="59">
        <v>68634</v>
      </c>
      <c r="J24350" s="57" t="s">
        <v>81</v>
      </c>
      <c r="K24350" s="58" t="str">
        <f t="shared" si="380"/>
        <v>будни</v>
      </c>
      <c r="L24350">
        <v>2</v>
      </c>
    </row>
    <row r="24351" spans="1:12" x14ac:dyDescent="0.3">
      <c r="A24351">
        <v>76319</v>
      </c>
      <c r="B24351" s="2">
        <v>44332.111484115114</v>
      </c>
      <c r="C24351">
        <v>45505</v>
      </c>
      <c r="D24351">
        <v>118549</v>
      </c>
      <c r="I24351" s="59">
        <v>68635</v>
      </c>
      <c r="J24351" s="57" t="s">
        <v>78</v>
      </c>
      <c r="K24351" s="58" t="str">
        <f t="shared" si="380"/>
        <v>выходные</v>
      </c>
      <c r="L24351">
        <v>2</v>
      </c>
    </row>
    <row r="24352" spans="1:12" x14ac:dyDescent="0.3">
      <c r="A24352">
        <v>76323</v>
      </c>
      <c r="B24352" s="2">
        <v>44332.113956114386</v>
      </c>
      <c r="C24352">
        <v>222818</v>
      </c>
      <c r="D24352">
        <v>411922</v>
      </c>
      <c r="I24352" s="59">
        <v>68636</v>
      </c>
      <c r="J24352" s="57" t="s">
        <v>82</v>
      </c>
      <c r="K24352" s="58" t="str">
        <f t="shared" si="380"/>
        <v>выходные</v>
      </c>
      <c r="L24352">
        <v>2</v>
      </c>
    </row>
    <row r="24353" spans="1:12" x14ac:dyDescent="0.3">
      <c r="A24353">
        <v>76327</v>
      </c>
      <c r="B24353" s="2">
        <v>44332.114000000001</v>
      </c>
      <c r="C24353">
        <v>349210</v>
      </c>
      <c r="D24353">
        <v>304722</v>
      </c>
      <c r="I24353" s="59">
        <v>68637</v>
      </c>
      <c r="J24353" s="57" t="s">
        <v>83</v>
      </c>
      <c r="K24353" s="58" t="str">
        <f t="shared" si="380"/>
        <v>будни</v>
      </c>
      <c r="L24353">
        <v>2</v>
      </c>
    </row>
    <row r="24354" spans="1:12" x14ac:dyDescent="0.3">
      <c r="A24354">
        <v>76329</v>
      </c>
      <c r="B24354" s="2">
        <v>44332.114658040104</v>
      </c>
      <c r="C24354">
        <v>181445</v>
      </c>
      <c r="D24354">
        <v>448450</v>
      </c>
      <c r="I24354" s="59">
        <v>68638</v>
      </c>
      <c r="J24354" s="57" t="s">
        <v>84</v>
      </c>
      <c r="K24354" s="58" t="str">
        <f t="shared" si="380"/>
        <v>будни</v>
      </c>
      <c r="L24354">
        <v>2</v>
      </c>
    </row>
    <row r="24355" spans="1:12" x14ac:dyDescent="0.3">
      <c r="A24355">
        <v>76330</v>
      </c>
      <c r="B24355" s="2">
        <v>44332.116000000002</v>
      </c>
      <c r="C24355">
        <v>196733</v>
      </c>
      <c r="D24355">
        <v>123413</v>
      </c>
      <c r="I24355" s="59">
        <v>68639</v>
      </c>
      <c r="J24355" s="57" t="s">
        <v>79</v>
      </c>
      <c r="K24355" s="58" t="str">
        <f t="shared" si="380"/>
        <v>будни</v>
      </c>
      <c r="L24355">
        <v>2</v>
      </c>
    </row>
    <row r="24356" spans="1:12" x14ac:dyDescent="0.3">
      <c r="A24356">
        <v>76332</v>
      </c>
      <c r="B24356" s="2">
        <v>44332.119235816521</v>
      </c>
      <c r="C24356">
        <v>219499</v>
      </c>
      <c r="D24356">
        <v>233062</v>
      </c>
      <c r="I24356" s="59">
        <v>68640</v>
      </c>
      <c r="J24356" s="57" t="s">
        <v>80</v>
      </c>
      <c r="K24356" s="58" t="str">
        <f t="shared" si="380"/>
        <v>будни</v>
      </c>
      <c r="L24356">
        <v>2</v>
      </c>
    </row>
    <row r="24357" spans="1:12" x14ac:dyDescent="0.3">
      <c r="A24357">
        <v>76335</v>
      </c>
      <c r="B24357" s="2">
        <v>44332.119510483106</v>
      </c>
      <c r="C24357">
        <v>101847</v>
      </c>
      <c r="D24357">
        <v>411922</v>
      </c>
      <c r="I24357" s="59">
        <v>68641</v>
      </c>
      <c r="J24357" s="57" t="s">
        <v>81</v>
      </c>
      <c r="K24357" s="58" t="str">
        <f t="shared" si="380"/>
        <v>будни</v>
      </c>
      <c r="L24357">
        <v>2</v>
      </c>
    </row>
    <row r="24358" spans="1:12" x14ac:dyDescent="0.3">
      <c r="A24358">
        <v>76336</v>
      </c>
      <c r="B24358" s="2">
        <v>44332.122318185982</v>
      </c>
      <c r="C24358">
        <v>300610</v>
      </c>
      <c r="D24358">
        <v>336356</v>
      </c>
      <c r="I24358" s="59">
        <v>68642</v>
      </c>
      <c r="J24358" s="57" t="s">
        <v>78</v>
      </c>
      <c r="K24358" s="58" t="str">
        <f t="shared" si="380"/>
        <v>выходные</v>
      </c>
      <c r="L24358">
        <v>2</v>
      </c>
    </row>
    <row r="24359" spans="1:12" x14ac:dyDescent="0.3">
      <c r="A24359">
        <v>76338</v>
      </c>
      <c r="B24359" s="2">
        <v>44332.125064851833</v>
      </c>
      <c r="C24359">
        <v>156310</v>
      </c>
      <c r="D24359">
        <v>351192</v>
      </c>
      <c r="I24359" s="59">
        <v>68643</v>
      </c>
      <c r="J24359" s="57" t="s">
        <v>82</v>
      </c>
      <c r="K24359" s="58" t="str">
        <f t="shared" si="380"/>
        <v>выходные</v>
      </c>
      <c r="L24359">
        <v>3</v>
      </c>
    </row>
    <row r="24360" spans="1:12" x14ac:dyDescent="0.3">
      <c r="A24360">
        <v>76342</v>
      </c>
      <c r="B24360" s="2">
        <v>44332.128849147004</v>
      </c>
      <c r="C24360">
        <v>123129</v>
      </c>
      <c r="D24360">
        <v>313585</v>
      </c>
      <c r="I24360" s="59">
        <v>68644</v>
      </c>
      <c r="J24360" s="57" t="s">
        <v>83</v>
      </c>
      <c r="K24360" s="58" t="str">
        <f t="shared" si="380"/>
        <v>будни</v>
      </c>
      <c r="L24360">
        <v>3</v>
      </c>
    </row>
    <row r="24361" spans="1:12" x14ac:dyDescent="0.3">
      <c r="A24361">
        <v>76343</v>
      </c>
      <c r="B24361" s="2">
        <v>44332.133000000002</v>
      </c>
      <c r="C24361">
        <v>120287</v>
      </c>
      <c r="D24361">
        <v>37644</v>
      </c>
      <c r="I24361" s="59">
        <v>68645</v>
      </c>
      <c r="J24361" s="57" t="s">
        <v>84</v>
      </c>
      <c r="K24361" s="58" t="str">
        <f t="shared" si="380"/>
        <v>будни</v>
      </c>
      <c r="L24361">
        <v>3</v>
      </c>
    </row>
    <row r="24362" spans="1:12" x14ac:dyDescent="0.3">
      <c r="A24362">
        <v>76346</v>
      </c>
      <c r="B24362" s="2">
        <v>44332.13446455275</v>
      </c>
      <c r="C24362">
        <v>46889</v>
      </c>
      <c r="D24362">
        <v>441137</v>
      </c>
      <c r="I24362" s="59">
        <v>68646</v>
      </c>
      <c r="J24362" s="57" t="s">
        <v>79</v>
      </c>
      <c r="K24362" s="58" t="str">
        <f t="shared" si="380"/>
        <v>будни</v>
      </c>
      <c r="L24362">
        <v>3</v>
      </c>
    </row>
    <row r="24363" spans="1:12" x14ac:dyDescent="0.3">
      <c r="A24363">
        <v>76350</v>
      </c>
      <c r="B24363" s="2">
        <v>44332.135135959958</v>
      </c>
      <c r="C24363">
        <v>21015</v>
      </c>
      <c r="D24363">
        <v>411922</v>
      </c>
      <c r="I24363" s="59">
        <v>68647</v>
      </c>
      <c r="J24363" s="57" t="s">
        <v>80</v>
      </c>
      <c r="K24363" s="58" t="str">
        <f t="shared" si="380"/>
        <v>будни</v>
      </c>
      <c r="L24363">
        <v>3</v>
      </c>
    </row>
    <row r="24364" spans="1:12" x14ac:dyDescent="0.3">
      <c r="A24364">
        <v>76355</v>
      </c>
      <c r="B24364" s="2">
        <v>44332.137000000002</v>
      </c>
      <c r="C24364">
        <v>5868</v>
      </c>
      <c r="D24364">
        <v>411922</v>
      </c>
      <c r="I24364" s="59">
        <v>68648</v>
      </c>
      <c r="J24364" s="57" t="s">
        <v>81</v>
      </c>
      <c r="K24364" s="58" t="str">
        <f t="shared" si="380"/>
        <v>будни</v>
      </c>
      <c r="L24364">
        <v>3</v>
      </c>
    </row>
    <row r="24365" spans="1:12" x14ac:dyDescent="0.3">
      <c r="A24365">
        <v>76359</v>
      </c>
      <c r="B24365" s="2">
        <v>44332.137728155336</v>
      </c>
      <c r="C24365">
        <v>254069</v>
      </c>
      <c r="D24365">
        <v>158978</v>
      </c>
      <c r="I24365" s="59">
        <v>68649</v>
      </c>
      <c r="J24365" s="57" t="s">
        <v>78</v>
      </c>
      <c r="K24365" s="58" t="str">
        <f t="shared" si="380"/>
        <v>выходные</v>
      </c>
      <c r="L24365">
        <v>3</v>
      </c>
    </row>
    <row r="24366" spans="1:12" x14ac:dyDescent="0.3">
      <c r="A24366">
        <v>76360</v>
      </c>
      <c r="B24366" s="2">
        <v>44332.138340403457</v>
      </c>
      <c r="C24366">
        <v>307037</v>
      </c>
      <c r="D24366">
        <v>347008</v>
      </c>
      <c r="I24366" s="59">
        <v>68650</v>
      </c>
      <c r="J24366" s="57" t="s">
        <v>82</v>
      </c>
      <c r="K24366" s="58" t="str">
        <f t="shared" si="380"/>
        <v>выходные</v>
      </c>
      <c r="L24366">
        <v>3</v>
      </c>
    </row>
    <row r="24367" spans="1:12" x14ac:dyDescent="0.3">
      <c r="A24367">
        <v>76362</v>
      </c>
      <c r="B24367" s="2">
        <v>44332.139316995759</v>
      </c>
      <c r="C24367">
        <v>195781</v>
      </c>
      <c r="D24367">
        <v>144907</v>
      </c>
      <c r="I24367" s="59">
        <v>68651</v>
      </c>
      <c r="J24367" s="57" t="s">
        <v>83</v>
      </c>
      <c r="K24367" s="58" t="str">
        <f t="shared" si="380"/>
        <v>будни</v>
      </c>
      <c r="L24367">
        <v>3</v>
      </c>
    </row>
    <row r="24368" spans="1:12" x14ac:dyDescent="0.3">
      <c r="A24368">
        <v>76365</v>
      </c>
      <c r="B24368" s="2">
        <v>44332.139346278316</v>
      </c>
      <c r="C24368">
        <v>99451</v>
      </c>
      <c r="D24368">
        <v>180055</v>
      </c>
      <c r="I24368" s="59">
        <v>68652</v>
      </c>
      <c r="J24368" s="57" t="s">
        <v>84</v>
      </c>
      <c r="K24368" s="58" t="str">
        <f t="shared" si="380"/>
        <v>будни</v>
      </c>
      <c r="L24368">
        <v>3</v>
      </c>
    </row>
    <row r="24369" spans="1:12" x14ac:dyDescent="0.3">
      <c r="A24369">
        <v>76369</v>
      </c>
      <c r="B24369" s="2">
        <v>44332.140232551043</v>
      </c>
      <c r="C24369">
        <v>69728</v>
      </c>
      <c r="D24369">
        <v>21407</v>
      </c>
      <c r="I24369" s="59">
        <v>68653</v>
      </c>
      <c r="J24369" s="57" t="s">
        <v>79</v>
      </c>
      <c r="K24369" s="58" t="str">
        <f t="shared" si="380"/>
        <v>будни</v>
      </c>
      <c r="L24369">
        <v>3</v>
      </c>
    </row>
    <row r="24370" spans="1:12" x14ac:dyDescent="0.3">
      <c r="A24370">
        <v>76372</v>
      </c>
      <c r="B24370" s="2">
        <v>44332.140659810175</v>
      </c>
      <c r="C24370">
        <v>1774</v>
      </c>
      <c r="D24370">
        <v>114057</v>
      </c>
      <c r="I24370" s="59">
        <v>68654</v>
      </c>
      <c r="J24370" s="57" t="s">
        <v>80</v>
      </c>
      <c r="K24370" s="58" t="str">
        <f t="shared" si="380"/>
        <v>будни</v>
      </c>
      <c r="L24370">
        <v>3</v>
      </c>
    </row>
    <row r="24371" spans="1:12" x14ac:dyDescent="0.3">
      <c r="A24371">
        <v>76375</v>
      </c>
      <c r="B24371" s="2">
        <v>44332.150673139156</v>
      </c>
      <c r="C24371">
        <v>60088</v>
      </c>
      <c r="D24371">
        <v>217497</v>
      </c>
      <c r="I24371" s="59">
        <v>68655</v>
      </c>
      <c r="J24371" s="57" t="s">
        <v>81</v>
      </c>
      <c r="K24371" s="58" t="str">
        <f t="shared" si="380"/>
        <v>будни</v>
      </c>
      <c r="L24371">
        <v>3</v>
      </c>
    </row>
    <row r="24372" spans="1:12" x14ac:dyDescent="0.3">
      <c r="A24372">
        <v>76376</v>
      </c>
      <c r="B24372" s="2">
        <v>44332.152291262137</v>
      </c>
      <c r="C24372">
        <v>226318</v>
      </c>
      <c r="D24372">
        <v>411922</v>
      </c>
      <c r="I24372" s="59">
        <v>68656</v>
      </c>
      <c r="J24372" s="57" t="s">
        <v>78</v>
      </c>
      <c r="K24372" s="58" t="str">
        <f t="shared" si="380"/>
        <v>выходные</v>
      </c>
      <c r="L24372">
        <v>3</v>
      </c>
    </row>
    <row r="24373" spans="1:12" x14ac:dyDescent="0.3">
      <c r="A24373">
        <v>76381</v>
      </c>
      <c r="B24373" s="2">
        <v>44332.153666666665</v>
      </c>
      <c r="C24373">
        <v>69686</v>
      </c>
      <c r="D24373">
        <v>21760</v>
      </c>
      <c r="I24373" s="59">
        <v>68657</v>
      </c>
      <c r="J24373" s="57" t="s">
        <v>82</v>
      </c>
      <c r="K24373" s="58" t="str">
        <f t="shared" si="380"/>
        <v>выходные</v>
      </c>
      <c r="L24373">
        <v>3</v>
      </c>
    </row>
    <row r="24374" spans="1:12" x14ac:dyDescent="0.3">
      <c r="A24374">
        <v>76384</v>
      </c>
      <c r="B24374" s="2">
        <v>44332.158024842065</v>
      </c>
      <c r="C24374">
        <v>162803</v>
      </c>
      <c r="D24374">
        <v>182984</v>
      </c>
      <c r="I24374" s="59">
        <v>68658</v>
      </c>
      <c r="J24374" s="57" t="s">
        <v>83</v>
      </c>
      <c r="K24374" s="58" t="str">
        <f t="shared" si="380"/>
        <v>будни</v>
      </c>
      <c r="L24374">
        <v>3</v>
      </c>
    </row>
    <row r="24375" spans="1:12" x14ac:dyDescent="0.3">
      <c r="A24375">
        <v>76388</v>
      </c>
      <c r="B24375" s="2">
        <v>44332.159001434367</v>
      </c>
      <c r="C24375">
        <v>6305</v>
      </c>
      <c r="D24375">
        <v>154256</v>
      </c>
      <c r="I24375" s="59">
        <v>68659</v>
      </c>
      <c r="J24375" s="57" t="s">
        <v>84</v>
      </c>
      <c r="K24375" s="58" t="str">
        <f t="shared" si="380"/>
        <v>будни</v>
      </c>
      <c r="L24375">
        <v>3</v>
      </c>
    </row>
    <row r="24376" spans="1:12" x14ac:dyDescent="0.3">
      <c r="A24376">
        <v>76390</v>
      </c>
      <c r="B24376" s="2">
        <v>44332.159672841575</v>
      </c>
      <c r="C24376">
        <v>307738</v>
      </c>
      <c r="D24376">
        <v>411922</v>
      </c>
      <c r="I24376" s="59">
        <v>68660</v>
      </c>
      <c r="J24376" s="57" t="s">
        <v>79</v>
      </c>
      <c r="K24376" s="58" t="str">
        <f t="shared" si="380"/>
        <v>будни</v>
      </c>
      <c r="L24376">
        <v>3</v>
      </c>
    </row>
    <row r="24377" spans="1:12" x14ac:dyDescent="0.3">
      <c r="A24377">
        <v>76394</v>
      </c>
      <c r="B24377" s="2">
        <v>44332.160000000003</v>
      </c>
      <c r="C24377">
        <v>271321</v>
      </c>
      <c r="D24377">
        <v>244574</v>
      </c>
      <c r="I24377" s="59">
        <v>68661</v>
      </c>
      <c r="J24377" s="57" t="s">
        <v>80</v>
      </c>
      <c r="K24377" s="58" t="str">
        <f t="shared" si="380"/>
        <v>будни</v>
      </c>
      <c r="L24377">
        <v>3</v>
      </c>
    </row>
    <row r="24378" spans="1:12" x14ac:dyDescent="0.3">
      <c r="A24378">
        <v>76395</v>
      </c>
      <c r="B24378" s="2">
        <v>44332.161999999997</v>
      </c>
      <c r="C24378">
        <v>116263</v>
      </c>
      <c r="D24378">
        <v>271445</v>
      </c>
      <c r="I24378" s="59">
        <v>68662</v>
      </c>
      <c r="J24378" s="57" t="s">
        <v>81</v>
      </c>
      <c r="K24378" s="58" t="str">
        <f t="shared" si="380"/>
        <v>будни</v>
      </c>
      <c r="L24378">
        <v>3</v>
      </c>
    </row>
    <row r="24379" spans="1:12" x14ac:dyDescent="0.3">
      <c r="A24379">
        <v>76399</v>
      </c>
      <c r="B24379" s="2">
        <v>44332.166045307444</v>
      </c>
      <c r="C24379">
        <v>133095</v>
      </c>
      <c r="D24379">
        <v>105597</v>
      </c>
      <c r="I24379" s="59">
        <v>68663</v>
      </c>
      <c r="J24379" s="57" t="s">
        <v>78</v>
      </c>
      <c r="K24379" s="58" t="str">
        <f t="shared" si="380"/>
        <v>выходные</v>
      </c>
      <c r="L24379">
        <v>3</v>
      </c>
    </row>
    <row r="24380" spans="1:12" x14ac:dyDescent="0.3">
      <c r="A24380">
        <v>76402</v>
      </c>
      <c r="B24380" s="2">
        <v>44332.166478469189</v>
      </c>
      <c r="C24380">
        <v>221339</v>
      </c>
      <c r="D24380">
        <v>304128</v>
      </c>
      <c r="I24380" s="59">
        <v>68664</v>
      </c>
      <c r="J24380" s="57" t="s">
        <v>82</v>
      </c>
      <c r="K24380" s="58" t="str">
        <f t="shared" si="380"/>
        <v>выходные</v>
      </c>
      <c r="L24380">
        <v>3</v>
      </c>
    </row>
    <row r="24381" spans="1:12" x14ac:dyDescent="0.3">
      <c r="A24381">
        <v>76405</v>
      </c>
      <c r="B24381" s="2">
        <v>44332.167912839133</v>
      </c>
      <c r="C24381">
        <v>233293</v>
      </c>
      <c r="D24381">
        <v>158978</v>
      </c>
      <c r="I24381" s="59">
        <v>68665</v>
      </c>
      <c r="J24381" s="57" t="s">
        <v>83</v>
      </c>
      <c r="K24381" s="58" t="str">
        <f t="shared" si="380"/>
        <v>будни</v>
      </c>
      <c r="L24381">
        <v>4</v>
      </c>
    </row>
    <row r="24382" spans="1:12" x14ac:dyDescent="0.3">
      <c r="A24382">
        <v>76409</v>
      </c>
      <c r="B24382" s="2">
        <v>44332.169286172066</v>
      </c>
      <c r="C24382">
        <v>323339</v>
      </c>
      <c r="D24382">
        <v>40767</v>
      </c>
      <c r="I24382" s="59">
        <v>68666</v>
      </c>
      <c r="J24382" s="57" t="s">
        <v>84</v>
      </c>
      <c r="K24382" s="58" t="str">
        <f t="shared" si="380"/>
        <v>будни</v>
      </c>
      <c r="L24382">
        <v>4</v>
      </c>
    </row>
    <row r="24383" spans="1:12" x14ac:dyDescent="0.3">
      <c r="A24383">
        <v>76410</v>
      </c>
      <c r="B24383" s="2">
        <v>44332.169835505236</v>
      </c>
      <c r="C24383">
        <v>261393</v>
      </c>
      <c r="D24383">
        <v>411922</v>
      </c>
      <c r="I24383" s="59">
        <v>68667</v>
      </c>
      <c r="J24383" s="57" t="s">
        <v>79</v>
      </c>
      <c r="K24383" s="58" t="str">
        <f t="shared" si="380"/>
        <v>будни</v>
      </c>
      <c r="L24383">
        <v>4</v>
      </c>
    </row>
    <row r="24384" spans="1:12" x14ac:dyDescent="0.3">
      <c r="A24384">
        <v>76413</v>
      </c>
      <c r="B24384" s="2">
        <v>44332.1706900235</v>
      </c>
      <c r="C24384">
        <v>251719</v>
      </c>
      <c r="D24384">
        <v>347008</v>
      </c>
      <c r="I24384" s="59">
        <v>68668</v>
      </c>
      <c r="J24384" s="57" t="s">
        <v>80</v>
      </c>
      <c r="K24384" s="58" t="str">
        <f t="shared" si="380"/>
        <v>будни</v>
      </c>
      <c r="L24384">
        <v>4</v>
      </c>
    </row>
    <row r="24385" spans="1:12" x14ac:dyDescent="0.3">
      <c r="A24385">
        <v>76418</v>
      </c>
      <c r="B24385" s="2">
        <v>44332.171666666662</v>
      </c>
      <c r="C24385">
        <v>305105</v>
      </c>
      <c r="D24385">
        <v>59485</v>
      </c>
      <c r="I24385" s="59">
        <v>68669</v>
      </c>
      <c r="J24385" s="57" t="s">
        <v>81</v>
      </c>
      <c r="K24385" s="58" t="str">
        <f t="shared" si="380"/>
        <v>будни</v>
      </c>
      <c r="L24385">
        <v>4</v>
      </c>
    </row>
    <row r="24386" spans="1:12" x14ac:dyDescent="0.3">
      <c r="A24386">
        <v>76423</v>
      </c>
      <c r="B24386" s="2">
        <v>44332.171708737864</v>
      </c>
      <c r="C24386">
        <v>298658</v>
      </c>
      <c r="D24386">
        <v>88863</v>
      </c>
      <c r="I24386" s="59">
        <v>68670</v>
      </c>
      <c r="J24386" s="57" t="s">
        <v>78</v>
      </c>
      <c r="K24386" s="58" t="str">
        <f t="shared" si="380"/>
        <v>выходные</v>
      </c>
      <c r="L24386">
        <v>4</v>
      </c>
    </row>
    <row r="24387" spans="1:12" x14ac:dyDescent="0.3">
      <c r="A24387">
        <v>76428</v>
      </c>
      <c r="B24387" s="2">
        <v>44332.173589281898</v>
      </c>
      <c r="C24387">
        <v>345601</v>
      </c>
      <c r="D24387">
        <v>60239</v>
      </c>
      <c r="I24387" s="59">
        <v>68671</v>
      </c>
      <c r="J24387" s="57" t="s">
        <v>82</v>
      </c>
      <c r="K24387" s="58" t="str">
        <f t="shared" ref="K24387:K24450" si="381">IF(OR(J24387="суббота",J24387="воскресенье"),"выходные","будни")</f>
        <v>выходные</v>
      </c>
      <c r="L24387">
        <v>4</v>
      </c>
    </row>
    <row r="24388" spans="1:12" x14ac:dyDescent="0.3">
      <c r="A24388">
        <v>76430</v>
      </c>
      <c r="B24388" s="2">
        <v>44332.17404705954</v>
      </c>
      <c r="C24388">
        <v>78312</v>
      </c>
      <c r="D24388">
        <v>250679</v>
      </c>
      <c r="I24388" s="59">
        <v>68672</v>
      </c>
      <c r="J24388" s="57" t="s">
        <v>83</v>
      </c>
      <c r="K24388" s="58" t="str">
        <f t="shared" si="381"/>
        <v>будни</v>
      </c>
      <c r="L24388">
        <v>4</v>
      </c>
    </row>
    <row r="24389" spans="1:12" x14ac:dyDescent="0.3">
      <c r="A24389">
        <v>76433</v>
      </c>
      <c r="B24389" s="2">
        <v>44332.176333333337</v>
      </c>
      <c r="C24389">
        <v>197722</v>
      </c>
      <c r="D24389">
        <v>324142</v>
      </c>
      <c r="I24389" s="59">
        <v>68673</v>
      </c>
      <c r="J24389" s="57" t="s">
        <v>84</v>
      </c>
      <c r="K24389" s="58" t="str">
        <f t="shared" si="381"/>
        <v>будни</v>
      </c>
      <c r="L24389">
        <v>4</v>
      </c>
    </row>
    <row r="24390" spans="1:12" x14ac:dyDescent="0.3">
      <c r="A24390">
        <v>76436</v>
      </c>
      <c r="B24390" s="2">
        <v>44332.177648243662</v>
      </c>
      <c r="C24390">
        <v>112325</v>
      </c>
      <c r="D24390">
        <v>352397</v>
      </c>
      <c r="I24390" s="59">
        <v>68674</v>
      </c>
      <c r="J24390" s="57" t="s">
        <v>79</v>
      </c>
      <c r="K24390" s="58" t="str">
        <f t="shared" si="381"/>
        <v>будни</v>
      </c>
      <c r="L24390">
        <v>4</v>
      </c>
    </row>
    <row r="24391" spans="1:12" x14ac:dyDescent="0.3">
      <c r="A24391">
        <v>76439</v>
      </c>
      <c r="B24391" s="2">
        <v>44332.180547502059</v>
      </c>
      <c r="C24391">
        <v>206313</v>
      </c>
      <c r="D24391">
        <v>285678</v>
      </c>
      <c r="I24391" s="59">
        <v>68675</v>
      </c>
      <c r="J24391" s="57" t="s">
        <v>80</v>
      </c>
      <c r="K24391" s="58" t="str">
        <f t="shared" si="381"/>
        <v>будни</v>
      </c>
      <c r="L24391">
        <v>4</v>
      </c>
    </row>
    <row r="24392" spans="1:12" x14ac:dyDescent="0.3">
      <c r="A24392">
        <v>76443</v>
      </c>
      <c r="B24392" s="2">
        <v>44332.181279946286</v>
      </c>
      <c r="C24392">
        <v>317749</v>
      </c>
      <c r="D24392">
        <v>252165</v>
      </c>
      <c r="I24392" s="59">
        <v>68676</v>
      </c>
      <c r="J24392" s="57" t="s">
        <v>81</v>
      </c>
      <c r="K24392" s="58" t="str">
        <f t="shared" si="381"/>
        <v>будни</v>
      </c>
      <c r="L24392">
        <v>4</v>
      </c>
    </row>
    <row r="24393" spans="1:12" x14ac:dyDescent="0.3">
      <c r="A24393">
        <v>76444</v>
      </c>
      <c r="B24393" s="2">
        <v>44332.181524094362</v>
      </c>
      <c r="C24393">
        <v>295568</v>
      </c>
      <c r="D24393">
        <v>251574</v>
      </c>
      <c r="I24393" s="59">
        <v>68677</v>
      </c>
      <c r="J24393" s="57" t="s">
        <v>78</v>
      </c>
      <c r="K24393" s="58" t="str">
        <f t="shared" si="381"/>
        <v>выходные</v>
      </c>
      <c r="L24393">
        <v>4</v>
      </c>
    </row>
    <row r="24394" spans="1:12" x14ac:dyDescent="0.3">
      <c r="A24394">
        <v>76447</v>
      </c>
      <c r="B24394" s="2">
        <v>44332.183844660198</v>
      </c>
      <c r="C24394">
        <v>7050</v>
      </c>
      <c r="D24394">
        <v>404187</v>
      </c>
      <c r="I24394" s="59">
        <v>68678</v>
      </c>
      <c r="J24394" s="57" t="s">
        <v>82</v>
      </c>
      <c r="K24394" s="58" t="str">
        <f t="shared" si="381"/>
        <v>выходные</v>
      </c>
      <c r="L24394">
        <v>4</v>
      </c>
    </row>
    <row r="24395" spans="1:12" x14ac:dyDescent="0.3">
      <c r="A24395">
        <v>76449</v>
      </c>
      <c r="B24395" s="2">
        <v>44332.183904538106</v>
      </c>
      <c r="C24395">
        <v>129538</v>
      </c>
      <c r="D24395">
        <v>258219</v>
      </c>
      <c r="I24395" s="59">
        <v>68679</v>
      </c>
      <c r="J24395" s="57" t="s">
        <v>83</v>
      </c>
      <c r="K24395" s="58" t="str">
        <f t="shared" si="381"/>
        <v>будни</v>
      </c>
      <c r="L24395">
        <v>4</v>
      </c>
    </row>
    <row r="24396" spans="1:12" x14ac:dyDescent="0.3">
      <c r="A24396">
        <v>76451</v>
      </c>
      <c r="B24396" s="2">
        <v>44332.185216834012</v>
      </c>
      <c r="C24396">
        <v>84166</v>
      </c>
      <c r="D24396">
        <v>365015</v>
      </c>
      <c r="I24396" s="59">
        <v>68680</v>
      </c>
      <c r="J24396" s="57" t="s">
        <v>84</v>
      </c>
      <c r="K24396" s="58" t="str">
        <f t="shared" si="381"/>
        <v>будни</v>
      </c>
      <c r="L24396">
        <v>4</v>
      </c>
    </row>
    <row r="24397" spans="1:12" x14ac:dyDescent="0.3">
      <c r="A24397">
        <v>76456</v>
      </c>
      <c r="B24397" s="2">
        <v>44332.187889967638</v>
      </c>
      <c r="C24397">
        <v>12296</v>
      </c>
      <c r="D24397">
        <v>250679</v>
      </c>
      <c r="I24397" s="59">
        <v>68681</v>
      </c>
      <c r="J24397" s="57" t="s">
        <v>79</v>
      </c>
      <c r="K24397" s="58" t="str">
        <f t="shared" si="381"/>
        <v>будни</v>
      </c>
      <c r="L24397">
        <v>4</v>
      </c>
    </row>
    <row r="24398" spans="1:12" x14ac:dyDescent="0.3">
      <c r="A24398">
        <v>76458</v>
      </c>
      <c r="B24398" s="2">
        <v>44332.187889967638</v>
      </c>
      <c r="C24398">
        <v>311383</v>
      </c>
      <c r="D24398">
        <v>244574</v>
      </c>
      <c r="I24398" s="59">
        <v>68682</v>
      </c>
      <c r="J24398" s="57" t="s">
        <v>80</v>
      </c>
      <c r="K24398" s="58" t="str">
        <f t="shared" si="381"/>
        <v>будни</v>
      </c>
      <c r="L24398">
        <v>4</v>
      </c>
    </row>
    <row r="24399" spans="1:12" x14ac:dyDescent="0.3">
      <c r="A24399">
        <v>76463</v>
      </c>
      <c r="B24399" s="2">
        <v>44332.188268684957</v>
      </c>
      <c r="C24399">
        <v>86279</v>
      </c>
      <c r="D24399">
        <v>313680</v>
      </c>
      <c r="I24399" s="59">
        <v>68683</v>
      </c>
      <c r="J24399" s="57" t="s">
        <v>81</v>
      </c>
      <c r="K24399" s="58" t="str">
        <f t="shared" si="381"/>
        <v>будни</v>
      </c>
      <c r="L24399">
        <v>4</v>
      </c>
    </row>
    <row r="24400" spans="1:12" x14ac:dyDescent="0.3">
      <c r="A24400">
        <v>76467</v>
      </c>
      <c r="B24400" s="2">
        <v>44332.189550462354</v>
      </c>
      <c r="C24400">
        <v>289553</v>
      </c>
      <c r="D24400">
        <v>84527</v>
      </c>
      <c r="I24400" s="59">
        <v>68684</v>
      </c>
      <c r="J24400" s="57" t="s">
        <v>78</v>
      </c>
      <c r="K24400" s="58" t="str">
        <f t="shared" si="381"/>
        <v>выходные</v>
      </c>
      <c r="L24400">
        <v>4</v>
      </c>
    </row>
    <row r="24401" spans="1:12" x14ac:dyDescent="0.3">
      <c r="A24401">
        <v>76470</v>
      </c>
      <c r="B24401" s="2">
        <v>44332.191126213598</v>
      </c>
      <c r="C24401">
        <v>226699</v>
      </c>
      <c r="D24401">
        <v>175989</v>
      </c>
      <c r="I24401" s="59">
        <v>68685</v>
      </c>
      <c r="J24401" s="57" t="s">
        <v>82</v>
      </c>
      <c r="K24401" s="58" t="str">
        <f t="shared" si="381"/>
        <v>выходные</v>
      </c>
      <c r="L24401">
        <v>4</v>
      </c>
    </row>
    <row r="24402" spans="1:12" x14ac:dyDescent="0.3">
      <c r="A24402">
        <v>76473</v>
      </c>
      <c r="B24402" s="2">
        <v>44332.193957928801</v>
      </c>
      <c r="C24402">
        <v>235219</v>
      </c>
      <c r="D24402">
        <v>351192</v>
      </c>
      <c r="I24402" s="59">
        <v>68686</v>
      </c>
      <c r="J24402" s="57" t="s">
        <v>83</v>
      </c>
      <c r="K24402" s="58" t="str">
        <f t="shared" si="381"/>
        <v>будни</v>
      </c>
      <c r="L24402">
        <v>4</v>
      </c>
    </row>
    <row r="24403" spans="1:12" x14ac:dyDescent="0.3">
      <c r="A24403">
        <v>76477</v>
      </c>
      <c r="B24403" s="2">
        <v>44332.19458601642</v>
      </c>
      <c r="C24403">
        <v>49675</v>
      </c>
      <c r="D24403">
        <v>249059</v>
      </c>
      <c r="I24403" s="59">
        <v>68687</v>
      </c>
      <c r="J24403" s="57" t="s">
        <v>84</v>
      </c>
      <c r="K24403" s="58" t="str">
        <f t="shared" si="381"/>
        <v>будни</v>
      </c>
      <c r="L24403">
        <v>4</v>
      </c>
    </row>
    <row r="24404" spans="1:12" x14ac:dyDescent="0.3">
      <c r="A24404">
        <v>76478</v>
      </c>
      <c r="B24404" s="2">
        <v>44332.195576051781</v>
      </c>
      <c r="C24404">
        <v>290628</v>
      </c>
      <c r="D24404">
        <v>120139</v>
      </c>
      <c r="I24404" s="59">
        <v>68688</v>
      </c>
      <c r="J24404" s="57" t="s">
        <v>79</v>
      </c>
      <c r="K24404" s="58" t="str">
        <f t="shared" si="381"/>
        <v>будни</v>
      </c>
      <c r="L24404">
        <v>4</v>
      </c>
    </row>
    <row r="24405" spans="1:12" x14ac:dyDescent="0.3">
      <c r="A24405">
        <v>76479</v>
      </c>
      <c r="B24405" s="2">
        <v>44332.198034607987</v>
      </c>
      <c r="C24405">
        <v>157793</v>
      </c>
      <c r="D24405">
        <v>192331</v>
      </c>
      <c r="I24405" s="59">
        <v>68689</v>
      </c>
      <c r="J24405" s="57" t="s">
        <v>80</v>
      </c>
      <c r="K24405" s="58" t="str">
        <f t="shared" si="381"/>
        <v>будни</v>
      </c>
      <c r="L24405">
        <v>4</v>
      </c>
    </row>
    <row r="24406" spans="1:12" x14ac:dyDescent="0.3">
      <c r="A24406">
        <v>76481</v>
      </c>
      <c r="B24406" s="2">
        <v>44332.199255348372</v>
      </c>
      <c r="C24406">
        <v>336750</v>
      </c>
      <c r="D24406">
        <v>411922</v>
      </c>
      <c r="I24406" s="59">
        <v>68690</v>
      </c>
      <c r="J24406" s="57" t="s">
        <v>81</v>
      </c>
      <c r="K24406" s="58" t="str">
        <f t="shared" si="381"/>
        <v>будни</v>
      </c>
      <c r="L24406">
        <v>4</v>
      </c>
    </row>
    <row r="24407" spans="1:12" x14ac:dyDescent="0.3">
      <c r="A24407">
        <v>76483</v>
      </c>
      <c r="B24407" s="2">
        <v>44332.200333333334</v>
      </c>
      <c r="C24407">
        <v>187067</v>
      </c>
      <c r="D24407">
        <v>155428</v>
      </c>
      <c r="I24407" s="59">
        <v>68691</v>
      </c>
      <c r="J24407" s="57" t="s">
        <v>78</v>
      </c>
      <c r="K24407" s="58" t="str">
        <f t="shared" si="381"/>
        <v>выходные</v>
      </c>
      <c r="L24407">
        <v>4</v>
      </c>
    </row>
    <row r="24408" spans="1:12" x14ac:dyDescent="0.3">
      <c r="A24408">
        <v>76486</v>
      </c>
      <c r="B24408" s="2">
        <v>44332.201086458939</v>
      </c>
      <c r="C24408">
        <v>54631</v>
      </c>
      <c r="D24408">
        <v>135188</v>
      </c>
      <c r="I24408" s="59">
        <v>68692</v>
      </c>
      <c r="J24408" s="57" t="s">
        <v>82</v>
      </c>
      <c r="K24408" s="58" t="str">
        <f t="shared" si="381"/>
        <v>выходные</v>
      </c>
      <c r="L24408">
        <v>4</v>
      </c>
    </row>
    <row r="24409" spans="1:12" x14ac:dyDescent="0.3">
      <c r="A24409">
        <v>76490</v>
      </c>
      <c r="B24409" s="2">
        <v>44332.202185125279</v>
      </c>
      <c r="C24409">
        <v>174440</v>
      </c>
      <c r="D24409">
        <v>37644</v>
      </c>
      <c r="I24409" s="59">
        <v>68693</v>
      </c>
      <c r="J24409" s="57" t="s">
        <v>83</v>
      </c>
      <c r="K24409" s="58" t="str">
        <f t="shared" si="381"/>
        <v>будни</v>
      </c>
      <c r="L24409">
        <v>4</v>
      </c>
    </row>
    <row r="24410" spans="1:12" x14ac:dyDescent="0.3">
      <c r="A24410">
        <v>76493</v>
      </c>
      <c r="B24410" s="2">
        <v>44332.202453074431</v>
      </c>
      <c r="C24410">
        <v>117377</v>
      </c>
      <c r="D24410">
        <v>206501</v>
      </c>
      <c r="I24410" s="59">
        <v>68694</v>
      </c>
      <c r="J24410" s="57" t="s">
        <v>84</v>
      </c>
      <c r="K24410" s="58" t="str">
        <f t="shared" si="381"/>
        <v>будни</v>
      </c>
      <c r="L24410">
        <v>4</v>
      </c>
    </row>
    <row r="24411" spans="1:12" x14ac:dyDescent="0.3">
      <c r="A24411">
        <v>76495</v>
      </c>
      <c r="B24411" s="2">
        <v>44332.202856532487</v>
      </c>
      <c r="C24411">
        <v>208540</v>
      </c>
      <c r="D24411">
        <v>123413</v>
      </c>
      <c r="I24411" s="59">
        <v>68695</v>
      </c>
      <c r="J24411" s="57" t="s">
        <v>79</v>
      </c>
      <c r="K24411" s="58" t="str">
        <f t="shared" si="381"/>
        <v>будни</v>
      </c>
      <c r="L24411">
        <v>4</v>
      </c>
    </row>
    <row r="24412" spans="1:12" x14ac:dyDescent="0.3">
      <c r="A24412">
        <v>76497</v>
      </c>
      <c r="B24412" s="2">
        <v>44332.203466902676</v>
      </c>
      <c r="C24412">
        <v>134246</v>
      </c>
      <c r="D24412">
        <v>252788</v>
      </c>
      <c r="I24412" s="59">
        <v>68696</v>
      </c>
      <c r="J24412" s="57" t="s">
        <v>80</v>
      </c>
      <c r="K24412" s="58" t="str">
        <f t="shared" si="381"/>
        <v>будни</v>
      </c>
      <c r="L24412">
        <v>4</v>
      </c>
    </row>
    <row r="24413" spans="1:12" x14ac:dyDescent="0.3">
      <c r="A24413">
        <v>76501</v>
      </c>
      <c r="B24413" s="2">
        <v>44332.206457716602</v>
      </c>
      <c r="C24413">
        <v>343158</v>
      </c>
      <c r="D24413">
        <v>411922</v>
      </c>
      <c r="I24413" s="59">
        <v>68697</v>
      </c>
      <c r="J24413" s="57" t="s">
        <v>81</v>
      </c>
      <c r="K24413" s="58" t="str">
        <f t="shared" si="381"/>
        <v>будни</v>
      </c>
      <c r="L24413">
        <v>4</v>
      </c>
    </row>
    <row r="24414" spans="1:12" x14ac:dyDescent="0.3">
      <c r="A24414">
        <v>76506</v>
      </c>
      <c r="B24414" s="2">
        <v>44332.207129123817</v>
      </c>
      <c r="C24414">
        <v>217524</v>
      </c>
      <c r="D24414">
        <v>230507</v>
      </c>
      <c r="I24414" s="59">
        <v>68698</v>
      </c>
      <c r="J24414" s="57" t="s">
        <v>78</v>
      </c>
      <c r="K24414" s="58" t="str">
        <f t="shared" si="381"/>
        <v>выходные</v>
      </c>
      <c r="L24414">
        <v>4</v>
      </c>
    </row>
    <row r="24415" spans="1:12" x14ac:dyDescent="0.3">
      <c r="A24415">
        <v>76507</v>
      </c>
      <c r="B24415" s="2">
        <v>44332.21085238197</v>
      </c>
      <c r="C24415">
        <v>222391</v>
      </c>
      <c r="D24415">
        <v>221025</v>
      </c>
      <c r="I24415" s="59">
        <v>68699</v>
      </c>
      <c r="J24415" s="57" t="s">
        <v>82</v>
      </c>
      <c r="K24415" s="58" t="str">
        <f t="shared" si="381"/>
        <v>выходные</v>
      </c>
      <c r="L24415">
        <v>5</v>
      </c>
    </row>
    <row r="24416" spans="1:12" x14ac:dyDescent="0.3">
      <c r="A24416">
        <v>76511</v>
      </c>
      <c r="B24416" s="2">
        <v>44332.215666666663</v>
      </c>
      <c r="C24416">
        <v>14399</v>
      </c>
      <c r="D24416">
        <v>447933</v>
      </c>
      <c r="I24416" s="59">
        <v>68700</v>
      </c>
      <c r="J24416" s="57" t="s">
        <v>83</v>
      </c>
      <c r="K24416" s="58" t="str">
        <f t="shared" si="381"/>
        <v>будни</v>
      </c>
      <c r="L24416">
        <v>5</v>
      </c>
    </row>
    <row r="24417" spans="1:12" x14ac:dyDescent="0.3">
      <c r="A24417">
        <v>76514</v>
      </c>
      <c r="B24417" s="2">
        <v>44332.22437208167</v>
      </c>
      <c r="C24417">
        <v>214779</v>
      </c>
      <c r="D24417">
        <v>180863</v>
      </c>
      <c r="I24417" s="59">
        <v>68701</v>
      </c>
      <c r="J24417" s="57" t="s">
        <v>84</v>
      </c>
      <c r="K24417" s="58" t="str">
        <f t="shared" si="381"/>
        <v>будни</v>
      </c>
      <c r="L24417">
        <v>5</v>
      </c>
    </row>
    <row r="24418" spans="1:12" x14ac:dyDescent="0.3">
      <c r="A24418">
        <v>76518</v>
      </c>
      <c r="B24418" s="2">
        <v>44332.225806451614</v>
      </c>
      <c r="C24418">
        <v>27149</v>
      </c>
      <c r="D24418">
        <v>250679</v>
      </c>
      <c r="I24418" s="59">
        <v>68702</v>
      </c>
      <c r="J24418" s="57" t="s">
        <v>79</v>
      </c>
      <c r="K24418" s="58" t="str">
        <f t="shared" si="381"/>
        <v>будни</v>
      </c>
      <c r="L24418">
        <v>5</v>
      </c>
    </row>
    <row r="24419" spans="1:12" x14ac:dyDescent="0.3">
      <c r="A24419">
        <v>76521</v>
      </c>
      <c r="B24419" s="2">
        <v>44332.226724919092</v>
      </c>
      <c r="C24419">
        <v>349487</v>
      </c>
      <c r="D24419">
        <v>416554</v>
      </c>
      <c r="I24419" s="59">
        <v>68703</v>
      </c>
      <c r="J24419" s="57" t="s">
        <v>80</v>
      </c>
      <c r="K24419" s="58" t="str">
        <f t="shared" si="381"/>
        <v>будни</v>
      </c>
      <c r="L24419">
        <v>5</v>
      </c>
    </row>
    <row r="24420" spans="1:12" x14ac:dyDescent="0.3">
      <c r="A24420">
        <v>76524</v>
      </c>
      <c r="B24420" s="2">
        <v>44332.230689413132</v>
      </c>
      <c r="C24420">
        <v>318988</v>
      </c>
      <c r="D24420">
        <v>122902</v>
      </c>
      <c r="I24420" s="59">
        <v>68704</v>
      </c>
      <c r="J24420" s="57" t="s">
        <v>81</v>
      </c>
      <c r="K24420" s="58" t="str">
        <f t="shared" si="381"/>
        <v>будни</v>
      </c>
      <c r="L24420">
        <v>5</v>
      </c>
    </row>
    <row r="24421" spans="1:12" x14ac:dyDescent="0.3">
      <c r="A24421">
        <v>76526</v>
      </c>
      <c r="B24421" s="2">
        <v>44332.230750450151</v>
      </c>
      <c r="C24421">
        <v>79904</v>
      </c>
      <c r="D24421">
        <v>294042</v>
      </c>
      <c r="I24421" s="59">
        <v>68705</v>
      </c>
      <c r="J24421" s="57" t="s">
        <v>78</v>
      </c>
      <c r="K24421" s="58" t="str">
        <f t="shared" si="381"/>
        <v>выходные</v>
      </c>
      <c r="L24421">
        <v>5</v>
      </c>
    </row>
    <row r="24422" spans="1:12" x14ac:dyDescent="0.3">
      <c r="A24422">
        <v>76531</v>
      </c>
      <c r="B24422" s="2">
        <v>44332.231333333337</v>
      </c>
      <c r="C24422">
        <v>267072</v>
      </c>
      <c r="D24422">
        <v>158978</v>
      </c>
      <c r="I24422" s="59">
        <v>68706</v>
      </c>
      <c r="J24422" s="57" t="s">
        <v>82</v>
      </c>
      <c r="K24422" s="58" t="str">
        <f t="shared" si="381"/>
        <v>выходные</v>
      </c>
      <c r="L24422">
        <v>5</v>
      </c>
    </row>
    <row r="24423" spans="1:12" x14ac:dyDescent="0.3">
      <c r="A24423">
        <v>76533</v>
      </c>
      <c r="B24423" s="2">
        <v>44332.233666666667</v>
      </c>
      <c r="C24423">
        <v>190730</v>
      </c>
      <c r="D24423">
        <v>180863</v>
      </c>
      <c r="I24423" s="59">
        <v>68707</v>
      </c>
      <c r="J24423" s="57" t="s">
        <v>83</v>
      </c>
      <c r="K24423" s="58" t="str">
        <f t="shared" si="381"/>
        <v>будни</v>
      </c>
      <c r="L24423">
        <v>5</v>
      </c>
    </row>
    <row r="24424" spans="1:12" x14ac:dyDescent="0.3">
      <c r="A24424">
        <v>76537</v>
      </c>
      <c r="B24424" s="2">
        <v>44332.235220064722</v>
      </c>
      <c r="C24424">
        <v>85438</v>
      </c>
      <c r="D24424">
        <v>322273</v>
      </c>
      <c r="I24424" s="59">
        <v>68708</v>
      </c>
      <c r="J24424" s="57" t="s">
        <v>84</v>
      </c>
      <c r="K24424" s="58" t="str">
        <f t="shared" si="381"/>
        <v>будни</v>
      </c>
      <c r="L24424">
        <v>5</v>
      </c>
    </row>
    <row r="24425" spans="1:12" x14ac:dyDescent="0.3">
      <c r="A24425">
        <v>76539</v>
      </c>
      <c r="B24425" s="2">
        <v>44332.236152226324</v>
      </c>
      <c r="C24425">
        <v>53678</v>
      </c>
      <c r="D24425">
        <v>470762</v>
      </c>
      <c r="I24425" s="59">
        <v>68709</v>
      </c>
      <c r="J24425" s="57" t="s">
        <v>79</v>
      </c>
      <c r="K24425" s="58" t="str">
        <f t="shared" si="381"/>
        <v>будни</v>
      </c>
      <c r="L24425">
        <v>5</v>
      </c>
    </row>
    <row r="24426" spans="1:12" x14ac:dyDescent="0.3">
      <c r="A24426">
        <v>76540</v>
      </c>
      <c r="B24426" s="2">
        <v>44332.237250892664</v>
      </c>
      <c r="C24426">
        <v>332706</v>
      </c>
      <c r="D24426">
        <v>4199</v>
      </c>
      <c r="I24426" s="59">
        <v>68710</v>
      </c>
      <c r="J24426" s="57" t="s">
        <v>80</v>
      </c>
      <c r="K24426" s="58" t="str">
        <f t="shared" si="381"/>
        <v>будни</v>
      </c>
      <c r="L24426">
        <v>5</v>
      </c>
    </row>
    <row r="24427" spans="1:12" x14ac:dyDescent="0.3">
      <c r="A24427">
        <v>76543</v>
      </c>
      <c r="B24427" s="2">
        <v>44332.238044373909</v>
      </c>
      <c r="C24427">
        <v>233352</v>
      </c>
      <c r="D24427">
        <v>230507</v>
      </c>
      <c r="I24427" s="59">
        <v>68711</v>
      </c>
      <c r="J24427" s="57" t="s">
        <v>81</v>
      </c>
      <c r="K24427" s="58" t="str">
        <f t="shared" si="381"/>
        <v>будни</v>
      </c>
      <c r="L24427">
        <v>5</v>
      </c>
    </row>
    <row r="24428" spans="1:12" x14ac:dyDescent="0.3">
      <c r="A24428">
        <v>76544</v>
      </c>
      <c r="B24428" s="2">
        <v>44332.238807336653</v>
      </c>
      <c r="C24428">
        <v>14406</v>
      </c>
      <c r="D24428">
        <v>230507</v>
      </c>
      <c r="I24428" s="59">
        <v>68712</v>
      </c>
      <c r="J24428" s="57" t="s">
        <v>78</v>
      </c>
      <c r="K24428" s="58" t="str">
        <f t="shared" si="381"/>
        <v>выходные</v>
      </c>
      <c r="L24428">
        <v>5</v>
      </c>
    </row>
    <row r="24429" spans="1:12" x14ac:dyDescent="0.3">
      <c r="A24429">
        <v>76548</v>
      </c>
      <c r="B24429" s="2">
        <v>44332.240852076786</v>
      </c>
      <c r="C24429">
        <v>57378</v>
      </c>
      <c r="D24429">
        <v>173184</v>
      </c>
      <c r="I24429" s="59">
        <v>68713</v>
      </c>
      <c r="J24429" s="57" t="s">
        <v>82</v>
      </c>
      <c r="K24429" s="58" t="str">
        <f t="shared" si="381"/>
        <v>выходные</v>
      </c>
      <c r="L24429">
        <v>5</v>
      </c>
    </row>
    <row r="24430" spans="1:12" x14ac:dyDescent="0.3">
      <c r="A24430">
        <v>76551</v>
      </c>
      <c r="B24430" s="2">
        <v>44332.245429853203</v>
      </c>
      <c r="C24430">
        <v>295856</v>
      </c>
      <c r="D24430">
        <v>42705</v>
      </c>
      <c r="I24430" s="59">
        <v>68714</v>
      </c>
      <c r="J24430" s="57" t="s">
        <v>83</v>
      </c>
      <c r="K24430" s="58" t="str">
        <f t="shared" si="381"/>
        <v>будни</v>
      </c>
      <c r="L24430">
        <v>5</v>
      </c>
    </row>
    <row r="24431" spans="1:12" x14ac:dyDescent="0.3">
      <c r="A24431">
        <v>76553</v>
      </c>
      <c r="B24431" s="2">
        <v>44332.248115482042</v>
      </c>
      <c r="C24431">
        <v>142238</v>
      </c>
      <c r="D24431">
        <v>266896</v>
      </c>
      <c r="I24431" s="59">
        <v>68715</v>
      </c>
      <c r="J24431" s="57" t="s">
        <v>84</v>
      </c>
      <c r="K24431" s="58" t="str">
        <f t="shared" si="381"/>
        <v>будни</v>
      </c>
      <c r="L24431">
        <v>5</v>
      </c>
    </row>
    <row r="24432" spans="1:12" x14ac:dyDescent="0.3">
      <c r="A24432">
        <v>76554</v>
      </c>
      <c r="B24432" s="2">
        <v>44332.249427777948</v>
      </c>
      <c r="C24432">
        <v>75935</v>
      </c>
      <c r="D24432">
        <v>339123</v>
      </c>
      <c r="I24432" s="59">
        <v>68716</v>
      </c>
      <c r="J24432" s="57" t="s">
        <v>79</v>
      </c>
      <c r="K24432" s="58" t="str">
        <f t="shared" si="381"/>
        <v>будни</v>
      </c>
      <c r="L24432">
        <v>5</v>
      </c>
    </row>
    <row r="24433" spans="1:12" x14ac:dyDescent="0.3">
      <c r="A24433">
        <v>76557</v>
      </c>
      <c r="B24433" s="2">
        <v>44332.250592233009</v>
      </c>
      <c r="C24433">
        <v>239544</v>
      </c>
      <c r="D24433">
        <v>285177</v>
      </c>
      <c r="I24433" s="59">
        <v>68717</v>
      </c>
      <c r="J24433" s="57" t="s">
        <v>80</v>
      </c>
      <c r="K24433" s="58" t="str">
        <f t="shared" si="381"/>
        <v>будни</v>
      </c>
      <c r="L24433">
        <v>6</v>
      </c>
    </row>
    <row r="24434" spans="1:12" x14ac:dyDescent="0.3">
      <c r="A24434">
        <v>76560</v>
      </c>
      <c r="B24434" s="2">
        <v>44332.257148960845</v>
      </c>
      <c r="C24434">
        <v>212911</v>
      </c>
      <c r="D24434">
        <v>5151</v>
      </c>
      <c r="I24434" s="59">
        <v>68718</v>
      </c>
      <c r="J24434" s="57" t="s">
        <v>81</v>
      </c>
      <c r="K24434" s="58" t="str">
        <f t="shared" si="381"/>
        <v>будни</v>
      </c>
      <c r="L24434">
        <v>6</v>
      </c>
    </row>
    <row r="24435" spans="1:12" x14ac:dyDescent="0.3">
      <c r="A24435">
        <v>76563</v>
      </c>
      <c r="B24435" s="2">
        <v>44332.25910214545</v>
      </c>
      <c r="C24435">
        <v>19498</v>
      </c>
      <c r="D24435">
        <v>401945</v>
      </c>
      <c r="I24435" s="59">
        <v>68719</v>
      </c>
      <c r="J24435" s="57" t="s">
        <v>78</v>
      </c>
      <c r="K24435" s="58" t="str">
        <f t="shared" si="381"/>
        <v>выходные</v>
      </c>
      <c r="L24435">
        <v>6</v>
      </c>
    </row>
    <row r="24436" spans="1:12" x14ac:dyDescent="0.3">
      <c r="A24436">
        <v>76567</v>
      </c>
      <c r="B24436" s="2">
        <v>44332.25910214545</v>
      </c>
      <c r="C24436">
        <v>326337</v>
      </c>
      <c r="D24436">
        <v>351192</v>
      </c>
      <c r="I24436" s="59">
        <v>68720</v>
      </c>
      <c r="J24436" s="57" t="s">
        <v>82</v>
      </c>
      <c r="K24436" s="58" t="str">
        <f t="shared" si="381"/>
        <v>выходные</v>
      </c>
      <c r="L24436">
        <v>6</v>
      </c>
    </row>
    <row r="24437" spans="1:12" x14ac:dyDescent="0.3">
      <c r="A24437">
        <v>76569</v>
      </c>
      <c r="B24437" s="2">
        <v>44332.260139774771</v>
      </c>
      <c r="C24437">
        <v>289710</v>
      </c>
      <c r="D24437">
        <v>182191</v>
      </c>
      <c r="I24437" s="59">
        <v>68721</v>
      </c>
      <c r="J24437" s="57" t="s">
        <v>83</v>
      </c>
      <c r="K24437" s="58" t="str">
        <f t="shared" si="381"/>
        <v>будни</v>
      </c>
      <c r="L24437">
        <v>6</v>
      </c>
    </row>
    <row r="24438" spans="1:12" x14ac:dyDescent="0.3">
      <c r="A24438">
        <v>76572</v>
      </c>
      <c r="B24438" s="2">
        <v>44332.260666666662</v>
      </c>
      <c r="C24438">
        <v>339005</v>
      </c>
      <c r="D24438">
        <v>449500</v>
      </c>
      <c r="I24438" s="59">
        <v>68722</v>
      </c>
      <c r="J24438" s="57" t="s">
        <v>84</v>
      </c>
      <c r="K24438" s="58" t="str">
        <f t="shared" si="381"/>
        <v>будни</v>
      </c>
      <c r="L24438">
        <v>6</v>
      </c>
    </row>
    <row r="24439" spans="1:12" x14ac:dyDescent="0.3">
      <c r="A24439">
        <v>76573</v>
      </c>
      <c r="B24439" s="2">
        <v>44332.266579180272</v>
      </c>
      <c r="C24439">
        <v>158966</v>
      </c>
      <c r="D24439">
        <v>196571</v>
      </c>
      <c r="I24439" s="59">
        <v>68723</v>
      </c>
      <c r="J24439" s="57" t="s">
        <v>79</v>
      </c>
      <c r="K24439" s="58" t="str">
        <f t="shared" si="381"/>
        <v>будни</v>
      </c>
      <c r="L24439">
        <v>6</v>
      </c>
    </row>
    <row r="24440" spans="1:12" x14ac:dyDescent="0.3">
      <c r="A24440">
        <v>76576</v>
      </c>
      <c r="B24440" s="2">
        <v>44332.270332956941</v>
      </c>
      <c r="C24440">
        <v>204846</v>
      </c>
      <c r="D24440">
        <v>12149</v>
      </c>
      <c r="I24440" s="59">
        <v>68724</v>
      </c>
      <c r="J24440" s="57" t="s">
        <v>80</v>
      </c>
      <c r="K24440" s="58" t="str">
        <f t="shared" si="381"/>
        <v>будни</v>
      </c>
      <c r="L24440">
        <v>6</v>
      </c>
    </row>
    <row r="24441" spans="1:12" x14ac:dyDescent="0.3">
      <c r="A24441">
        <v>76580</v>
      </c>
      <c r="B24441" s="2">
        <v>44332.275734733113</v>
      </c>
      <c r="C24441">
        <v>64694</v>
      </c>
      <c r="D24441">
        <v>313721</v>
      </c>
      <c r="I24441" s="59">
        <v>68725</v>
      </c>
      <c r="J24441" s="57" t="s">
        <v>81</v>
      </c>
      <c r="K24441" s="58" t="str">
        <f t="shared" si="381"/>
        <v>будни</v>
      </c>
      <c r="L24441">
        <v>6</v>
      </c>
    </row>
    <row r="24442" spans="1:12" x14ac:dyDescent="0.3">
      <c r="A24442">
        <v>76583</v>
      </c>
      <c r="B24442" s="2">
        <v>44332.27769579288</v>
      </c>
      <c r="C24442">
        <v>12414</v>
      </c>
      <c r="D24442">
        <v>118549</v>
      </c>
      <c r="I24442" s="59">
        <v>68726</v>
      </c>
      <c r="J24442" s="57" t="s">
        <v>78</v>
      </c>
      <c r="K24442" s="58" t="str">
        <f t="shared" si="381"/>
        <v>выходные</v>
      </c>
      <c r="L24442">
        <v>6</v>
      </c>
    </row>
    <row r="24443" spans="1:12" x14ac:dyDescent="0.3">
      <c r="A24443">
        <v>76586</v>
      </c>
      <c r="B24443" s="2">
        <v>44332.280007324443</v>
      </c>
      <c r="C24443">
        <v>204074</v>
      </c>
      <c r="D24443">
        <v>406570</v>
      </c>
      <c r="I24443" s="59">
        <v>68727</v>
      </c>
      <c r="J24443" s="57" t="s">
        <v>82</v>
      </c>
      <c r="K24443" s="58" t="str">
        <f t="shared" si="381"/>
        <v>выходные</v>
      </c>
      <c r="L24443">
        <v>6</v>
      </c>
    </row>
    <row r="24444" spans="1:12" x14ac:dyDescent="0.3">
      <c r="A24444">
        <v>76590</v>
      </c>
      <c r="B24444" s="2">
        <v>44332.280434583576</v>
      </c>
      <c r="C24444">
        <v>126002</v>
      </c>
      <c r="D24444">
        <v>472712</v>
      </c>
      <c r="I24444" s="59">
        <v>68728</v>
      </c>
      <c r="J24444" s="57" t="s">
        <v>83</v>
      </c>
      <c r="K24444" s="58" t="str">
        <f t="shared" si="381"/>
        <v>будни</v>
      </c>
      <c r="L24444">
        <v>6</v>
      </c>
    </row>
    <row r="24445" spans="1:12" x14ac:dyDescent="0.3">
      <c r="A24445">
        <v>76592</v>
      </c>
      <c r="B24445" s="2">
        <v>44332.286080507831</v>
      </c>
      <c r="C24445">
        <v>92142</v>
      </c>
      <c r="D24445">
        <v>155428</v>
      </c>
      <c r="I24445" s="59">
        <v>68729</v>
      </c>
      <c r="J24445" s="57" t="s">
        <v>84</v>
      </c>
      <c r="K24445" s="58" t="str">
        <f t="shared" si="381"/>
        <v>будни</v>
      </c>
      <c r="L24445">
        <v>6</v>
      </c>
    </row>
    <row r="24446" spans="1:12" x14ac:dyDescent="0.3">
      <c r="A24446">
        <v>76595</v>
      </c>
      <c r="B24446" s="2">
        <v>44332.286999999997</v>
      </c>
      <c r="C24446">
        <v>150919</v>
      </c>
      <c r="D24446">
        <v>454263</v>
      </c>
      <c r="I24446" s="59">
        <v>68730</v>
      </c>
      <c r="J24446" s="57" t="s">
        <v>79</v>
      </c>
      <c r="K24446" s="58" t="str">
        <f t="shared" si="381"/>
        <v>будни</v>
      </c>
      <c r="L24446">
        <v>6</v>
      </c>
    </row>
    <row r="24447" spans="1:12" x14ac:dyDescent="0.3">
      <c r="A24447">
        <v>76596</v>
      </c>
      <c r="B24447" s="2">
        <v>44332.295510727257</v>
      </c>
      <c r="C24447">
        <v>341234</v>
      </c>
      <c r="D24447">
        <v>219025</v>
      </c>
      <c r="I24447" s="59">
        <v>68731</v>
      </c>
      <c r="J24447" s="57" t="s">
        <v>80</v>
      </c>
      <c r="K24447" s="58" t="str">
        <f t="shared" si="381"/>
        <v>будни</v>
      </c>
      <c r="L24447">
        <v>7</v>
      </c>
    </row>
    <row r="24448" spans="1:12" x14ac:dyDescent="0.3">
      <c r="A24448">
        <v>76600</v>
      </c>
      <c r="B24448" s="2">
        <v>44332.298333333332</v>
      </c>
      <c r="C24448">
        <v>166043</v>
      </c>
      <c r="D24448">
        <v>267852</v>
      </c>
      <c r="I24448" s="59">
        <v>68732</v>
      </c>
      <c r="J24448" s="57" t="s">
        <v>81</v>
      </c>
      <c r="K24448" s="58" t="str">
        <f t="shared" si="381"/>
        <v>будни</v>
      </c>
      <c r="L24448">
        <v>7</v>
      </c>
    </row>
    <row r="24449" spans="1:12" x14ac:dyDescent="0.3">
      <c r="A24449">
        <v>76604</v>
      </c>
      <c r="B24449" s="2">
        <v>44332.299356059448</v>
      </c>
      <c r="C24449">
        <v>15044</v>
      </c>
      <c r="D24449">
        <v>359166</v>
      </c>
      <c r="I24449" s="59">
        <v>68733</v>
      </c>
      <c r="J24449" s="57" t="s">
        <v>78</v>
      </c>
      <c r="K24449" s="58" t="str">
        <f t="shared" si="381"/>
        <v>выходные</v>
      </c>
      <c r="L24449">
        <v>7</v>
      </c>
    </row>
    <row r="24450" spans="1:12" x14ac:dyDescent="0.3">
      <c r="A24450">
        <v>76605</v>
      </c>
      <c r="B24450" s="2">
        <v>44332.299540453074</v>
      </c>
      <c r="C24450">
        <v>121388</v>
      </c>
      <c r="D24450">
        <v>191893</v>
      </c>
      <c r="I24450" s="59">
        <v>68734</v>
      </c>
      <c r="J24450" s="57" t="s">
        <v>82</v>
      </c>
      <c r="K24450" s="58" t="str">
        <f t="shared" si="381"/>
        <v>выходные</v>
      </c>
      <c r="L24450">
        <v>7</v>
      </c>
    </row>
    <row r="24451" spans="1:12" x14ac:dyDescent="0.3">
      <c r="A24451">
        <v>76610</v>
      </c>
      <c r="B24451" s="2">
        <v>44332.300607318335</v>
      </c>
      <c r="C24451">
        <v>171244</v>
      </c>
      <c r="D24451">
        <v>179296</v>
      </c>
      <c r="I24451" s="59">
        <v>68735</v>
      </c>
      <c r="J24451" s="57" t="s">
        <v>83</v>
      </c>
      <c r="K24451" s="58" t="str">
        <f t="shared" ref="K24451:K24514" si="382">IF(OR(J24451="суббота",J24451="воскресенье"),"выходные","будни")</f>
        <v>будни</v>
      </c>
      <c r="L24451">
        <v>7</v>
      </c>
    </row>
    <row r="24452" spans="1:12" x14ac:dyDescent="0.3">
      <c r="A24452">
        <v>76612</v>
      </c>
      <c r="B24452" s="2">
        <v>44332.302041688286</v>
      </c>
      <c r="C24452">
        <v>112969</v>
      </c>
      <c r="D24452">
        <v>281236</v>
      </c>
      <c r="I24452" s="59">
        <v>68736</v>
      </c>
      <c r="J24452" s="57" t="s">
        <v>84</v>
      </c>
      <c r="K24452" s="58" t="str">
        <f t="shared" si="382"/>
        <v>будни</v>
      </c>
      <c r="L24452">
        <v>7</v>
      </c>
    </row>
    <row r="24453" spans="1:12" x14ac:dyDescent="0.3">
      <c r="A24453">
        <v>76613</v>
      </c>
      <c r="B24453" s="2">
        <v>44332.30237739189</v>
      </c>
      <c r="C24453">
        <v>299695</v>
      </c>
      <c r="D24453">
        <v>241927</v>
      </c>
      <c r="I24453" s="59">
        <v>68737</v>
      </c>
      <c r="J24453" s="57" t="s">
        <v>79</v>
      </c>
      <c r="K24453" s="58" t="str">
        <f t="shared" si="382"/>
        <v>будни</v>
      </c>
      <c r="L24453">
        <v>7</v>
      </c>
    </row>
    <row r="24454" spans="1:12" x14ac:dyDescent="0.3">
      <c r="A24454">
        <v>76615</v>
      </c>
      <c r="B24454" s="2">
        <v>44332.30318122977</v>
      </c>
      <c r="C24454">
        <v>21293</v>
      </c>
      <c r="D24454">
        <v>341333</v>
      </c>
      <c r="I24454" s="59">
        <v>68738</v>
      </c>
      <c r="J24454" s="57" t="s">
        <v>80</v>
      </c>
      <c r="K24454" s="58" t="str">
        <f t="shared" si="382"/>
        <v>будни</v>
      </c>
      <c r="L24454">
        <v>7</v>
      </c>
    </row>
    <row r="24455" spans="1:12" x14ac:dyDescent="0.3">
      <c r="A24455">
        <v>76617</v>
      </c>
      <c r="B24455" s="2">
        <v>44332.304483169042</v>
      </c>
      <c r="C24455">
        <v>146218</v>
      </c>
      <c r="D24455">
        <v>68870</v>
      </c>
      <c r="I24455" s="59">
        <v>68739</v>
      </c>
      <c r="J24455" s="57" t="s">
        <v>81</v>
      </c>
      <c r="K24455" s="58" t="str">
        <f t="shared" si="382"/>
        <v>будни</v>
      </c>
      <c r="L24455">
        <v>7</v>
      </c>
    </row>
    <row r="24456" spans="1:12" x14ac:dyDescent="0.3">
      <c r="A24456">
        <v>76619</v>
      </c>
      <c r="B24456" s="2">
        <v>44332.306466872156</v>
      </c>
      <c r="C24456">
        <v>341792</v>
      </c>
      <c r="D24456">
        <v>351192</v>
      </c>
      <c r="I24456" s="59">
        <v>68740</v>
      </c>
      <c r="J24456" s="57" t="s">
        <v>78</v>
      </c>
      <c r="K24456" s="58" t="str">
        <f t="shared" si="382"/>
        <v>выходные</v>
      </c>
      <c r="L24456">
        <v>7</v>
      </c>
    </row>
    <row r="24457" spans="1:12" x14ac:dyDescent="0.3">
      <c r="A24457">
        <v>76624</v>
      </c>
      <c r="B24457" s="2">
        <v>44332.306666666664</v>
      </c>
      <c r="C24457">
        <v>145724</v>
      </c>
      <c r="D24457">
        <v>438887</v>
      </c>
      <c r="I24457" s="59">
        <v>68741</v>
      </c>
      <c r="J24457" s="57" t="s">
        <v>82</v>
      </c>
      <c r="K24457" s="58" t="str">
        <f t="shared" si="382"/>
        <v>выходные</v>
      </c>
      <c r="L24457">
        <v>7</v>
      </c>
    </row>
    <row r="24458" spans="1:12" x14ac:dyDescent="0.3">
      <c r="A24458">
        <v>76629</v>
      </c>
      <c r="B24458" s="2">
        <v>44332.309671315656</v>
      </c>
      <c r="C24458">
        <v>64099</v>
      </c>
      <c r="D24458">
        <v>396686</v>
      </c>
      <c r="I24458" s="59">
        <v>68742</v>
      </c>
      <c r="J24458" s="57" t="s">
        <v>83</v>
      </c>
      <c r="K24458" s="58" t="str">
        <f t="shared" si="382"/>
        <v>будни</v>
      </c>
      <c r="L24458">
        <v>7</v>
      </c>
    </row>
    <row r="24459" spans="1:12" x14ac:dyDescent="0.3">
      <c r="A24459">
        <v>76630</v>
      </c>
      <c r="B24459" s="2">
        <v>44332.310220648826</v>
      </c>
      <c r="C24459">
        <v>327074</v>
      </c>
      <c r="D24459">
        <v>386755</v>
      </c>
      <c r="I24459" s="59">
        <v>68743</v>
      </c>
      <c r="J24459" s="57" t="s">
        <v>84</v>
      </c>
      <c r="K24459" s="58" t="str">
        <f t="shared" si="382"/>
        <v>будни</v>
      </c>
      <c r="L24459">
        <v>7</v>
      </c>
    </row>
    <row r="24460" spans="1:12" x14ac:dyDescent="0.3">
      <c r="A24460">
        <v>76633</v>
      </c>
      <c r="B24460" s="2">
        <v>44332.311136204109</v>
      </c>
      <c r="C24460">
        <v>243349</v>
      </c>
      <c r="D24460">
        <v>411922</v>
      </c>
      <c r="I24460" s="59">
        <v>68744</v>
      </c>
      <c r="J24460" s="57" t="s">
        <v>79</v>
      </c>
      <c r="K24460" s="58" t="str">
        <f t="shared" si="382"/>
        <v>будни</v>
      </c>
      <c r="L24460">
        <v>7</v>
      </c>
    </row>
    <row r="24461" spans="1:12" x14ac:dyDescent="0.3">
      <c r="A24461">
        <v>76638</v>
      </c>
      <c r="B24461" s="2">
        <v>44332.315317239903</v>
      </c>
      <c r="C24461">
        <v>68928</v>
      </c>
      <c r="D24461">
        <v>91930</v>
      </c>
      <c r="I24461" s="59">
        <v>68745</v>
      </c>
      <c r="J24461" s="57" t="s">
        <v>80</v>
      </c>
      <c r="K24461" s="58" t="str">
        <f t="shared" si="382"/>
        <v>будни</v>
      </c>
      <c r="L24461">
        <v>7</v>
      </c>
    </row>
    <row r="24462" spans="1:12" x14ac:dyDescent="0.3">
      <c r="A24462">
        <v>76642</v>
      </c>
      <c r="B24462" s="2">
        <v>44332.315666666662</v>
      </c>
      <c r="C24462">
        <v>192401</v>
      </c>
      <c r="D24462">
        <v>154256</v>
      </c>
      <c r="I24462" s="59">
        <v>68746</v>
      </c>
      <c r="J24462" s="57" t="s">
        <v>81</v>
      </c>
      <c r="K24462" s="58" t="str">
        <f t="shared" si="382"/>
        <v>будни</v>
      </c>
      <c r="L24462">
        <v>7</v>
      </c>
    </row>
    <row r="24463" spans="1:12" x14ac:dyDescent="0.3">
      <c r="A24463">
        <v>76647</v>
      </c>
      <c r="B24463" s="2">
        <v>44332.316333333336</v>
      </c>
      <c r="C24463">
        <v>82653</v>
      </c>
      <c r="D24463">
        <v>347008</v>
      </c>
      <c r="I24463" s="59">
        <v>68747</v>
      </c>
      <c r="J24463" s="57" t="s">
        <v>78</v>
      </c>
      <c r="K24463" s="58" t="str">
        <f t="shared" si="382"/>
        <v>выходные</v>
      </c>
      <c r="L24463">
        <v>7</v>
      </c>
    </row>
    <row r="24464" spans="1:12" x14ac:dyDescent="0.3">
      <c r="A24464">
        <v>76650</v>
      </c>
      <c r="B24464" s="2">
        <v>44332.317819757685</v>
      </c>
      <c r="C24464">
        <v>266062</v>
      </c>
      <c r="D24464">
        <v>241927</v>
      </c>
      <c r="I24464" s="59">
        <v>68748</v>
      </c>
      <c r="J24464" s="57" t="s">
        <v>82</v>
      </c>
      <c r="K24464" s="58" t="str">
        <f t="shared" si="382"/>
        <v>выходные</v>
      </c>
      <c r="L24464">
        <v>7</v>
      </c>
    </row>
    <row r="24465" spans="1:12" x14ac:dyDescent="0.3">
      <c r="A24465">
        <v>76651</v>
      </c>
      <c r="B24465" s="2">
        <v>44332.320078127384</v>
      </c>
      <c r="C24465">
        <v>51770</v>
      </c>
      <c r="D24465">
        <v>394819</v>
      </c>
      <c r="I24465" s="59">
        <v>68749</v>
      </c>
      <c r="J24465" s="57" t="s">
        <v>83</v>
      </c>
      <c r="K24465" s="58" t="str">
        <f t="shared" si="382"/>
        <v>будни</v>
      </c>
      <c r="L24465">
        <v>7</v>
      </c>
    </row>
    <row r="24466" spans="1:12" x14ac:dyDescent="0.3">
      <c r="A24466">
        <v>76652</v>
      </c>
      <c r="B24466" s="2">
        <v>44332.320383312479</v>
      </c>
      <c r="C24466">
        <v>226573</v>
      </c>
      <c r="D24466">
        <v>51162</v>
      </c>
      <c r="I24466" s="59">
        <v>68750</v>
      </c>
      <c r="J24466" s="57" t="s">
        <v>84</v>
      </c>
      <c r="K24466" s="58" t="str">
        <f t="shared" si="382"/>
        <v>будни</v>
      </c>
      <c r="L24466">
        <v>7</v>
      </c>
    </row>
    <row r="24467" spans="1:12" x14ac:dyDescent="0.3">
      <c r="A24467">
        <v>76654</v>
      </c>
      <c r="B24467" s="2">
        <v>44332.321085238196</v>
      </c>
      <c r="C24467">
        <v>265081</v>
      </c>
      <c r="D24467">
        <v>111367</v>
      </c>
      <c r="I24467" s="59">
        <v>68751</v>
      </c>
      <c r="J24467" s="57" t="s">
        <v>79</v>
      </c>
      <c r="K24467" s="58" t="str">
        <f t="shared" si="382"/>
        <v>будни</v>
      </c>
      <c r="L24467">
        <v>7</v>
      </c>
    </row>
    <row r="24468" spans="1:12" x14ac:dyDescent="0.3">
      <c r="A24468">
        <v>76657</v>
      </c>
      <c r="B24468" s="2">
        <v>44332.321176793725</v>
      </c>
      <c r="C24468">
        <v>226265</v>
      </c>
      <c r="D24468">
        <v>180863</v>
      </c>
      <c r="I24468" s="59">
        <v>68752</v>
      </c>
      <c r="J24468" s="57" t="s">
        <v>80</v>
      </c>
      <c r="K24468" s="58" t="str">
        <f t="shared" si="382"/>
        <v>будни</v>
      </c>
      <c r="L24468">
        <v>7</v>
      </c>
    </row>
    <row r="24469" spans="1:12" x14ac:dyDescent="0.3">
      <c r="A24469">
        <v>76658</v>
      </c>
      <c r="B24469" s="2">
        <v>44332.321878719442</v>
      </c>
      <c r="C24469">
        <v>272876</v>
      </c>
      <c r="D24469">
        <v>249059</v>
      </c>
      <c r="I24469" s="59">
        <v>68753</v>
      </c>
      <c r="J24469" s="57" t="s">
        <v>81</v>
      </c>
      <c r="K24469" s="58" t="str">
        <f t="shared" si="382"/>
        <v>будни</v>
      </c>
      <c r="L24469">
        <v>7</v>
      </c>
    </row>
    <row r="24470" spans="1:12" x14ac:dyDescent="0.3">
      <c r="A24470">
        <v>76659</v>
      </c>
      <c r="B24470" s="2">
        <v>44332.322458571121</v>
      </c>
      <c r="C24470">
        <v>59170</v>
      </c>
      <c r="D24470">
        <v>339123</v>
      </c>
      <c r="I24470" s="59">
        <v>68754</v>
      </c>
      <c r="J24470" s="57" t="s">
        <v>78</v>
      </c>
      <c r="K24470" s="58" t="str">
        <f t="shared" si="382"/>
        <v>выходные</v>
      </c>
      <c r="L24470">
        <v>7</v>
      </c>
    </row>
    <row r="24471" spans="1:12" x14ac:dyDescent="0.3">
      <c r="A24471">
        <v>76663</v>
      </c>
      <c r="B24471" s="2">
        <v>44332.322489089631</v>
      </c>
      <c r="C24471">
        <v>234625</v>
      </c>
      <c r="D24471">
        <v>469849</v>
      </c>
      <c r="I24471" s="59">
        <v>68755</v>
      </c>
      <c r="J24471" s="57" t="s">
        <v>82</v>
      </c>
      <c r="K24471" s="58" t="str">
        <f t="shared" si="382"/>
        <v>выходные</v>
      </c>
      <c r="L24471">
        <v>7</v>
      </c>
    </row>
    <row r="24472" spans="1:12" x14ac:dyDescent="0.3">
      <c r="A24472">
        <v>76664</v>
      </c>
      <c r="B24472" s="2">
        <v>44332.327127903074</v>
      </c>
      <c r="C24472">
        <v>325217</v>
      </c>
      <c r="D24472">
        <v>434747</v>
      </c>
      <c r="I24472" s="59">
        <v>68756</v>
      </c>
      <c r="J24472" s="57" t="s">
        <v>83</v>
      </c>
      <c r="K24472" s="58" t="str">
        <f t="shared" si="382"/>
        <v>будни</v>
      </c>
      <c r="L24472">
        <v>7</v>
      </c>
    </row>
    <row r="24473" spans="1:12" x14ac:dyDescent="0.3">
      <c r="A24473">
        <v>76666</v>
      </c>
      <c r="B24473" s="2">
        <v>44332.328999999998</v>
      </c>
      <c r="C24473">
        <v>101540</v>
      </c>
      <c r="D24473">
        <v>165821</v>
      </c>
      <c r="I24473" s="59">
        <v>68757</v>
      </c>
      <c r="J24473" s="57" t="s">
        <v>84</v>
      </c>
      <c r="K24473" s="58" t="str">
        <f t="shared" si="382"/>
        <v>будни</v>
      </c>
      <c r="L24473">
        <v>7</v>
      </c>
    </row>
    <row r="24474" spans="1:12" x14ac:dyDescent="0.3">
      <c r="A24474">
        <v>76670</v>
      </c>
      <c r="B24474" s="2">
        <v>44332.329416791283</v>
      </c>
      <c r="C24474">
        <v>111687</v>
      </c>
      <c r="D24474">
        <v>118549</v>
      </c>
      <c r="I24474" s="59">
        <v>68758</v>
      </c>
      <c r="J24474" s="57" t="s">
        <v>79</v>
      </c>
      <c r="K24474" s="58" t="str">
        <f t="shared" si="382"/>
        <v>будни</v>
      </c>
      <c r="L24474">
        <v>7</v>
      </c>
    </row>
    <row r="24475" spans="1:12" x14ac:dyDescent="0.3">
      <c r="A24475">
        <v>76671</v>
      </c>
      <c r="B24475" s="2">
        <v>44332.332285531178</v>
      </c>
      <c r="C24475">
        <v>187065</v>
      </c>
      <c r="D24475">
        <v>158978</v>
      </c>
      <c r="I24475" s="59">
        <v>68759</v>
      </c>
      <c r="J24475" s="57" t="s">
        <v>80</v>
      </c>
      <c r="K24475" s="58" t="str">
        <f t="shared" si="382"/>
        <v>будни</v>
      </c>
      <c r="L24475">
        <v>7</v>
      </c>
    </row>
    <row r="24476" spans="1:12" x14ac:dyDescent="0.3">
      <c r="A24476">
        <v>76673</v>
      </c>
      <c r="B24476" s="2">
        <v>44332.335184789576</v>
      </c>
      <c r="C24476">
        <v>7862</v>
      </c>
      <c r="D24476">
        <v>389368</v>
      </c>
      <c r="I24476" s="59">
        <v>68760</v>
      </c>
      <c r="J24476" s="57" t="s">
        <v>81</v>
      </c>
      <c r="K24476" s="58" t="str">
        <f t="shared" si="382"/>
        <v>будни</v>
      </c>
      <c r="L24476">
        <v>8</v>
      </c>
    </row>
    <row r="24477" spans="1:12" x14ac:dyDescent="0.3">
      <c r="A24477">
        <v>76676</v>
      </c>
      <c r="B24477" s="2">
        <v>44332.339243751332</v>
      </c>
      <c r="C24477">
        <v>185928</v>
      </c>
      <c r="D24477">
        <v>250679</v>
      </c>
      <c r="I24477" s="59">
        <v>68761</v>
      </c>
      <c r="J24477" s="57" t="s">
        <v>78</v>
      </c>
      <c r="K24477" s="58" t="str">
        <f t="shared" si="382"/>
        <v>выходные</v>
      </c>
      <c r="L24477">
        <v>8</v>
      </c>
    </row>
    <row r="24478" spans="1:12" x14ac:dyDescent="0.3">
      <c r="A24478">
        <v>76678</v>
      </c>
      <c r="B24478" s="2">
        <v>44332.339915158547</v>
      </c>
      <c r="C24478">
        <v>101530</v>
      </c>
      <c r="D24478">
        <v>37644</v>
      </c>
      <c r="I24478" s="59">
        <v>68762</v>
      </c>
      <c r="J24478" s="57" t="s">
        <v>82</v>
      </c>
      <c r="K24478" s="58" t="str">
        <f t="shared" si="382"/>
        <v>выходные</v>
      </c>
      <c r="L24478">
        <v>8</v>
      </c>
    </row>
    <row r="24479" spans="1:12" x14ac:dyDescent="0.3">
      <c r="A24479">
        <v>76682</v>
      </c>
      <c r="B24479" s="2">
        <v>44332.340586565755</v>
      </c>
      <c r="C24479">
        <v>69595</v>
      </c>
      <c r="D24479">
        <v>250679</v>
      </c>
      <c r="I24479" s="59">
        <v>68763</v>
      </c>
      <c r="J24479" s="57" t="s">
        <v>83</v>
      </c>
      <c r="K24479" s="58" t="str">
        <f t="shared" si="382"/>
        <v>будни</v>
      </c>
      <c r="L24479">
        <v>8</v>
      </c>
    </row>
    <row r="24480" spans="1:12" x14ac:dyDescent="0.3">
      <c r="A24480">
        <v>76684</v>
      </c>
      <c r="B24480" s="2">
        <v>44332.342204046756</v>
      </c>
      <c r="C24480">
        <v>147209</v>
      </c>
      <c r="D24480">
        <v>326622</v>
      </c>
      <c r="I24480" s="59">
        <v>68764</v>
      </c>
      <c r="J24480" s="57" t="s">
        <v>84</v>
      </c>
      <c r="K24480" s="58" t="str">
        <f t="shared" si="382"/>
        <v>будни</v>
      </c>
      <c r="L24480">
        <v>8</v>
      </c>
    </row>
    <row r="24481" spans="1:12" x14ac:dyDescent="0.3">
      <c r="A24481">
        <v>76686</v>
      </c>
      <c r="B24481" s="2">
        <v>44332.344279305398</v>
      </c>
      <c r="C24481">
        <v>146372</v>
      </c>
      <c r="D24481">
        <v>5151</v>
      </c>
      <c r="I24481" s="59">
        <v>68765</v>
      </c>
      <c r="J24481" s="57" t="s">
        <v>79</v>
      </c>
      <c r="K24481" s="58" t="str">
        <f t="shared" si="382"/>
        <v>будни</v>
      </c>
      <c r="L24481">
        <v>8</v>
      </c>
    </row>
    <row r="24482" spans="1:12" x14ac:dyDescent="0.3">
      <c r="A24482">
        <v>76690</v>
      </c>
      <c r="B24482" s="2">
        <v>44332.346354564041</v>
      </c>
      <c r="C24482">
        <v>209435</v>
      </c>
      <c r="D24482">
        <v>43631</v>
      </c>
      <c r="I24482" s="59">
        <v>68766</v>
      </c>
      <c r="J24482" s="57" t="s">
        <v>80</v>
      </c>
      <c r="K24482" s="58" t="str">
        <f t="shared" si="382"/>
        <v>будни</v>
      </c>
      <c r="L24482">
        <v>8</v>
      </c>
    </row>
    <row r="24483" spans="1:12" x14ac:dyDescent="0.3">
      <c r="A24483">
        <v>76694</v>
      </c>
      <c r="B24483" s="2">
        <v>44332.347679611645</v>
      </c>
      <c r="C24483">
        <v>143307</v>
      </c>
      <c r="D24483">
        <v>153893</v>
      </c>
      <c r="I24483" s="59">
        <v>68767</v>
      </c>
      <c r="J24483" s="57" t="s">
        <v>81</v>
      </c>
      <c r="K24483" s="58" t="str">
        <f t="shared" si="382"/>
        <v>будни</v>
      </c>
      <c r="L24483">
        <v>8</v>
      </c>
    </row>
    <row r="24484" spans="1:12" x14ac:dyDescent="0.3">
      <c r="A24484">
        <v>76699</v>
      </c>
      <c r="B24484" s="2">
        <v>44332.347727896973</v>
      </c>
      <c r="C24484">
        <v>50329</v>
      </c>
      <c r="D24484">
        <v>397</v>
      </c>
      <c r="I24484" s="59">
        <v>68768</v>
      </c>
      <c r="J24484" s="57" t="s">
        <v>78</v>
      </c>
      <c r="K24484" s="58" t="str">
        <f t="shared" si="382"/>
        <v>выходные</v>
      </c>
      <c r="L24484">
        <v>8</v>
      </c>
    </row>
    <row r="24485" spans="1:12" x14ac:dyDescent="0.3">
      <c r="A24485">
        <v>76700</v>
      </c>
      <c r="B24485" s="2">
        <v>44332.350199896238</v>
      </c>
      <c r="C24485">
        <v>295131</v>
      </c>
      <c r="D24485">
        <v>394819</v>
      </c>
      <c r="I24485" s="59">
        <v>68769</v>
      </c>
      <c r="J24485" s="57" t="s">
        <v>82</v>
      </c>
      <c r="K24485" s="58" t="str">
        <f t="shared" si="382"/>
        <v>выходные</v>
      </c>
      <c r="L24485">
        <v>8</v>
      </c>
    </row>
    <row r="24486" spans="1:12" x14ac:dyDescent="0.3">
      <c r="A24486">
        <v>76702</v>
      </c>
      <c r="B24486" s="2">
        <v>44332.351268044069</v>
      </c>
      <c r="C24486">
        <v>45739</v>
      </c>
      <c r="D24486">
        <v>344776</v>
      </c>
      <c r="I24486" s="59">
        <v>68770</v>
      </c>
      <c r="J24486" s="57" t="s">
        <v>83</v>
      </c>
      <c r="K24486" s="58" t="str">
        <f t="shared" si="382"/>
        <v>будни</v>
      </c>
      <c r="L24486">
        <v>8</v>
      </c>
    </row>
    <row r="24487" spans="1:12" x14ac:dyDescent="0.3">
      <c r="A24487">
        <v>76706</v>
      </c>
      <c r="B24487" s="2">
        <v>44332.353747572815</v>
      </c>
      <c r="C24487">
        <v>59214</v>
      </c>
      <c r="D24487">
        <v>411922</v>
      </c>
      <c r="I24487" s="59">
        <v>68771</v>
      </c>
      <c r="J24487" s="57" t="s">
        <v>84</v>
      </c>
      <c r="K24487" s="58" t="str">
        <f t="shared" si="382"/>
        <v>будни</v>
      </c>
      <c r="L24487">
        <v>8</v>
      </c>
    </row>
    <row r="24488" spans="1:12" x14ac:dyDescent="0.3">
      <c r="A24488">
        <v>76711</v>
      </c>
      <c r="B24488" s="2">
        <v>44332.355052339241</v>
      </c>
      <c r="C24488">
        <v>103672</v>
      </c>
      <c r="D24488">
        <v>250679</v>
      </c>
      <c r="I24488" s="59">
        <v>68772</v>
      </c>
      <c r="J24488" s="57" t="s">
        <v>79</v>
      </c>
      <c r="K24488" s="58" t="str">
        <f t="shared" si="382"/>
        <v>будни</v>
      </c>
      <c r="L24488">
        <v>8</v>
      </c>
    </row>
    <row r="24489" spans="1:12" x14ac:dyDescent="0.3">
      <c r="A24489">
        <v>76715</v>
      </c>
      <c r="B24489" s="2">
        <v>44332.355327005826</v>
      </c>
      <c r="C24489">
        <v>117012</v>
      </c>
      <c r="D24489">
        <v>393366</v>
      </c>
      <c r="I24489" s="59">
        <v>68773</v>
      </c>
      <c r="J24489" s="57" t="s">
        <v>80</v>
      </c>
      <c r="K24489" s="58" t="str">
        <f t="shared" si="382"/>
        <v>будни</v>
      </c>
      <c r="L24489">
        <v>8</v>
      </c>
    </row>
    <row r="24490" spans="1:12" x14ac:dyDescent="0.3">
      <c r="A24490">
        <v>76717</v>
      </c>
      <c r="B24490" s="2">
        <v>44332.358333333337</v>
      </c>
      <c r="C24490">
        <v>313130</v>
      </c>
      <c r="D24490">
        <v>72780</v>
      </c>
      <c r="I24490" s="59">
        <v>68774</v>
      </c>
      <c r="J24490" s="57" t="s">
        <v>81</v>
      </c>
      <c r="K24490" s="58" t="str">
        <f t="shared" si="382"/>
        <v>будни</v>
      </c>
      <c r="L24490">
        <v>8</v>
      </c>
    </row>
    <row r="24491" spans="1:12" x14ac:dyDescent="0.3">
      <c r="A24491">
        <v>76720</v>
      </c>
      <c r="B24491" s="2">
        <v>44332.363048188723</v>
      </c>
      <c r="C24491">
        <v>21025</v>
      </c>
      <c r="D24491">
        <v>388561</v>
      </c>
      <c r="I24491" s="59">
        <v>68775</v>
      </c>
      <c r="J24491" s="57" t="s">
        <v>78</v>
      </c>
      <c r="K24491" s="58" t="str">
        <f t="shared" si="382"/>
        <v>выходные</v>
      </c>
      <c r="L24491">
        <v>8</v>
      </c>
    </row>
    <row r="24492" spans="1:12" x14ac:dyDescent="0.3">
      <c r="A24492">
        <v>76725</v>
      </c>
      <c r="B24492" s="2">
        <v>44332.363963744014</v>
      </c>
      <c r="C24492">
        <v>80557</v>
      </c>
      <c r="D24492">
        <v>5151</v>
      </c>
      <c r="I24492" s="59">
        <v>68776</v>
      </c>
      <c r="J24492" s="57" t="s">
        <v>82</v>
      </c>
      <c r="K24492" s="58" t="str">
        <f t="shared" si="382"/>
        <v>выходные</v>
      </c>
      <c r="L24492">
        <v>8</v>
      </c>
    </row>
    <row r="24493" spans="1:12" x14ac:dyDescent="0.3">
      <c r="A24493">
        <v>76726</v>
      </c>
      <c r="B24493" s="2">
        <v>44332.367412335581</v>
      </c>
      <c r="C24493">
        <v>171517</v>
      </c>
      <c r="D24493">
        <v>82901</v>
      </c>
      <c r="I24493" s="59">
        <v>68777</v>
      </c>
      <c r="J24493" s="57" t="s">
        <v>83</v>
      </c>
      <c r="K24493" s="58" t="str">
        <f t="shared" si="382"/>
        <v>будни</v>
      </c>
      <c r="L24493">
        <v>8</v>
      </c>
    </row>
    <row r="24494" spans="1:12" x14ac:dyDescent="0.3">
      <c r="A24494">
        <v>76729</v>
      </c>
      <c r="B24494" s="2">
        <v>44332.368666666662</v>
      </c>
      <c r="C24494">
        <v>67310</v>
      </c>
      <c r="D24494">
        <v>270401</v>
      </c>
      <c r="I24494" s="59">
        <v>68778</v>
      </c>
      <c r="J24494" s="57" t="s">
        <v>84</v>
      </c>
      <c r="K24494" s="58" t="str">
        <f t="shared" si="382"/>
        <v>будни</v>
      </c>
      <c r="L24494">
        <v>8</v>
      </c>
    </row>
    <row r="24495" spans="1:12" x14ac:dyDescent="0.3">
      <c r="A24495">
        <v>76731</v>
      </c>
      <c r="B24495" s="2">
        <v>44332.369182409129</v>
      </c>
      <c r="C24495">
        <v>53187</v>
      </c>
      <c r="D24495">
        <v>158978</v>
      </c>
      <c r="I24495" s="59">
        <v>68779</v>
      </c>
      <c r="J24495" s="57" t="s">
        <v>79</v>
      </c>
      <c r="K24495" s="58" t="str">
        <f t="shared" si="382"/>
        <v>будни</v>
      </c>
      <c r="L24495">
        <v>8</v>
      </c>
    </row>
    <row r="24496" spans="1:12" x14ac:dyDescent="0.3">
      <c r="A24496">
        <v>76734</v>
      </c>
      <c r="B24496" s="2">
        <v>44332.369273964658</v>
      </c>
      <c r="C24496">
        <v>349299</v>
      </c>
      <c r="D24496">
        <v>126642</v>
      </c>
      <c r="I24496" s="59">
        <v>68780</v>
      </c>
      <c r="J24496" s="57" t="s">
        <v>80</v>
      </c>
      <c r="K24496" s="58" t="str">
        <f t="shared" si="382"/>
        <v>будни</v>
      </c>
      <c r="L24496">
        <v>8</v>
      </c>
    </row>
    <row r="24497" spans="1:12" x14ac:dyDescent="0.3">
      <c r="A24497">
        <v>76738</v>
      </c>
      <c r="B24497" s="2">
        <v>44332.37119663076</v>
      </c>
      <c r="C24497">
        <v>277276</v>
      </c>
      <c r="D24497">
        <v>463334</v>
      </c>
      <c r="I24497" s="59">
        <v>68781</v>
      </c>
      <c r="J24497" s="57" t="s">
        <v>81</v>
      </c>
      <c r="K24497" s="58" t="str">
        <f t="shared" si="382"/>
        <v>будни</v>
      </c>
      <c r="L24497">
        <v>8</v>
      </c>
    </row>
    <row r="24498" spans="1:12" x14ac:dyDescent="0.3">
      <c r="A24498">
        <v>76742</v>
      </c>
      <c r="B24498" s="2">
        <v>44332.373569579286</v>
      </c>
      <c r="C24498">
        <v>212748</v>
      </c>
      <c r="D24498">
        <v>191893</v>
      </c>
      <c r="I24498" s="59">
        <v>68782</v>
      </c>
      <c r="J24498" s="57" t="s">
        <v>78</v>
      </c>
      <c r="K24498" s="58" t="str">
        <f t="shared" si="382"/>
        <v>выходные</v>
      </c>
      <c r="L24498">
        <v>8</v>
      </c>
    </row>
    <row r="24499" spans="1:12" x14ac:dyDescent="0.3">
      <c r="A24499">
        <v>76747</v>
      </c>
      <c r="B24499" s="2">
        <v>44332.374279000214</v>
      </c>
      <c r="C24499">
        <v>204408</v>
      </c>
      <c r="D24499">
        <v>6790</v>
      </c>
      <c r="I24499" s="59">
        <v>68783</v>
      </c>
      <c r="J24499" s="57" t="s">
        <v>82</v>
      </c>
      <c r="K24499" s="58" t="str">
        <f t="shared" si="382"/>
        <v>выходные</v>
      </c>
      <c r="L24499">
        <v>8</v>
      </c>
    </row>
    <row r="24500" spans="1:12" x14ac:dyDescent="0.3">
      <c r="A24500">
        <v>76749</v>
      </c>
      <c r="B24500" s="2">
        <v>44332.374309518724</v>
      </c>
      <c r="C24500">
        <v>102793</v>
      </c>
      <c r="D24500">
        <v>308303</v>
      </c>
      <c r="I24500" s="59">
        <v>68784</v>
      </c>
      <c r="J24500" s="57" t="s">
        <v>83</v>
      </c>
      <c r="K24500" s="58" t="str">
        <f t="shared" si="382"/>
        <v>будни</v>
      </c>
      <c r="L24500">
        <v>8</v>
      </c>
    </row>
    <row r="24501" spans="1:12" x14ac:dyDescent="0.3">
      <c r="A24501">
        <v>76751</v>
      </c>
      <c r="B24501" s="2">
        <v>44332.374767296365</v>
      </c>
      <c r="C24501">
        <v>135256</v>
      </c>
      <c r="D24501">
        <v>341333</v>
      </c>
      <c r="I24501" s="59">
        <v>68785</v>
      </c>
      <c r="J24501" s="57" t="s">
        <v>84</v>
      </c>
      <c r="K24501" s="58" t="str">
        <f t="shared" si="382"/>
        <v>будни</v>
      </c>
      <c r="L24501">
        <v>8</v>
      </c>
    </row>
    <row r="24502" spans="1:12" x14ac:dyDescent="0.3">
      <c r="A24502">
        <v>76755</v>
      </c>
      <c r="B24502" s="2">
        <v>44332.376232184819</v>
      </c>
      <c r="C24502">
        <v>96147</v>
      </c>
      <c r="D24502">
        <v>404226</v>
      </c>
      <c r="I24502" s="59">
        <v>68786</v>
      </c>
      <c r="J24502" s="57" t="s">
        <v>79</v>
      </c>
      <c r="K24502" s="58" t="str">
        <f t="shared" si="382"/>
        <v>будни</v>
      </c>
      <c r="L24502">
        <v>9</v>
      </c>
    </row>
    <row r="24503" spans="1:12" x14ac:dyDescent="0.3">
      <c r="A24503">
        <v>76758</v>
      </c>
      <c r="B24503" s="2">
        <v>44332.376805825246</v>
      </c>
      <c r="C24503">
        <v>348194</v>
      </c>
      <c r="D24503">
        <v>250679</v>
      </c>
      <c r="I24503" s="59">
        <v>68787</v>
      </c>
      <c r="J24503" s="57" t="s">
        <v>80</v>
      </c>
      <c r="K24503" s="58" t="str">
        <f t="shared" si="382"/>
        <v>будни</v>
      </c>
      <c r="L24503">
        <v>9</v>
      </c>
    </row>
    <row r="24504" spans="1:12" x14ac:dyDescent="0.3">
      <c r="A24504">
        <v>76761</v>
      </c>
      <c r="B24504" s="2">
        <v>44332.37784966582</v>
      </c>
      <c r="C24504">
        <v>283118</v>
      </c>
      <c r="D24504">
        <v>253125</v>
      </c>
      <c r="I24504" s="59">
        <v>68788</v>
      </c>
      <c r="J24504" s="57" t="s">
        <v>81</v>
      </c>
      <c r="K24504" s="58" t="str">
        <f t="shared" si="382"/>
        <v>будни</v>
      </c>
      <c r="L24504">
        <v>9</v>
      </c>
    </row>
    <row r="24505" spans="1:12" x14ac:dyDescent="0.3">
      <c r="A24505">
        <v>76765</v>
      </c>
      <c r="B24505" s="2">
        <v>44332.38154240547</v>
      </c>
      <c r="C24505">
        <v>178685</v>
      </c>
      <c r="D24505">
        <v>347393</v>
      </c>
      <c r="I24505" s="59">
        <v>68789</v>
      </c>
      <c r="J24505" s="57" t="s">
        <v>78</v>
      </c>
      <c r="K24505" s="58" t="str">
        <f t="shared" si="382"/>
        <v>выходные</v>
      </c>
      <c r="L24505">
        <v>9</v>
      </c>
    </row>
    <row r="24506" spans="1:12" x14ac:dyDescent="0.3">
      <c r="A24506">
        <v>76769</v>
      </c>
      <c r="B24506" s="2">
        <v>44332.381908627583</v>
      </c>
      <c r="C24506">
        <v>278651</v>
      </c>
      <c r="D24506">
        <v>470762</v>
      </c>
      <c r="I24506" s="59">
        <v>68790</v>
      </c>
      <c r="J24506" s="57" t="s">
        <v>82</v>
      </c>
      <c r="K24506" s="58" t="str">
        <f t="shared" si="382"/>
        <v>выходные</v>
      </c>
      <c r="L24506">
        <v>9</v>
      </c>
    </row>
    <row r="24507" spans="1:12" x14ac:dyDescent="0.3">
      <c r="A24507">
        <v>76773</v>
      </c>
      <c r="B24507" s="2">
        <v>44332.38287378641</v>
      </c>
      <c r="C24507">
        <v>268780</v>
      </c>
      <c r="D24507">
        <v>100412</v>
      </c>
      <c r="I24507" s="59">
        <v>68791</v>
      </c>
      <c r="J24507" s="57" t="s">
        <v>83</v>
      </c>
      <c r="K24507" s="58" t="str">
        <f t="shared" si="382"/>
        <v>будни</v>
      </c>
      <c r="L24507">
        <v>9</v>
      </c>
    </row>
    <row r="24508" spans="1:12" x14ac:dyDescent="0.3">
      <c r="A24508">
        <v>76774</v>
      </c>
      <c r="B24508" s="2">
        <v>44332.390911587878</v>
      </c>
      <c r="C24508">
        <v>120590</v>
      </c>
      <c r="D24508">
        <v>245650</v>
      </c>
      <c r="I24508" s="59">
        <v>68792</v>
      </c>
      <c r="J24508" s="57" t="s">
        <v>84</v>
      </c>
      <c r="K24508" s="58" t="str">
        <f t="shared" si="382"/>
        <v>будни</v>
      </c>
      <c r="L24508">
        <v>9</v>
      </c>
    </row>
    <row r="24509" spans="1:12" x14ac:dyDescent="0.3">
      <c r="A24509">
        <v>76778</v>
      </c>
      <c r="B24509" s="2">
        <v>44332.391216772972</v>
      </c>
      <c r="C24509">
        <v>91926</v>
      </c>
      <c r="D24509">
        <v>341333</v>
      </c>
      <c r="I24509" s="59">
        <v>68793</v>
      </c>
      <c r="J24509" s="57" t="s">
        <v>79</v>
      </c>
      <c r="K24509" s="58" t="str">
        <f t="shared" si="382"/>
        <v>будни</v>
      </c>
      <c r="L24509">
        <v>9</v>
      </c>
    </row>
    <row r="24510" spans="1:12" x14ac:dyDescent="0.3">
      <c r="A24510">
        <v>76782</v>
      </c>
      <c r="B24510" s="2">
        <v>44332.39136893204</v>
      </c>
      <c r="C24510">
        <v>5868</v>
      </c>
      <c r="D24510">
        <v>401297</v>
      </c>
      <c r="I24510" s="59">
        <v>68794</v>
      </c>
      <c r="J24510" s="57" t="s">
        <v>80</v>
      </c>
      <c r="K24510" s="58" t="str">
        <f t="shared" si="382"/>
        <v>будни</v>
      </c>
      <c r="L24510">
        <v>9</v>
      </c>
    </row>
    <row r="24511" spans="1:12" x14ac:dyDescent="0.3">
      <c r="A24511">
        <v>76785</v>
      </c>
      <c r="B24511" s="2">
        <v>44332.391773462783</v>
      </c>
      <c r="C24511">
        <v>260823</v>
      </c>
      <c r="D24511">
        <v>429857</v>
      </c>
      <c r="I24511" s="59">
        <v>68795</v>
      </c>
      <c r="J24511" s="57" t="s">
        <v>81</v>
      </c>
      <c r="K24511" s="58" t="str">
        <f t="shared" si="382"/>
        <v>будни</v>
      </c>
      <c r="L24511">
        <v>9</v>
      </c>
    </row>
    <row r="24512" spans="1:12" x14ac:dyDescent="0.3">
      <c r="A24512">
        <v>76789</v>
      </c>
      <c r="B24512" s="2">
        <v>44332.39191869869</v>
      </c>
      <c r="C24512">
        <v>259872</v>
      </c>
      <c r="D24512">
        <v>347393</v>
      </c>
      <c r="I24512" s="59">
        <v>68796</v>
      </c>
      <c r="J24512" s="57" t="s">
        <v>78</v>
      </c>
      <c r="K24512" s="58" t="str">
        <f t="shared" si="382"/>
        <v>выходные</v>
      </c>
      <c r="L24512">
        <v>9</v>
      </c>
    </row>
    <row r="24513" spans="1:12" x14ac:dyDescent="0.3">
      <c r="A24513">
        <v>76794</v>
      </c>
      <c r="B24513" s="2">
        <v>44332.39258252427</v>
      </c>
      <c r="C24513">
        <v>323339</v>
      </c>
      <c r="D24513">
        <v>345637</v>
      </c>
      <c r="I24513" s="59">
        <v>68797</v>
      </c>
      <c r="J24513" s="57" t="s">
        <v>82</v>
      </c>
      <c r="K24513" s="58" t="str">
        <f t="shared" si="382"/>
        <v>выходные</v>
      </c>
      <c r="L24513">
        <v>9</v>
      </c>
    </row>
    <row r="24514" spans="1:12" x14ac:dyDescent="0.3">
      <c r="A24514">
        <v>76796</v>
      </c>
      <c r="B24514" s="2">
        <v>44332.393322550124</v>
      </c>
      <c r="C24514">
        <v>191656</v>
      </c>
      <c r="D24514">
        <v>100368</v>
      </c>
      <c r="I24514" s="59">
        <v>68798</v>
      </c>
      <c r="J24514" s="57" t="s">
        <v>83</v>
      </c>
      <c r="K24514" s="58" t="str">
        <f t="shared" si="382"/>
        <v>будни</v>
      </c>
      <c r="L24514">
        <v>9</v>
      </c>
    </row>
    <row r="24515" spans="1:12" x14ac:dyDescent="0.3">
      <c r="A24515">
        <v>76797</v>
      </c>
      <c r="B24515" s="2">
        <v>44332.395519882812</v>
      </c>
      <c r="C24515">
        <v>1245</v>
      </c>
      <c r="D24515">
        <v>123584</v>
      </c>
      <c r="I24515" s="59">
        <v>68799</v>
      </c>
      <c r="J24515" s="57" t="s">
        <v>84</v>
      </c>
      <c r="K24515" s="58" t="str">
        <f t="shared" ref="K24515:K24578" si="383">IF(OR(J24515="суббота",J24515="воскресенье"),"выходные","будни")</f>
        <v>будни</v>
      </c>
      <c r="L24515">
        <v>9</v>
      </c>
    </row>
    <row r="24516" spans="1:12" x14ac:dyDescent="0.3">
      <c r="A24516">
        <v>76799</v>
      </c>
      <c r="B24516" s="2">
        <v>44332.399055016183</v>
      </c>
      <c r="C24516">
        <v>214465</v>
      </c>
      <c r="D24516">
        <v>356929</v>
      </c>
      <c r="I24516" s="59">
        <v>68800</v>
      </c>
      <c r="J24516" s="57" t="s">
        <v>79</v>
      </c>
      <c r="K24516" s="58" t="str">
        <f t="shared" si="383"/>
        <v>будни</v>
      </c>
      <c r="L24516">
        <v>9</v>
      </c>
    </row>
    <row r="24517" spans="1:12" x14ac:dyDescent="0.3">
      <c r="A24517">
        <v>76801</v>
      </c>
      <c r="B24517" s="2">
        <v>44332.401257362588</v>
      </c>
      <c r="C24517">
        <v>109920</v>
      </c>
      <c r="D24517">
        <v>137327</v>
      </c>
      <c r="I24517" s="59">
        <v>68801</v>
      </c>
      <c r="J24517" s="57" t="s">
        <v>80</v>
      </c>
      <c r="K24517" s="58" t="str">
        <f t="shared" si="383"/>
        <v>будни</v>
      </c>
      <c r="L24517">
        <v>9</v>
      </c>
    </row>
    <row r="24518" spans="1:12" x14ac:dyDescent="0.3">
      <c r="A24518">
        <v>76802</v>
      </c>
      <c r="B24518" s="2">
        <v>44332.401333333335</v>
      </c>
      <c r="C24518">
        <v>124565</v>
      </c>
      <c r="D24518">
        <v>425255</v>
      </c>
      <c r="I24518" s="59">
        <v>68802</v>
      </c>
      <c r="J24518" s="57" t="s">
        <v>81</v>
      </c>
      <c r="K24518" s="58" t="str">
        <f t="shared" si="383"/>
        <v>будни</v>
      </c>
      <c r="L24518">
        <v>9</v>
      </c>
    </row>
    <row r="24519" spans="1:12" x14ac:dyDescent="0.3">
      <c r="A24519">
        <v>76803</v>
      </c>
      <c r="B24519" s="2">
        <v>44332.402508621482</v>
      </c>
      <c r="C24519">
        <v>256483</v>
      </c>
      <c r="D24519">
        <v>158978</v>
      </c>
      <c r="I24519" s="59">
        <v>68803</v>
      </c>
      <c r="J24519" s="57" t="s">
        <v>78</v>
      </c>
      <c r="K24519" s="58" t="str">
        <f t="shared" si="383"/>
        <v>выходные</v>
      </c>
      <c r="L24519">
        <v>9</v>
      </c>
    </row>
    <row r="24520" spans="1:12" x14ac:dyDescent="0.3">
      <c r="A24520">
        <v>76806</v>
      </c>
      <c r="B24520" s="2">
        <v>44332.403100323623</v>
      </c>
      <c r="C24520">
        <v>349487</v>
      </c>
      <c r="D24520">
        <v>273603</v>
      </c>
      <c r="I24520" s="59">
        <v>68804</v>
      </c>
      <c r="J24520" s="57" t="s">
        <v>82</v>
      </c>
      <c r="K24520" s="58" t="str">
        <f t="shared" si="383"/>
        <v>выходные</v>
      </c>
      <c r="L24520">
        <v>9</v>
      </c>
    </row>
    <row r="24521" spans="1:12" x14ac:dyDescent="0.3">
      <c r="A24521">
        <v>76811</v>
      </c>
      <c r="B24521" s="2">
        <v>44332.40431391586</v>
      </c>
      <c r="C24521">
        <v>171685</v>
      </c>
      <c r="D24521">
        <v>155428</v>
      </c>
      <c r="I24521" s="59">
        <v>68805</v>
      </c>
      <c r="J24521" s="57" t="s">
        <v>83</v>
      </c>
      <c r="K24521" s="58" t="str">
        <f t="shared" si="383"/>
        <v>будни</v>
      </c>
      <c r="L24521">
        <v>9</v>
      </c>
    </row>
    <row r="24522" spans="1:12" x14ac:dyDescent="0.3">
      <c r="A24522">
        <v>76812</v>
      </c>
      <c r="B24522" s="2">
        <v>44332.404718446604</v>
      </c>
      <c r="C24522">
        <v>111850</v>
      </c>
      <c r="D24522">
        <v>361821</v>
      </c>
      <c r="I24522" s="59">
        <v>68806</v>
      </c>
      <c r="J24522" s="57" t="s">
        <v>84</v>
      </c>
      <c r="K24522" s="58" t="str">
        <f t="shared" si="383"/>
        <v>будни</v>
      </c>
      <c r="L24522">
        <v>9</v>
      </c>
    </row>
    <row r="24523" spans="1:12" x14ac:dyDescent="0.3">
      <c r="A24523">
        <v>76817</v>
      </c>
      <c r="B24523" s="2">
        <v>44332.405835139012</v>
      </c>
      <c r="C24523">
        <v>86411</v>
      </c>
      <c r="D24523">
        <v>6475</v>
      </c>
      <c r="I24523" s="59">
        <v>68807</v>
      </c>
      <c r="J24523" s="57" t="s">
        <v>79</v>
      </c>
      <c r="K24523" s="58" t="str">
        <f t="shared" si="383"/>
        <v>будни</v>
      </c>
      <c r="L24523">
        <v>9</v>
      </c>
    </row>
    <row r="24524" spans="1:12" x14ac:dyDescent="0.3">
      <c r="A24524">
        <v>76819</v>
      </c>
      <c r="B24524" s="2">
        <v>44332.407954692557</v>
      </c>
      <c r="C24524">
        <v>209529</v>
      </c>
      <c r="D24524">
        <v>347008</v>
      </c>
      <c r="I24524" s="59">
        <v>68808</v>
      </c>
      <c r="J24524" s="57" t="s">
        <v>80</v>
      </c>
      <c r="K24524" s="58" t="str">
        <f t="shared" si="383"/>
        <v>будни</v>
      </c>
      <c r="L24524">
        <v>9</v>
      </c>
    </row>
    <row r="24525" spans="1:12" x14ac:dyDescent="0.3">
      <c r="A24525">
        <v>76820</v>
      </c>
      <c r="B24525" s="2">
        <v>44332.408429212315</v>
      </c>
      <c r="C24525">
        <v>116017</v>
      </c>
      <c r="D24525">
        <v>130739</v>
      </c>
      <c r="I24525" s="59">
        <v>68809</v>
      </c>
      <c r="J24525" s="57" t="s">
        <v>81</v>
      </c>
      <c r="K24525" s="58" t="str">
        <f t="shared" si="383"/>
        <v>будни</v>
      </c>
      <c r="L24525">
        <v>9</v>
      </c>
    </row>
    <row r="24526" spans="1:12" x14ac:dyDescent="0.3">
      <c r="A24526">
        <v>76824</v>
      </c>
      <c r="B24526" s="2">
        <v>44332.409666666666</v>
      </c>
      <c r="C24526">
        <v>66448</v>
      </c>
      <c r="D24526">
        <v>438599</v>
      </c>
      <c r="I24526" s="59">
        <v>68810</v>
      </c>
      <c r="J24526" s="57" t="s">
        <v>78</v>
      </c>
      <c r="K24526" s="58" t="str">
        <f t="shared" si="383"/>
        <v>выходные</v>
      </c>
      <c r="L24526">
        <v>9</v>
      </c>
    </row>
    <row r="24527" spans="1:12" x14ac:dyDescent="0.3">
      <c r="A24527">
        <v>76827</v>
      </c>
      <c r="B24527" s="2">
        <v>44332.409680471203</v>
      </c>
      <c r="C24527">
        <v>313491</v>
      </c>
      <c r="D24527">
        <v>351192</v>
      </c>
      <c r="I24527" s="59">
        <v>68811</v>
      </c>
      <c r="J24527" s="57" t="s">
        <v>82</v>
      </c>
      <c r="K24527" s="58" t="str">
        <f t="shared" si="383"/>
        <v>выходные</v>
      </c>
      <c r="L24527">
        <v>9</v>
      </c>
    </row>
    <row r="24528" spans="1:12" x14ac:dyDescent="0.3">
      <c r="A24528">
        <v>76831</v>
      </c>
      <c r="B24528" s="2">
        <v>44332.410596026493</v>
      </c>
      <c r="C24528">
        <v>255140</v>
      </c>
      <c r="D24528">
        <v>143888</v>
      </c>
      <c r="I24528" s="59">
        <v>68812</v>
      </c>
      <c r="J24528" s="57" t="s">
        <v>83</v>
      </c>
      <c r="K24528" s="58" t="str">
        <f t="shared" si="383"/>
        <v>будни</v>
      </c>
      <c r="L24528">
        <v>9</v>
      </c>
    </row>
    <row r="24529" spans="1:12" x14ac:dyDescent="0.3">
      <c r="A24529">
        <v>76834</v>
      </c>
      <c r="B24529" s="2">
        <v>44332.412488174079</v>
      </c>
      <c r="C24529">
        <v>44350</v>
      </c>
      <c r="D24529">
        <v>347740</v>
      </c>
      <c r="I24529" s="59">
        <v>68813</v>
      </c>
      <c r="J24529" s="57" t="s">
        <v>84</v>
      </c>
      <c r="K24529" s="58" t="str">
        <f t="shared" si="383"/>
        <v>будни</v>
      </c>
      <c r="L24529">
        <v>9</v>
      </c>
    </row>
    <row r="24530" spans="1:12" x14ac:dyDescent="0.3">
      <c r="A24530">
        <v>76838</v>
      </c>
      <c r="B24530" s="2">
        <v>44332.413159581287</v>
      </c>
      <c r="C24530">
        <v>338589</v>
      </c>
      <c r="D24530">
        <v>411922</v>
      </c>
      <c r="I24530" s="59">
        <v>68814</v>
      </c>
      <c r="J24530" s="57" t="s">
        <v>79</v>
      </c>
      <c r="K24530" s="58" t="str">
        <f t="shared" si="383"/>
        <v>будни</v>
      </c>
      <c r="L24530">
        <v>9</v>
      </c>
    </row>
    <row r="24531" spans="1:12" x14ac:dyDescent="0.3">
      <c r="A24531">
        <v>76843</v>
      </c>
      <c r="B24531" s="2">
        <v>44332.414685506759</v>
      </c>
      <c r="C24531">
        <v>165067</v>
      </c>
      <c r="D24531">
        <v>250679</v>
      </c>
      <c r="I24531" s="59">
        <v>68815</v>
      </c>
      <c r="J24531" s="57" t="s">
        <v>80</v>
      </c>
      <c r="K24531" s="58" t="str">
        <f t="shared" si="383"/>
        <v>будни</v>
      </c>
      <c r="L24531">
        <v>9</v>
      </c>
    </row>
    <row r="24532" spans="1:12" x14ac:dyDescent="0.3">
      <c r="A24532">
        <v>76846</v>
      </c>
      <c r="B24532" s="2">
        <v>44332.417645802176</v>
      </c>
      <c r="C24532">
        <v>150250</v>
      </c>
      <c r="D24532">
        <v>276751</v>
      </c>
      <c r="I24532" s="59">
        <v>68816</v>
      </c>
      <c r="J24532" s="57" t="s">
        <v>81</v>
      </c>
      <c r="K24532" s="58" t="str">
        <f t="shared" si="383"/>
        <v>будни</v>
      </c>
      <c r="L24532">
        <v>10</v>
      </c>
    </row>
    <row r="24533" spans="1:12" x14ac:dyDescent="0.3">
      <c r="A24533">
        <v>76849</v>
      </c>
      <c r="B24533" s="2">
        <v>44332.418877022654</v>
      </c>
      <c r="C24533">
        <v>194966</v>
      </c>
      <c r="D24533">
        <v>181584</v>
      </c>
      <c r="I24533" s="59">
        <v>68817</v>
      </c>
      <c r="J24533" s="57" t="s">
        <v>78</v>
      </c>
      <c r="K24533" s="58" t="str">
        <f t="shared" si="383"/>
        <v>выходные</v>
      </c>
      <c r="L24533">
        <v>10</v>
      </c>
    </row>
    <row r="24534" spans="1:12" x14ac:dyDescent="0.3">
      <c r="A24534">
        <v>76854</v>
      </c>
      <c r="B24534" s="2">
        <v>44332.419666666661</v>
      </c>
      <c r="C24534">
        <v>331725</v>
      </c>
      <c r="D24534">
        <v>294042</v>
      </c>
      <c r="I24534" s="59">
        <v>68818</v>
      </c>
      <c r="J24534" s="57" t="s">
        <v>82</v>
      </c>
      <c r="K24534" s="58" t="str">
        <f t="shared" si="383"/>
        <v>выходные</v>
      </c>
      <c r="L24534">
        <v>10</v>
      </c>
    </row>
    <row r="24535" spans="1:12" x14ac:dyDescent="0.3">
      <c r="A24535">
        <v>76858</v>
      </c>
      <c r="B24535" s="2">
        <v>44332.41968608414</v>
      </c>
      <c r="C24535">
        <v>275474</v>
      </c>
      <c r="D24535">
        <v>327968</v>
      </c>
      <c r="I24535" s="59">
        <v>68819</v>
      </c>
      <c r="J24535" s="57" t="s">
        <v>83</v>
      </c>
      <c r="K24535" s="58" t="str">
        <f t="shared" si="383"/>
        <v>будни</v>
      </c>
      <c r="L24535">
        <v>10</v>
      </c>
    </row>
    <row r="24536" spans="1:12" x14ac:dyDescent="0.3">
      <c r="A24536">
        <v>76862</v>
      </c>
      <c r="B24536" s="2">
        <v>44332.421308023317</v>
      </c>
      <c r="C24536">
        <v>193018</v>
      </c>
      <c r="D24536">
        <v>241927</v>
      </c>
      <c r="I24536" s="59">
        <v>68820</v>
      </c>
      <c r="J24536" s="57" t="s">
        <v>84</v>
      </c>
      <c r="K24536" s="58" t="str">
        <f t="shared" si="383"/>
        <v>будни</v>
      </c>
      <c r="L24536">
        <v>10</v>
      </c>
    </row>
    <row r="24537" spans="1:12" x14ac:dyDescent="0.3">
      <c r="A24537">
        <v>76865</v>
      </c>
      <c r="B24537" s="2">
        <v>44332.421796319468</v>
      </c>
      <c r="C24537">
        <v>220180</v>
      </c>
      <c r="D24537">
        <v>17145</v>
      </c>
      <c r="I24537" s="59">
        <v>68821</v>
      </c>
      <c r="J24537" s="57" t="s">
        <v>79</v>
      </c>
      <c r="K24537" s="58" t="str">
        <f t="shared" si="383"/>
        <v>будни</v>
      </c>
      <c r="L24537">
        <v>10</v>
      </c>
    </row>
    <row r="24538" spans="1:12" x14ac:dyDescent="0.3">
      <c r="A24538">
        <v>76866</v>
      </c>
      <c r="B24538" s="2">
        <v>44332.423291726431</v>
      </c>
      <c r="C24538">
        <v>222682</v>
      </c>
      <c r="D24538">
        <v>347393</v>
      </c>
      <c r="I24538" s="59">
        <v>68822</v>
      </c>
      <c r="J24538" s="57" t="s">
        <v>80</v>
      </c>
      <c r="K24538" s="58" t="str">
        <f t="shared" si="383"/>
        <v>будни</v>
      </c>
      <c r="L24538">
        <v>10</v>
      </c>
    </row>
    <row r="24539" spans="1:12" x14ac:dyDescent="0.3">
      <c r="A24539">
        <v>76870</v>
      </c>
      <c r="B24539" s="2">
        <v>44332.423718985563</v>
      </c>
      <c r="C24539">
        <v>24125</v>
      </c>
      <c r="D24539">
        <v>163796</v>
      </c>
      <c r="I24539" s="59">
        <v>68823</v>
      </c>
      <c r="J24539" s="57" t="s">
        <v>81</v>
      </c>
      <c r="K24539" s="58" t="str">
        <f t="shared" si="383"/>
        <v>будни</v>
      </c>
      <c r="L24539">
        <v>10</v>
      </c>
    </row>
    <row r="24540" spans="1:12" x14ac:dyDescent="0.3">
      <c r="A24540">
        <v>76871</v>
      </c>
      <c r="B24540" s="2">
        <v>44332.424817651903</v>
      </c>
      <c r="C24540">
        <v>146583</v>
      </c>
      <c r="D24540">
        <v>297015</v>
      </c>
      <c r="I24540" s="59">
        <v>68824</v>
      </c>
      <c r="J24540" s="57" t="s">
        <v>78</v>
      </c>
      <c r="K24540" s="58" t="str">
        <f t="shared" si="383"/>
        <v>выходные</v>
      </c>
      <c r="L24540">
        <v>10</v>
      </c>
    </row>
    <row r="24541" spans="1:12" x14ac:dyDescent="0.3">
      <c r="A24541">
        <v>76873</v>
      </c>
      <c r="B24541" s="2">
        <v>44332.42500076296</v>
      </c>
      <c r="C24541">
        <v>245751</v>
      </c>
      <c r="D24541">
        <v>463334</v>
      </c>
      <c r="I24541" s="59">
        <v>68825</v>
      </c>
      <c r="J24541" s="57" t="s">
        <v>82</v>
      </c>
      <c r="K24541" s="58" t="str">
        <f t="shared" si="383"/>
        <v>выходные</v>
      </c>
      <c r="L24541">
        <v>10</v>
      </c>
    </row>
    <row r="24542" spans="1:12" x14ac:dyDescent="0.3">
      <c r="A24542">
        <v>76875</v>
      </c>
      <c r="B24542" s="2">
        <v>44332.426099429307</v>
      </c>
      <c r="C24542">
        <v>17494</v>
      </c>
      <c r="D24542">
        <v>411922</v>
      </c>
      <c r="I24542" s="59">
        <v>68826</v>
      </c>
      <c r="J24542" s="57" t="s">
        <v>83</v>
      </c>
      <c r="K24542" s="58" t="str">
        <f t="shared" si="383"/>
        <v>будни</v>
      </c>
      <c r="L24542">
        <v>10</v>
      </c>
    </row>
    <row r="24543" spans="1:12" x14ac:dyDescent="0.3">
      <c r="A24543">
        <v>76879</v>
      </c>
      <c r="B24543" s="2">
        <v>44332.427372168284</v>
      </c>
      <c r="C24543">
        <v>204845</v>
      </c>
      <c r="D24543">
        <v>250679</v>
      </c>
      <c r="I24543" s="59">
        <v>68827</v>
      </c>
      <c r="J24543" s="57" t="s">
        <v>84</v>
      </c>
      <c r="K24543" s="58" t="str">
        <f t="shared" si="383"/>
        <v>будни</v>
      </c>
      <c r="L24543">
        <v>10</v>
      </c>
    </row>
    <row r="24544" spans="1:12" x14ac:dyDescent="0.3">
      <c r="A24544">
        <v>76883</v>
      </c>
      <c r="B24544" s="2">
        <v>44332.427930539874</v>
      </c>
      <c r="C24544">
        <v>261468</v>
      </c>
      <c r="D24544">
        <v>43623</v>
      </c>
      <c r="I24544" s="59">
        <v>68828</v>
      </c>
      <c r="J24544" s="57" t="s">
        <v>79</v>
      </c>
      <c r="K24544" s="58" t="str">
        <f t="shared" si="383"/>
        <v>будни</v>
      </c>
      <c r="L24544">
        <v>10</v>
      </c>
    </row>
    <row r="24545" spans="1:12" x14ac:dyDescent="0.3">
      <c r="A24545">
        <v>76886</v>
      </c>
      <c r="B24545" s="2">
        <v>44332.42818122977</v>
      </c>
      <c r="C24545">
        <v>58723</v>
      </c>
      <c r="D24545">
        <v>457493</v>
      </c>
      <c r="I24545" s="59">
        <v>68829</v>
      </c>
      <c r="J24545" s="57" t="s">
        <v>80</v>
      </c>
      <c r="K24545" s="58" t="str">
        <f t="shared" si="383"/>
        <v>будни</v>
      </c>
      <c r="L24545">
        <v>10</v>
      </c>
    </row>
    <row r="24546" spans="1:12" x14ac:dyDescent="0.3">
      <c r="A24546">
        <v>76887</v>
      </c>
      <c r="B24546" s="2">
        <v>44332.430127872554</v>
      </c>
      <c r="C24546">
        <v>46786</v>
      </c>
      <c r="D24546">
        <v>119030</v>
      </c>
      <c r="I24546" s="59">
        <v>68830</v>
      </c>
      <c r="J24546" s="57" t="s">
        <v>81</v>
      </c>
      <c r="K24546" s="58" t="str">
        <f t="shared" si="383"/>
        <v>будни</v>
      </c>
      <c r="L24546">
        <v>10</v>
      </c>
    </row>
    <row r="24547" spans="1:12" x14ac:dyDescent="0.3">
      <c r="A24547">
        <v>76889</v>
      </c>
      <c r="B24547" s="2">
        <v>44332.430203883494</v>
      </c>
      <c r="C24547">
        <v>305135</v>
      </c>
      <c r="D24547">
        <v>347367</v>
      </c>
      <c r="I24547" s="59">
        <v>68831</v>
      </c>
      <c r="J24547" s="57" t="s">
        <v>78</v>
      </c>
      <c r="K24547" s="58" t="str">
        <f t="shared" si="383"/>
        <v>выходные</v>
      </c>
      <c r="L24547">
        <v>10</v>
      </c>
    </row>
    <row r="24548" spans="1:12" x14ac:dyDescent="0.3">
      <c r="A24548">
        <v>76894</v>
      </c>
      <c r="B24548" s="2">
        <v>44332.431822006474</v>
      </c>
      <c r="C24548">
        <v>244492</v>
      </c>
      <c r="D24548">
        <v>12149</v>
      </c>
      <c r="I24548" s="59">
        <v>68832</v>
      </c>
      <c r="J24548" s="57" t="s">
        <v>82</v>
      </c>
      <c r="K24548" s="58" t="str">
        <f t="shared" si="383"/>
        <v>выходные</v>
      </c>
      <c r="L24548">
        <v>10</v>
      </c>
    </row>
    <row r="24549" spans="1:12" x14ac:dyDescent="0.3">
      <c r="A24549">
        <v>76895</v>
      </c>
      <c r="B24549" s="2">
        <v>44332.431928464612</v>
      </c>
      <c r="C24549">
        <v>87357</v>
      </c>
      <c r="D24549">
        <v>34009</v>
      </c>
      <c r="I24549" s="59">
        <v>68833</v>
      </c>
      <c r="J24549" s="57" t="s">
        <v>83</v>
      </c>
      <c r="K24549" s="58" t="str">
        <f t="shared" si="383"/>
        <v>будни</v>
      </c>
      <c r="L24549">
        <v>10</v>
      </c>
    </row>
    <row r="24550" spans="1:12" x14ac:dyDescent="0.3">
      <c r="A24550">
        <v>76897</v>
      </c>
      <c r="B24550" s="2">
        <v>44332.435529648734</v>
      </c>
      <c r="C24550">
        <v>208866</v>
      </c>
      <c r="D24550">
        <v>472712</v>
      </c>
      <c r="I24550" s="59">
        <v>68834</v>
      </c>
      <c r="J24550" s="57" t="s">
        <v>84</v>
      </c>
      <c r="K24550" s="58" t="str">
        <f t="shared" si="383"/>
        <v>будни</v>
      </c>
      <c r="L24550">
        <v>10</v>
      </c>
    </row>
    <row r="24551" spans="1:12" x14ac:dyDescent="0.3">
      <c r="A24551">
        <v>76901</v>
      </c>
      <c r="B24551" s="2">
        <v>44332.435926389357</v>
      </c>
      <c r="C24551">
        <v>215718</v>
      </c>
      <c r="D24551">
        <v>66937</v>
      </c>
      <c r="I24551" s="59">
        <v>68835</v>
      </c>
      <c r="J24551" s="57" t="s">
        <v>79</v>
      </c>
      <c r="K24551" s="58" t="str">
        <f t="shared" si="383"/>
        <v>будни</v>
      </c>
      <c r="L24551">
        <v>10</v>
      </c>
    </row>
    <row r="24552" spans="1:12" x14ac:dyDescent="0.3">
      <c r="A24552">
        <v>76905</v>
      </c>
      <c r="B24552" s="2">
        <v>44332.44123661</v>
      </c>
      <c r="C24552">
        <v>56101</v>
      </c>
      <c r="D24552">
        <v>347008</v>
      </c>
      <c r="I24552" s="59">
        <v>68836</v>
      </c>
      <c r="J24552" s="57" t="s">
        <v>80</v>
      </c>
      <c r="K24552" s="58" t="str">
        <f t="shared" si="383"/>
        <v>будни</v>
      </c>
      <c r="L24552">
        <v>10</v>
      </c>
    </row>
    <row r="24553" spans="1:12" x14ac:dyDescent="0.3">
      <c r="A24553">
        <v>76909</v>
      </c>
      <c r="B24553" s="2">
        <v>44332.442274239329</v>
      </c>
      <c r="C24553">
        <v>73139</v>
      </c>
      <c r="D24553">
        <v>21760</v>
      </c>
      <c r="I24553" s="59">
        <v>68837</v>
      </c>
      <c r="J24553" s="57" t="s">
        <v>81</v>
      </c>
      <c r="K24553" s="58" t="str">
        <f t="shared" si="383"/>
        <v>будни</v>
      </c>
      <c r="L24553">
        <v>10</v>
      </c>
    </row>
    <row r="24554" spans="1:12" x14ac:dyDescent="0.3">
      <c r="A24554">
        <v>76911</v>
      </c>
      <c r="B24554" s="2">
        <v>44332.442744336564</v>
      </c>
      <c r="C24554">
        <v>309839</v>
      </c>
      <c r="D24554">
        <v>472712</v>
      </c>
      <c r="I24554" s="59">
        <v>68838</v>
      </c>
      <c r="J24554" s="57" t="s">
        <v>78</v>
      </c>
      <c r="K24554" s="58" t="str">
        <f t="shared" si="383"/>
        <v>выходные</v>
      </c>
      <c r="L24554">
        <v>10</v>
      </c>
    </row>
    <row r="24555" spans="1:12" x14ac:dyDescent="0.3">
      <c r="A24555">
        <v>76914</v>
      </c>
      <c r="B24555" s="2">
        <v>44332.445576051774</v>
      </c>
      <c r="C24555">
        <v>171247</v>
      </c>
      <c r="D24555">
        <v>191645</v>
      </c>
      <c r="I24555" s="59">
        <v>68839</v>
      </c>
      <c r="J24555" s="57" t="s">
        <v>82</v>
      </c>
      <c r="K24555" s="58" t="str">
        <f t="shared" si="383"/>
        <v>выходные</v>
      </c>
      <c r="L24555">
        <v>10</v>
      </c>
    </row>
    <row r="24556" spans="1:12" x14ac:dyDescent="0.3">
      <c r="A24556">
        <v>76916</v>
      </c>
      <c r="B24556" s="2">
        <v>44332.446333333333</v>
      </c>
      <c r="C24556">
        <v>156104</v>
      </c>
      <c r="D24556">
        <v>192331</v>
      </c>
      <c r="I24556" s="59">
        <v>68840</v>
      </c>
      <c r="J24556" s="57" t="s">
        <v>83</v>
      </c>
      <c r="K24556" s="58" t="str">
        <f t="shared" si="383"/>
        <v>будни</v>
      </c>
      <c r="L24556">
        <v>10</v>
      </c>
    </row>
    <row r="24557" spans="1:12" x14ac:dyDescent="0.3">
      <c r="A24557">
        <v>76919</v>
      </c>
      <c r="B24557" s="2">
        <v>44332.447096163822</v>
      </c>
      <c r="C24557">
        <v>208406</v>
      </c>
      <c r="D24557">
        <v>347008</v>
      </c>
      <c r="I24557" s="59">
        <v>68841</v>
      </c>
      <c r="J24557" s="57" t="s">
        <v>84</v>
      </c>
      <c r="K24557" s="58" t="str">
        <f t="shared" si="383"/>
        <v>будни</v>
      </c>
      <c r="L24557">
        <v>10</v>
      </c>
    </row>
    <row r="24558" spans="1:12" x14ac:dyDescent="0.3">
      <c r="A24558">
        <v>76921</v>
      </c>
      <c r="B24558" s="2">
        <v>44332.452857605174</v>
      </c>
      <c r="C24558">
        <v>236743</v>
      </c>
      <c r="D24558">
        <v>389689</v>
      </c>
      <c r="I24558" s="59">
        <v>68842</v>
      </c>
      <c r="J24558" s="57" t="s">
        <v>79</v>
      </c>
      <c r="K24558" s="58" t="str">
        <f t="shared" si="383"/>
        <v>будни</v>
      </c>
      <c r="L24558">
        <v>10</v>
      </c>
    </row>
    <row r="24559" spans="1:12" x14ac:dyDescent="0.3">
      <c r="A24559">
        <v>76922</v>
      </c>
      <c r="B24559" s="2">
        <v>44332.456093851128</v>
      </c>
      <c r="C24559">
        <v>72348</v>
      </c>
      <c r="D24559">
        <v>179296</v>
      </c>
      <c r="I24559" s="59">
        <v>68843</v>
      </c>
      <c r="J24559" s="57" t="s">
        <v>80</v>
      </c>
      <c r="K24559" s="58" t="str">
        <f t="shared" si="383"/>
        <v>будни</v>
      </c>
      <c r="L24559">
        <v>10</v>
      </c>
    </row>
    <row r="24560" spans="1:12" x14ac:dyDescent="0.3">
      <c r="A24560">
        <v>76927</v>
      </c>
      <c r="B24560" s="2">
        <v>44332.458967864011</v>
      </c>
      <c r="C24560">
        <v>340753</v>
      </c>
      <c r="D24560">
        <v>419438</v>
      </c>
      <c r="I24560" s="59">
        <v>68844</v>
      </c>
      <c r="J24560" s="57" t="s">
        <v>81</v>
      </c>
      <c r="K24560" s="58" t="str">
        <f t="shared" si="383"/>
        <v>будни</v>
      </c>
      <c r="L24560">
        <v>11</v>
      </c>
    </row>
    <row r="24561" spans="1:12" x14ac:dyDescent="0.3">
      <c r="A24561">
        <v>76928</v>
      </c>
      <c r="B24561" s="2">
        <v>44332.461409344767</v>
      </c>
      <c r="C24561">
        <v>290229</v>
      </c>
      <c r="D24561">
        <v>227775</v>
      </c>
      <c r="I24561" s="59">
        <v>68845</v>
      </c>
      <c r="J24561" s="57" t="s">
        <v>78</v>
      </c>
      <c r="K24561" s="58" t="str">
        <f t="shared" si="383"/>
        <v>выходные</v>
      </c>
      <c r="L24561">
        <v>11</v>
      </c>
    </row>
    <row r="24562" spans="1:12" x14ac:dyDescent="0.3">
      <c r="A24562">
        <v>76933</v>
      </c>
      <c r="B24562" s="2">
        <v>44332.461867122409</v>
      </c>
      <c r="C24562">
        <v>311454</v>
      </c>
      <c r="D24562">
        <v>137435</v>
      </c>
      <c r="I24562" s="59">
        <v>68846</v>
      </c>
      <c r="J24562" s="57" t="s">
        <v>82</v>
      </c>
      <c r="K24562" s="58" t="str">
        <f t="shared" si="383"/>
        <v>выходные</v>
      </c>
      <c r="L24562">
        <v>11</v>
      </c>
    </row>
    <row r="24563" spans="1:12" x14ac:dyDescent="0.3">
      <c r="A24563">
        <v>76937</v>
      </c>
      <c r="B24563" s="2">
        <v>44332.461928159428</v>
      </c>
      <c r="C24563">
        <v>339464</v>
      </c>
      <c r="D24563">
        <v>362198</v>
      </c>
      <c r="I24563" s="59">
        <v>68847</v>
      </c>
      <c r="J24563" s="57" t="s">
        <v>83</v>
      </c>
      <c r="K24563" s="58" t="str">
        <f t="shared" si="383"/>
        <v>будни</v>
      </c>
      <c r="L24563">
        <v>11</v>
      </c>
    </row>
    <row r="24564" spans="1:12" x14ac:dyDescent="0.3">
      <c r="A24564">
        <v>76938</v>
      </c>
      <c r="B24564" s="2">
        <v>44332.4634540849</v>
      </c>
      <c r="C24564">
        <v>223331</v>
      </c>
      <c r="D24564">
        <v>158978</v>
      </c>
      <c r="I24564" s="59">
        <v>68848</v>
      </c>
      <c r="J24564" s="57" t="s">
        <v>84</v>
      </c>
      <c r="K24564" s="58" t="str">
        <f t="shared" si="383"/>
        <v>будни</v>
      </c>
      <c r="L24564">
        <v>11</v>
      </c>
    </row>
    <row r="24565" spans="1:12" x14ac:dyDescent="0.3">
      <c r="A24565">
        <v>76942</v>
      </c>
      <c r="B24565" s="2">
        <v>44332.464184466022</v>
      </c>
      <c r="C24565">
        <v>244641</v>
      </c>
      <c r="D24565">
        <v>5151</v>
      </c>
      <c r="I24565" s="59">
        <v>68849</v>
      </c>
      <c r="J24565" s="57" t="s">
        <v>79</v>
      </c>
      <c r="K24565" s="58" t="str">
        <f t="shared" si="383"/>
        <v>будни</v>
      </c>
      <c r="L24565">
        <v>11</v>
      </c>
    </row>
    <row r="24566" spans="1:12" x14ac:dyDescent="0.3">
      <c r="A24566">
        <v>76945</v>
      </c>
      <c r="B24566" s="2">
        <v>44332.464217047636</v>
      </c>
      <c r="C24566">
        <v>100504</v>
      </c>
      <c r="D24566">
        <v>233494</v>
      </c>
      <c r="I24566" s="59">
        <v>68850</v>
      </c>
      <c r="J24566" s="57" t="s">
        <v>80</v>
      </c>
      <c r="K24566" s="58" t="str">
        <f t="shared" si="383"/>
        <v>будни</v>
      </c>
      <c r="L24566">
        <v>11</v>
      </c>
    </row>
    <row r="24567" spans="1:12" x14ac:dyDescent="0.3">
      <c r="A24567">
        <v>76950</v>
      </c>
      <c r="B24567" s="2">
        <v>44332.465102084418</v>
      </c>
      <c r="C24567">
        <v>237219</v>
      </c>
      <c r="D24567">
        <v>198326</v>
      </c>
      <c r="I24567" s="59">
        <v>68851</v>
      </c>
      <c r="J24567" s="57" t="s">
        <v>81</v>
      </c>
      <c r="K24567" s="58" t="str">
        <f t="shared" si="383"/>
        <v>будни</v>
      </c>
      <c r="L24567">
        <v>11</v>
      </c>
    </row>
    <row r="24568" spans="1:12" x14ac:dyDescent="0.3">
      <c r="A24568">
        <v>76951</v>
      </c>
      <c r="B24568" s="2">
        <v>44332.465315713984</v>
      </c>
      <c r="C24568">
        <v>164694</v>
      </c>
      <c r="D24568">
        <v>118549</v>
      </c>
      <c r="I24568" s="59">
        <v>68852</v>
      </c>
      <c r="J24568" s="57" t="s">
        <v>78</v>
      </c>
      <c r="K24568" s="58" t="str">
        <f t="shared" si="383"/>
        <v>выходные</v>
      </c>
      <c r="L24568">
        <v>11</v>
      </c>
    </row>
    <row r="24569" spans="1:12" x14ac:dyDescent="0.3">
      <c r="A24569">
        <v>76953</v>
      </c>
      <c r="B24569" s="2">
        <v>44332.465398058252</v>
      </c>
      <c r="C24569">
        <v>159317</v>
      </c>
      <c r="D24569">
        <v>207760</v>
      </c>
      <c r="I24569" s="59">
        <v>68853</v>
      </c>
      <c r="J24569" s="57" t="s">
        <v>82</v>
      </c>
      <c r="K24569" s="58" t="str">
        <f t="shared" si="383"/>
        <v>выходные</v>
      </c>
      <c r="L24569">
        <v>11</v>
      </c>
    </row>
    <row r="24570" spans="1:12" x14ac:dyDescent="0.3">
      <c r="A24570">
        <v>76956</v>
      </c>
      <c r="B24570" s="2">
        <v>44332.473893203882</v>
      </c>
      <c r="C24570">
        <v>94416</v>
      </c>
      <c r="D24570">
        <v>82850</v>
      </c>
      <c r="I24570" s="59">
        <v>68854</v>
      </c>
      <c r="J24570" s="57" t="s">
        <v>83</v>
      </c>
      <c r="K24570" s="58" t="str">
        <f t="shared" si="383"/>
        <v>будни</v>
      </c>
      <c r="L24570">
        <v>11</v>
      </c>
    </row>
    <row r="24571" spans="1:12" x14ac:dyDescent="0.3">
      <c r="A24571">
        <v>76960</v>
      </c>
      <c r="B24571" s="2">
        <v>44332.476724919092</v>
      </c>
      <c r="C24571">
        <v>51613</v>
      </c>
      <c r="D24571">
        <v>466283</v>
      </c>
      <c r="I24571" s="59">
        <v>68855</v>
      </c>
      <c r="J24571" s="57" t="s">
        <v>84</v>
      </c>
      <c r="K24571" s="58" t="str">
        <f t="shared" si="383"/>
        <v>будни</v>
      </c>
      <c r="L24571">
        <v>11</v>
      </c>
    </row>
    <row r="24572" spans="1:12" x14ac:dyDescent="0.3">
      <c r="A24572">
        <v>76965</v>
      </c>
      <c r="B24572" s="2">
        <v>44332.477129449842</v>
      </c>
      <c r="C24572">
        <v>226924</v>
      </c>
      <c r="D24572">
        <v>145779</v>
      </c>
      <c r="I24572" s="59">
        <v>68856</v>
      </c>
      <c r="J24572" s="57" t="s">
        <v>79</v>
      </c>
      <c r="K24572" s="58" t="str">
        <f t="shared" si="383"/>
        <v>будни</v>
      </c>
      <c r="L24572">
        <v>11</v>
      </c>
    </row>
    <row r="24573" spans="1:12" x14ac:dyDescent="0.3">
      <c r="A24573">
        <v>76967</v>
      </c>
      <c r="B24573" s="2">
        <v>44332.477584154789</v>
      </c>
      <c r="C24573">
        <v>348289</v>
      </c>
      <c r="D24573">
        <v>333426</v>
      </c>
      <c r="I24573" s="59">
        <v>68857</v>
      </c>
      <c r="J24573" s="57" t="s">
        <v>80</v>
      </c>
      <c r="K24573" s="58" t="str">
        <f t="shared" si="383"/>
        <v>будни</v>
      </c>
      <c r="L24573">
        <v>11</v>
      </c>
    </row>
    <row r="24574" spans="1:12" x14ac:dyDescent="0.3">
      <c r="A24574">
        <v>76970</v>
      </c>
      <c r="B24574" s="2">
        <v>44332.483666666667</v>
      </c>
      <c r="C24574">
        <v>316606</v>
      </c>
      <c r="D24574">
        <v>320940</v>
      </c>
      <c r="I24574" s="59">
        <v>68858</v>
      </c>
      <c r="J24574" s="57" t="s">
        <v>81</v>
      </c>
      <c r="K24574" s="58" t="str">
        <f t="shared" si="383"/>
        <v>будни</v>
      </c>
      <c r="L24574">
        <v>11</v>
      </c>
    </row>
    <row r="24575" spans="1:12" x14ac:dyDescent="0.3">
      <c r="A24575">
        <v>76974</v>
      </c>
      <c r="B24575" s="2">
        <v>44332.484333333334</v>
      </c>
      <c r="C24575">
        <v>57578</v>
      </c>
      <c r="D24575">
        <v>120139</v>
      </c>
      <c r="I24575" s="59">
        <v>68859</v>
      </c>
      <c r="J24575" s="57" t="s">
        <v>78</v>
      </c>
      <c r="K24575" s="58" t="str">
        <f t="shared" si="383"/>
        <v>выходные</v>
      </c>
      <c r="L24575">
        <v>11</v>
      </c>
    </row>
    <row r="24576" spans="1:12" x14ac:dyDescent="0.3">
      <c r="A24576">
        <v>76977</v>
      </c>
      <c r="B24576" s="2">
        <v>44332.485333333338</v>
      </c>
      <c r="C24576">
        <v>235317</v>
      </c>
      <c r="D24576">
        <v>363403</v>
      </c>
      <c r="I24576" s="59">
        <v>68860</v>
      </c>
      <c r="J24576" s="57" t="s">
        <v>82</v>
      </c>
      <c r="K24576" s="58" t="str">
        <f t="shared" si="383"/>
        <v>выходные</v>
      </c>
      <c r="L24576">
        <v>11</v>
      </c>
    </row>
    <row r="24577" spans="1:12" x14ac:dyDescent="0.3">
      <c r="A24577">
        <v>76982</v>
      </c>
      <c r="B24577" s="2">
        <v>44332.485793633838</v>
      </c>
      <c r="C24577">
        <v>269328</v>
      </c>
      <c r="D24577">
        <v>114057</v>
      </c>
      <c r="I24577" s="59">
        <v>68861</v>
      </c>
      <c r="J24577" s="57" t="s">
        <v>83</v>
      </c>
      <c r="K24577" s="58" t="str">
        <f t="shared" si="383"/>
        <v>будни</v>
      </c>
      <c r="L24577">
        <v>11</v>
      </c>
    </row>
    <row r="24578" spans="1:12" x14ac:dyDescent="0.3">
      <c r="A24578">
        <v>76987</v>
      </c>
      <c r="B24578" s="2">
        <v>44332.489265372169</v>
      </c>
      <c r="C24578">
        <v>2628</v>
      </c>
      <c r="D24578">
        <v>251150</v>
      </c>
      <c r="I24578" s="59">
        <v>68862</v>
      </c>
      <c r="J24578" s="57" t="s">
        <v>84</v>
      </c>
      <c r="K24578" s="58" t="str">
        <f t="shared" si="383"/>
        <v>будни</v>
      </c>
      <c r="L24578">
        <v>11</v>
      </c>
    </row>
    <row r="24579" spans="1:12" x14ac:dyDescent="0.3">
      <c r="A24579">
        <v>76988</v>
      </c>
      <c r="B24579" s="2">
        <v>44332.491683706168</v>
      </c>
      <c r="C24579">
        <v>76160</v>
      </c>
      <c r="D24579">
        <v>461533</v>
      </c>
      <c r="I24579" s="59">
        <v>68863</v>
      </c>
      <c r="J24579" s="57" t="s">
        <v>79</v>
      </c>
      <c r="K24579" s="58" t="str">
        <f t="shared" ref="K24579:K24642" si="384">IF(OR(J24579="суббота",J24579="воскресенье"),"выходные","будни")</f>
        <v>будни</v>
      </c>
      <c r="L24579">
        <v>11</v>
      </c>
    </row>
    <row r="24580" spans="1:12" x14ac:dyDescent="0.3">
      <c r="A24580">
        <v>76989</v>
      </c>
      <c r="B24580" s="2">
        <v>44332.491775261697</v>
      </c>
      <c r="C24580">
        <v>213179</v>
      </c>
      <c r="D24580">
        <v>111368</v>
      </c>
      <c r="I24580" s="59">
        <v>68864</v>
      </c>
      <c r="J24580" s="57" t="s">
        <v>80</v>
      </c>
      <c r="K24580" s="58" t="str">
        <f t="shared" si="384"/>
        <v>будни</v>
      </c>
      <c r="L24580">
        <v>11</v>
      </c>
    </row>
    <row r="24581" spans="1:12" x14ac:dyDescent="0.3">
      <c r="A24581">
        <v>76992</v>
      </c>
      <c r="B24581" s="2">
        <v>44332.492019409772</v>
      </c>
      <c r="C24581">
        <v>195353</v>
      </c>
      <c r="D24581">
        <v>241927</v>
      </c>
      <c r="I24581" s="59">
        <v>68865</v>
      </c>
      <c r="J24581" s="57" t="s">
        <v>81</v>
      </c>
      <c r="K24581" s="58" t="str">
        <f t="shared" si="384"/>
        <v>будни</v>
      </c>
      <c r="L24581">
        <v>11</v>
      </c>
    </row>
    <row r="24582" spans="1:12" x14ac:dyDescent="0.3">
      <c r="A24582">
        <v>76995</v>
      </c>
      <c r="B24582" s="2">
        <v>44332.493209631641</v>
      </c>
      <c r="C24582">
        <v>27781</v>
      </c>
      <c r="D24582">
        <v>153138</v>
      </c>
      <c r="I24582" s="59">
        <v>68866</v>
      </c>
      <c r="J24582" s="57" t="s">
        <v>78</v>
      </c>
      <c r="K24582" s="58" t="str">
        <f t="shared" si="384"/>
        <v>выходные</v>
      </c>
      <c r="L24582">
        <v>11</v>
      </c>
    </row>
    <row r="24583" spans="1:12" x14ac:dyDescent="0.3">
      <c r="A24583">
        <v>76999</v>
      </c>
      <c r="B24583" s="2">
        <v>44332.494613483075</v>
      </c>
      <c r="C24583">
        <v>339005</v>
      </c>
      <c r="D24583">
        <v>158978</v>
      </c>
      <c r="I24583" s="59">
        <v>68867</v>
      </c>
      <c r="J24583" s="57" t="s">
        <v>82</v>
      </c>
      <c r="K24583" s="58" t="str">
        <f t="shared" si="384"/>
        <v>выходные</v>
      </c>
      <c r="L24583">
        <v>11</v>
      </c>
    </row>
    <row r="24584" spans="1:12" x14ac:dyDescent="0.3">
      <c r="A24584">
        <v>77003</v>
      </c>
      <c r="B24584" s="2">
        <v>44332.494857631151</v>
      </c>
      <c r="C24584">
        <v>289357</v>
      </c>
      <c r="D24584">
        <v>180863</v>
      </c>
      <c r="I24584" s="59">
        <v>68868</v>
      </c>
      <c r="J24584" s="57" t="s">
        <v>83</v>
      </c>
      <c r="K24584" s="58" t="str">
        <f t="shared" si="384"/>
        <v>будни</v>
      </c>
      <c r="L24584">
        <v>11</v>
      </c>
    </row>
    <row r="24585" spans="1:12" x14ac:dyDescent="0.3">
      <c r="A24585">
        <v>77007</v>
      </c>
      <c r="B24585" s="2">
        <v>44332.494928802589</v>
      </c>
      <c r="C24585">
        <v>5053</v>
      </c>
      <c r="D24585">
        <v>330333</v>
      </c>
      <c r="I24585" s="59">
        <v>68869</v>
      </c>
      <c r="J24585" s="57" t="s">
        <v>84</v>
      </c>
      <c r="K24585" s="58" t="str">
        <f t="shared" si="384"/>
        <v>будни</v>
      </c>
      <c r="L24585">
        <v>11</v>
      </c>
    </row>
    <row r="24586" spans="1:12" x14ac:dyDescent="0.3">
      <c r="A24586">
        <v>77008</v>
      </c>
      <c r="B24586" s="2">
        <v>44332.497760517799</v>
      </c>
      <c r="C24586">
        <v>258156</v>
      </c>
      <c r="D24586">
        <v>37644</v>
      </c>
      <c r="I24586" s="59">
        <v>68870</v>
      </c>
      <c r="J24586" s="57" t="s">
        <v>79</v>
      </c>
      <c r="K24586" s="58" t="str">
        <f t="shared" si="384"/>
        <v>будни</v>
      </c>
      <c r="L24586">
        <v>11</v>
      </c>
    </row>
    <row r="24587" spans="1:12" x14ac:dyDescent="0.3">
      <c r="A24587">
        <v>77013</v>
      </c>
      <c r="B24587" s="2">
        <v>44332.499526963104</v>
      </c>
      <c r="C24587">
        <v>154239</v>
      </c>
      <c r="D24587">
        <v>310414</v>
      </c>
      <c r="I24587" s="59">
        <v>68871</v>
      </c>
      <c r="J24587" s="57" t="s">
        <v>80</v>
      </c>
      <c r="K24587" s="58" t="str">
        <f t="shared" si="384"/>
        <v>будни</v>
      </c>
      <c r="L24587">
        <v>11</v>
      </c>
    </row>
    <row r="24588" spans="1:12" x14ac:dyDescent="0.3">
      <c r="A24588">
        <v>77015</v>
      </c>
      <c r="B24588" s="2">
        <v>44332.500595110934</v>
      </c>
      <c r="C24588">
        <v>124924</v>
      </c>
      <c r="D24588">
        <v>153893</v>
      </c>
      <c r="I24588" s="59">
        <v>68872</v>
      </c>
      <c r="J24588" s="57" t="s">
        <v>81</v>
      </c>
      <c r="K24588" s="58" t="str">
        <f t="shared" si="384"/>
        <v>будни</v>
      </c>
      <c r="L24588">
        <v>12</v>
      </c>
    </row>
    <row r="24589" spans="1:12" x14ac:dyDescent="0.3">
      <c r="A24589">
        <v>77018</v>
      </c>
      <c r="B24589" s="2">
        <v>44332.503019417476</v>
      </c>
      <c r="C24589">
        <v>44646</v>
      </c>
      <c r="D24589">
        <v>258219</v>
      </c>
      <c r="I24589" s="59">
        <v>68873</v>
      </c>
      <c r="J24589" s="57" t="s">
        <v>78</v>
      </c>
      <c r="K24589" s="58" t="str">
        <f t="shared" si="384"/>
        <v>выходные</v>
      </c>
      <c r="L24589">
        <v>12</v>
      </c>
    </row>
    <row r="24590" spans="1:12" x14ac:dyDescent="0.3">
      <c r="A24590">
        <v>77023</v>
      </c>
      <c r="B24590" s="2">
        <v>44332.504233009706</v>
      </c>
      <c r="C24590">
        <v>92966</v>
      </c>
      <c r="D24590">
        <v>310239</v>
      </c>
      <c r="I24590" s="59">
        <v>68874</v>
      </c>
      <c r="J24590" s="57" t="s">
        <v>82</v>
      </c>
      <c r="K24590" s="58" t="str">
        <f t="shared" si="384"/>
        <v>выходные</v>
      </c>
      <c r="L24590">
        <v>12</v>
      </c>
    </row>
    <row r="24591" spans="1:12" x14ac:dyDescent="0.3">
      <c r="A24591">
        <v>77027</v>
      </c>
      <c r="B24591" s="2">
        <v>44332.504928739283</v>
      </c>
      <c r="C24591">
        <v>66120</v>
      </c>
      <c r="D24591">
        <v>158978</v>
      </c>
      <c r="I24591" s="59">
        <v>68875</v>
      </c>
      <c r="J24591" s="57" t="s">
        <v>83</v>
      </c>
      <c r="K24591" s="58" t="str">
        <f t="shared" si="384"/>
        <v>будни</v>
      </c>
      <c r="L24591">
        <v>12</v>
      </c>
    </row>
    <row r="24592" spans="1:12" x14ac:dyDescent="0.3">
      <c r="A24592">
        <v>77032</v>
      </c>
      <c r="B24592" s="2">
        <v>44332.505478072453</v>
      </c>
      <c r="C24592">
        <v>179786</v>
      </c>
      <c r="D24592">
        <v>154228</v>
      </c>
      <c r="I24592" s="59">
        <v>68876</v>
      </c>
      <c r="J24592" s="57" t="s">
        <v>84</v>
      </c>
      <c r="K24592" s="58" t="str">
        <f t="shared" si="384"/>
        <v>будни</v>
      </c>
      <c r="L24592">
        <v>12</v>
      </c>
    </row>
    <row r="24593" spans="1:12" x14ac:dyDescent="0.3">
      <c r="A24593">
        <v>77033</v>
      </c>
      <c r="B24593" s="2">
        <v>44332.50617999817</v>
      </c>
      <c r="C24593">
        <v>78264</v>
      </c>
      <c r="D24593">
        <v>351192</v>
      </c>
      <c r="I24593" s="59">
        <v>68877</v>
      </c>
      <c r="J24593" s="57" t="s">
        <v>79</v>
      </c>
      <c r="K24593" s="58" t="str">
        <f t="shared" si="384"/>
        <v>будни</v>
      </c>
      <c r="L24593">
        <v>12</v>
      </c>
    </row>
    <row r="24594" spans="1:12" x14ac:dyDescent="0.3">
      <c r="A24594">
        <v>77038</v>
      </c>
      <c r="B24594" s="2">
        <v>44332.507064724916</v>
      </c>
      <c r="C24594">
        <v>326953</v>
      </c>
      <c r="D24594">
        <v>471403</v>
      </c>
      <c r="I24594" s="59">
        <v>68878</v>
      </c>
      <c r="J24594" s="57" t="s">
        <v>80</v>
      </c>
      <c r="K24594" s="58" t="str">
        <f t="shared" si="384"/>
        <v>будни</v>
      </c>
      <c r="L24594">
        <v>12</v>
      </c>
    </row>
    <row r="24595" spans="1:12" x14ac:dyDescent="0.3">
      <c r="A24595">
        <v>77042</v>
      </c>
      <c r="B24595" s="2">
        <v>44332.508682847896</v>
      </c>
      <c r="C24595">
        <v>322673</v>
      </c>
      <c r="D24595">
        <v>243858</v>
      </c>
      <c r="I24595" s="59">
        <v>68879</v>
      </c>
      <c r="J24595" s="57" t="s">
        <v>81</v>
      </c>
      <c r="K24595" s="58" t="str">
        <f t="shared" si="384"/>
        <v>будни</v>
      </c>
      <c r="L24595">
        <v>12</v>
      </c>
    </row>
    <row r="24596" spans="1:12" x14ac:dyDescent="0.3">
      <c r="A24596">
        <v>77045</v>
      </c>
      <c r="B24596" s="2">
        <v>44332.511666666665</v>
      </c>
      <c r="C24596">
        <v>287894</v>
      </c>
      <c r="D24596">
        <v>118549</v>
      </c>
      <c r="I24596" s="59">
        <v>68880</v>
      </c>
      <c r="J24596" s="57" t="s">
        <v>78</v>
      </c>
      <c r="K24596" s="58" t="str">
        <f t="shared" si="384"/>
        <v>выходные</v>
      </c>
      <c r="L24596">
        <v>12</v>
      </c>
    </row>
    <row r="24597" spans="1:12" x14ac:dyDescent="0.3">
      <c r="A24597">
        <v>77048</v>
      </c>
      <c r="B24597" s="2">
        <v>44332.512558366652</v>
      </c>
      <c r="C24597">
        <v>325727</v>
      </c>
      <c r="D24597">
        <v>339123</v>
      </c>
      <c r="I24597" s="59">
        <v>68881</v>
      </c>
      <c r="J24597" s="57" t="s">
        <v>82</v>
      </c>
      <c r="K24597" s="58" t="str">
        <f t="shared" si="384"/>
        <v>выходные</v>
      </c>
      <c r="L24597">
        <v>12</v>
      </c>
    </row>
    <row r="24598" spans="1:12" x14ac:dyDescent="0.3">
      <c r="A24598">
        <v>77053</v>
      </c>
      <c r="B24598" s="2">
        <v>44332.515559870546</v>
      </c>
      <c r="C24598">
        <v>206674</v>
      </c>
      <c r="D24598">
        <v>382997</v>
      </c>
      <c r="I24598" s="59">
        <v>68882</v>
      </c>
      <c r="J24598" s="57" t="s">
        <v>83</v>
      </c>
      <c r="K24598" s="58" t="str">
        <f t="shared" si="384"/>
        <v>будни</v>
      </c>
      <c r="L24598">
        <v>12</v>
      </c>
    </row>
    <row r="24599" spans="1:12" x14ac:dyDescent="0.3">
      <c r="A24599">
        <v>77057</v>
      </c>
      <c r="B24599" s="2">
        <v>44332.515823847163</v>
      </c>
      <c r="C24599">
        <v>1617</v>
      </c>
      <c r="D24599">
        <v>396686</v>
      </c>
      <c r="I24599" s="59">
        <v>68883</v>
      </c>
      <c r="J24599" s="57" t="s">
        <v>84</v>
      </c>
      <c r="K24599" s="58" t="str">
        <f t="shared" si="384"/>
        <v>будни</v>
      </c>
      <c r="L24599">
        <v>12</v>
      </c>
    </row>
    <row r="24600" spans="1:12" x14ac:dyDescent="0.3">
      <c r="A24600">
        <v>77059</v>
      </c>
      <c r="B24600" s="2">
        <v>44332.517349772635</v>
      </c>
      <c r="C24600">
        <v>28734</v>
      </c>
      <c r="D24600">
        <v>347008</v>
      </c>
      <c r="I24600" s="59">
        <v>68884</v>
      </c>
      <c r="J24600" s="57" t="s">
        <v>79</v>
      </c>
      <c r="K24600" s="58" t="str">
        <f t="shared" si="384"/>
        <v>будни</v>
      </c>
      <c r="L24600">
        <v>12</v>
      </c>
    </row>
    <row r="24601" spans="1:12" x14ac:dyDescent="0.3">
      <c r="A24601">
        <v>77062</v>
      </c>
      <c r="B24601" s="2">
        <v>44332.517441328164</v>
      </c>
      <c r="C24601">
        <v>210302</v>
      </c>
      <c r="D24601">
        <v>364695</v>
      </c>
      <c r="I24601" s="59">
        <v>68885</v>
      </c>
      <c r="J24601" s="57" t="s">
        <v>80</v>
      </c>
      <c r="K24601" s="58" t="str">
        <f t="shared" si="384"/>
        <v>будни</v>
      </c>
      <c r="L24601">
        <v>12</v>
      </c>
    </row>
    <row r="24602" spans="1:12" x14ac:dyDescent="0.3">
      <c r="A24602">
        <v>77067</v>
      </c>
      <c r="B24602" s="2">
        <v>44332.518631550032</v>
      </c>
      <c r="C24602">
        <v>190273</v>
      </c>
      <c r="D24602">
        <v>347008</v>
      </c>
      <c r="I24602" s="59">
        <v>68886</v>
      </c>
      <c r="J24602" s="57" t="s">
        <v>81</v>
      </c>
      <c r="K24602" s="58" t="str">
        <f t="shared" si="384"/>
        <v>будни</v>
      </c>
      <c r="L24602">
        <v>12</v>
      </c>
    </row>
    <row r="24603" spans="1:12" x14ac:dyDescent="0.3">
      <c r="A24603">
        <v>77068</v>
      </c>
      <c r="B24603" s="2">
        <v>44332.520004882965</v>
      </c>
      <c r="C24603">
        <v>5399</v>
      </c>
      <c r="D24603">
        <v>397620</v>
      </c>
      <c r="I24603" s="59">
        <v>68887</v>
      </c>
      <c r="J24603" s="57" t="s">
        <v>78</v>
      </c>
      <c r="K24603" s="58" t="str">
        <f t="shared" si="384"/>
        <v>выходные</v>
      </c>
      <c r="L24603">
        <v>12</v>
      </c>
    </row>
    <row r="24604" spans="1:12" x14ac:dyDescent="0.3">
      <c r="A24604">
        <v>77069</v>
      </c>
      <c r="B24604" s="2">
        <v>44332.52041423948</v>
      </c>
      <c r="C24604">
        <v>57356</v>
      </c>
      <c r="D24604">
        <v>83136</v>
      </c>
      <c r="I24604" s="59">
        <v>68888</v>
      </c>
      <c r="J24604" s="57" t="s">
        <v>82</v>
      </c>
      <c r="K24604" s="58" t="str">
        <f t="shared" si="384"/>
        <v>выходные</v>
      </c>
      <c r="L24604">
        <v>12</v>
      </c>
    </row>
    <row r="24605" spans="1:12" x14ac:dyDescent="0.3">
      <c r="A24605">
        <v>77073</v>
      </c>
      <c r="B24605" s="2">
        <v>44332.520523697625</v>
      </c>
      <c r="C24605">
        <v>211722</v>
      </c>
      <c r="D24605">
        <v>411922</v>
      </c>
      <c r="I24605" s="59">
        <v>68889</v>
      </c>
      <c r="J24605" s="57" t="s">
        <v>83</v>
      </c>
      <c r="K24605" s="58" t="str">
        <f t="shared" si="384"/>
        <v>будни</v>
      </c>
      <c r="L24605">
        <v>12</v>
      </c>
    </row>
    <row r="24606" spans="1:12" x14ac:dyDescent="0.3">
      <c r="A24606">
        <v>77077</v>
      </c>
      <c r="B24606" s="2">
        <v>44332.522436893203</v>
      </c>
      <c r="C24606">
        <v>68026</v>
      </c>
      <c r="D24606">
        <v>325273</v>
      </c>
      <c r="I24606" s="59">
        <v>68890</v>
      </c>
      <c r="J24606" s="57" t="s">
        <v>84</v>
      </c>
      <c r="K24606" s="58" t="str">
        <f t="shared" si="384"/>
        <v>будни</v>
      </c>
      <c r="L24606">
        <v>12</v>
      </c>
    </row>
    <row r="24607" spans="1:12" x14ac:dyDescent="0.3">
      <c r="A24607">
        <v>77078</v>
      </c>
      <c r="B24607" s="2">
        <v>44332.523666666668</v>
      </c>
      <c r="C24607">
        <v>276887</v>
      </c>
      <c r="D24607">
        <v>243728</v>
      </c>
      <c r="I24607" s="59">
        <v>68891</v>
      </c>
      <c r="J24607" s="57" t="s">
        <v>79</v>
      </c>
      <c r="K24607" s="58" t="str">
        <f t="shared" si="384"/>
        <v>будни</v>
      </c>
      <c r="L24607">
        <v>12</v>
      </c>
    </row>
    <row r="24608" spans="1:12" x14ac:dyDescent="0.3">
      <c r="A24608">
        <v>77081</v>
      </c>
      <c r="B24608" s="2">
        <v>44332.523819696646</v>
      </c>
      <c r="C24608">
        <v>27859</v>
      </c>
      <c r="D24608">
        <v>153893</v>
      </c>
      <c r="I24608" s="59">
        <v>68892</v>
      </c>
      <c r="J24608" s="57" t="s">
        <v>80</v>
      </c>
      <c r="K24608" s="58" t="str">
        <f t="shared" si="384"/>
        <v>будни</v>
      </c>
      <c r="L24608">
        <v>12</v>
      </c>
    </row>
    <row r="24609" spans="1:12" x14ac:dyDescent="0.3">
      <c r="A24609">
        <v>77086</v>
      </c>
      <c r="B24609" s="2">
        <v>44332.52412488174</v>
      </c>
      <c r="C24609">
        <v>180388</v>
      </c>
      <c r="D24609">
        <v>447119</v>
      </c>
      <c r="I24609" s="59">
        <v>68893</v>
      </c>
      <c r="J24609" s="57" t="s">
        <v>81</v>
      </c>
      <c r="K24609" s="58" t="str">
        <f t="shared" si="384"/>
        <v>будни</v>
      </c>
      <c r="L24609">
        <v>12</v>
      </c>
    </row>
    <row r="24610" spans="1:12" x14ac:dyDescent="0.3">
      <c r="A24610">
        <v>77089</v>
      </c>
      <c r="B24610" s="2">
        <v>44332.524399548325</v>
      </c>
      <c r="C24610">
        <v>308461</v>
      </c>
      <c r="D24610">
        <v>128523</v>
      </c>
      <c r="I24610" s="59">
        <v>68894</v>
      </c>
      <c r="J24610" s="57" t="s">
        <v>78</v>
      </c>
      <c r="K24610" s="58" t="str">
        <f t="shared" si="384"/>
        <v>выходные</v>
      </c>
      <c r="L24610">
        <v>12</v>
      </c>
    </row>
    <row r="24611" spans="1:12" x14ac:dyDescent="0.3">
      <c r="A24611">
        <v>77092</v>
      </c>
      <c r="B24611" s="2">
        <v>44332.52486407767</v>
      </c>
      <c r="C24611">
        <v>102888</v>
      </c>
      <c r="D24611">
        <v>341081</v>
      </c>
      <c r="I24611" s="59">
        <v>68895</v>
      </c>
      <c r="J24611" s="57" t="s">
        <v>82</v>
      </c>
      <c r="K24611" s="58" t="str">
        <f t="shared" si="384"/>
        <v>выходные</v>
      </c>
      <c r="L24611">
        <v>12</v>
      </c>
    </row>
    <row r="24612" spans="1:12" x14ac:dyDescent="0.3">
      <c r="A24612">
        <v>77097</v>
      </c>
      <c r="B24612" s="2">
        <v>44332.526810510572</v>
      </c>
      <c r="C24612">
        <v>252895</v>
      </c>
      <c r="D24612">
        <v>118549</v>
      </c>
      <c r="I24612" s="59">
        <v>68896</v>
      </c>
      <c r="J24612" s="57" t="s">
        <v>83</v>
      </c>
      <c r="K24612" s="58" t="str">
        <f t="shared" si="384"/>
        <v>будни</v>
      </c>
      <c r="L24612">
        <v>12</v>
      </c>
    </row>
    <row r="24613" spans="1:12" x14ac:dyDescent="0.3">
      <c r="A24613">
        <v>77100</v>
      </c>
      <c r="B24613" s="2">
        <v>44332.527878658409</v>
      </c>
      <c r="C24613">
        <v>335129</v>
      </c>
      <c r="D24613">
        <v>217307</v>
      </c>
      <c r="I24613" s="59">
        <v>68897</v>
      </c>
      <c r="J24613" s="57" t="s">
        <v>84</v>
      </c>
      <c r="K24613" s="58" t="str">
        <f t="shared" si="384"/>
        <v>будни</v>
      </c>
      <c r="L24613">
        <v>12</v>
      </c>
    </row>
    <row r="24614" spans="1:12" x14ac:dyDescent="0.3">
      <c r="A24614">
        <v>77102</v>
      </c>
      <c r="B24614" s="2">
        <v>44332.532954692557</v>
      </c>
      <c r="C24614">
        <v>97536</v>
      </c>
      <c r="D24614">
        <v>397390</v>
      </c>
      <c r="I24614" s="59">
        <v>68898</v>
      </c>
      <c r="J24614" s="57" t="s">
        <v>79</v>
      </c>
      <c r="K24614" s="58" t="str">
        <f t="shared" si="384"/>
        <v>будни</v>
      </c>
      <c r="L24614">
        <v>12</v>
      </c>
    </row>
    <row r="24615" spans="1:12" x14ac:dyDescent="0.3">
      <c r="A24615">
        <v>77104</v>
      </c>
      <c r="B24615" s="2">
        <v>44332.532954692557</v>
      </c>
      <c r="C24615">
        <v>178286</v>
      </c>
      <c r="D24615">
        <v>441799</v>
      </c>
      <c r="I24615" s="59">
        <v>68899</v>
      </c>
      <c r="J24615" s="57" t="s">
        <v>80</v>
      </c>
      <c r="K24615" s="58" t="str">
        <f t="shared" si="384"/>
        <v>будни</v>
      </c>
      <c r="L24615">
        <v>12</v>
      </c>
    </row>
    <row r="24616" spans="1:12" x14ac:dyDescent="0.3">
      <c r="A24616">
        <v>77106</v>
      </c>
      <c r="B24616" s="2">
        <v>44332.533666666663</v>
      </c>
      <c r="C24616">
        <v>278648</v>
      </c>
      <c r="D24616">
        <v>258219</v>
      </c>
      <c r="I24616" s="59">
        <v>68900</v>
      </c>
      <c r="J24616" s="57" t="s">
        <v>81</v>
      </c>
      <c r="K24616" s="58" t="str">
        <f t="shared" si="384"/>
        <v>будни</v>
      </c>
      <c r="L24616">
        <v>12</v>
      </c>
    </row>
    <row r="24617" spans="1:12" x14ac:dyDescent="0.3">
      <c r="A24617">
        <v>77108</v>
      </c>
      <c r="B24617" s="2">
        <v>44332.536</v>
      </c>
      <c r="C24617">
        <v>88865</v>
      </c>
      <c r="D24617">
        <v>264569</v>
      </c>
      <c r="I24617" s="59">
        <v>68901</v>
      </c>
      <c r="J24617" s="57" t="s">
        <v>78</v>
      </c>
      <c r="K24617" s="58" t="str">
        <f t="shared" si="384"/>
        <v>выходные</v>
      </c>
      <c r="L24617">
        <v>12</v>
      </c>
    </row>
    <row r="24618" spans="1:12" x14ac:dyDescent="0.3">
      <c r="A24618">
        <v>77111</v>
      </c>
      <c r="B24618" s="2">
        <v>44332.536820581685</v>
      </c>
      <c r="C24618">
        <v>273594</v>
      </c>
      <c r="D24618">
        <v>68798</v>
      </c>
      <c r="I24618" s="59">
        <v>68902</v>
      </c>
      <c r="J24618" s="57" t="s">
        <v>82</v>
      </c>
      <c r="K24618" s="58" t="str">
        <f t="shared" si="384"/>
        <v>выходные</v>
      </c>
      <c r="L24618">
        <v>12</v>
      </c>
    </row>
    <row r="24619" spans="1:12" x14ac:dyDescent="0.3">
      <c r="A24619">
        <v>77116</v>
      </c>
      <c r="B24619" s="2">
        <v>44332.53780906149</v>
      </c>
      <c r="C24619">
        <v>222811</v>
      </c>
      <c r="D24619">
        <v>351192</v>
      </c>
      <c r="I24619" s="59">
        <v>68903</v>
      </c>
      <c r="J24619" s="57" t="s">
        <v>83</v>
      </c>
      <c r="K24619" s="58" t="str">
        <f t="shared" si="384"/>
        <v>будни</v>
      </c>
      <c r="L24619">
        <v>12</v>
      </c>
    </row>
    <row r="24620" spans="1:12" x14ac:dyDescent="0.3">
      <c r="A24620">
        <v>77117</v>
      </c>
      <c r="B24620" s="2">
        <v>44332.53780906149</v>
      </c>
      <c r="C24620">
        <v>275664</v>
      </c>
      <c r="D24620">
        <v>347393</v>
      </c>
      <c r="I24620" s="59">
        <v>68904</v>
      </c>
      <c r="J24620" s="57" t="s">
        <v>84</v>
      </c>
      <c r="K24620" s="58" t="str">
        <f t="shared" si="384"/>
        <v>будни</v>
      </c>
      <c r="L24620">
        <v>12</v>
      </c>
    </row>
    <row r="24621" spans="1:12" x14ac:dyDescent="0.3">
      <c r="A24621">
        <v>77121</v>
      </c>
      <c r="B24621" s="2">
        <v>44332.538213592234</v>
      </c>
      <c r="C24621">
        <v>270641</v>
      </c>
      <c r="D24621">
        <v>411922</v>
      </c>
      <c r="I24621" s="59">
        <v>68905</v>
      </c>
      <c r="J24621" s="57" t="s">
        <v>79</v>
      </c>
      <c r="K24621" s="58" t="str">
        <f t="shared" si="384"/>
        <v>будни</v>
      </c>
      <c r="L24621">
        <v>12</v>
      </c>
    </row>
    <row r="24622" spans="1:12" x14ac:dyDescent="0.3">
      <c r="A24622">
        <v>77125</v>
      </c>
      <c r="B24622" s="2">
        <v>44332.538618122977</v>
      </c>
      <c r="C24622">
        <v>318974</v>
      </c>
      <c r="D24622">
        <v>13229</v>
      </c>
      <c r="I24622" s="59">
        <v>68906</v>
      </c>
      <c r="J24622" s="57" t="s">
        <v>80</v>
      </c>
      <c r="K24622" s="58" t="str">
        <f t="shared" si="384"/>
        <v>будни</v>
      </c>
      <c r="L24622">
        <v>12</v>
      </c>
    </row>
    <row r="24623" spans="1:12" x14ac:dyDescent="0.3">
      <c r="A24623">
        <v>77129</v>
      </c>
      <c r="B24623" s="2">
        <v>44332.539831715207</v>
      </c>
      <c r="C24623">
        <v>98229</v>
      </c>
      <c r="D24623">
        <v>347393</v>
      </c>
      <c r="I24623" s="59">
        <v>68907</v>
      </c>
      <c r="J24623" s="57" t="s">
        <v>81</v>
      </c>
      <c r="K24623" s="58" t="str">
        <f t="shared" si="384"/>
        <v>будни</v>
      </c>
      <c r="L24623">
        <v>12</v>
      </c>
    </row>
    <row r="24624" spans="1:12" x14ac:dyDescent="0.3">
      <c r="A24624">
        <v>77134</v>
      </c>
      <c r="B24624" s="2">
        <v>44332.540360728781</v>
      </c>
      <c r="C24624">
        <v>338780</v>
      </c>
      <c r="D24624">
        <v>303008</v>
      </c>
      <c r="I24624" s="59">
        <v>68908</v>
      </c>
      <c r="J24624" s="57" t="s">
        <v>78</v>
      </c>
      <c r="K24624" s="58" t="str">
        <f t="shared" si="384"/>
        <v>выходные</v>
      </c>
      <c r="L24624">
        <v>12</v>
      </c>
    </row>
    <row r="24625" spans="1:12" x14ac:dyDescent="0.3">
      <c r="A24625">
        <v>77135</v>
      </c>
      <c r="B24625" s="2">
        <v>44332.541449838187</v>
      </c>
      <c r="C24625">
        <v>130681</v>
      </c>
      <c r="D24625">
        <v>281236</v>
      </c>
      <c r="I24625" s="59">
        <v>68909</v>
      </c>
      <c r="J24625" s="57" t="s">
        <v>82</v>
      </c>
      <c r="K24625" s="58" t="str">
        <f t="shared" si="384"/>
        <v>выходные</v>
      </c>
      <c r="L24625">
        <v>12</v>
      </c>
    </row>
    <row r="24626" spans="1:12" x14ac:dyDescent="0.3">
      <c r="A24626">
        <v>77139</v>
      </c>
      <c r="B24626" s="2">
        <v>44332.543472491911</v>
      </c>
      <c r="C24626">
        <v>187930</v>
      </c>
      <c r="D24626">
        <v>133619</v>
      </c>
      <c r="I24626" s="59">
        <v>68910</v>
      </c>
      <c r="J24626" s="57" t="s">
        <v>83</v>
      </c>
      <c r="K24626" s="58" t="str">
        <f t="shared" si="384"/>
        <v>будни</v>
      </c>
      <c r="L24626">
        <v>13</v>
      </c>
    </row>
    <row r="24627" spans="1:12" x14ac:dyDescent="0.3">
      <c r="A24627">
        <v>77141</v>
      </c>
      <c r="B24627" s="2">
        <v>44332.545090614884</v>
      </c>
      <c r="C24627">
        <v>218556</v>
      </c>
      <c r="D24627">
        <v>112334</v>
      </c>
      <c r="I24627" s="59">
        <v>68911</v>
      </c>
      <c r="J24627" s="57" t="s">
        <v>84</v>
      </c>
      <c r="K24627" s="58" t="str">
        <f t="shared" si="384"/>
        <v>будни</v>
      </c>
      <c r="L24627">
        <v>13</v>
      </c>
    </row>
    <row r="24628" spans="1:12" x14ac:dyDescent="0.3">
      <c r="A24628">
        <v>77145</v>
      </c>
      <c r="B24628" s="2">
        <v>44332.545899676377</v>
      </c>
      <c r="C24628">
        <v>9799</v>
      </c>
      <c r="D24628">
        <v>267896</v>
      </c>
      <c r="I24628" s="59">
        <v>68912</v>
      </c>
      <c r="J24628" s="57" t="s">
        <v>79</v>
      </c>
      <c r="K24628" s="58" t="str">
        <f t="shared" si="384"/>
        <v>будни</v>
      </c>
      <c r="L24628">
        <v>13</v>
      </c>
    </row>
    <row r="24629" spans="1:12" x14ac:dyDescent="0.3">
      <c r="A24629">
        <v>77146</v>
      </c>
      <c r="B24629" s="2">
        <v>44332.548326059754</v>
      </c>
      <c r="C24629">
        <v>191876</v>
      </c>
      <c r="D24629">
        <v>411922</v>
      </c>
      <c r="I24629" s="59">
        <v>68913</v>
      </c>
      <c r="J24629" s="57" t="s">
        <v>80</v>
      </c>
      <c r="K24629" s="58" t="str">
        <f t="shared" si="384"/>
        <v>будни</v>
      </c>
      <c r="L24629">
        <v>13</v>
      </c>
    </row>
    <row r="24630" spans="1:12" x14ac:dyDescent="0.3">
      <c r="A24630">
        <v>77149</v>
      </c>
      <c r="B24630" s="2">
        <v>44332.548731391587</v>
      </c>
      <c r="C24630">
        <v>87902</v>
      </c>
      <c r="D24630">
        <v>217497</v>
      </c>
      <c r="I24630" s="59">
        <v>68914</v>
      </c>
      <c r="J24630" s="57" t="s">
        <v>81</v>
      </c>
      <c r="K24630" s="58" t="str">
        <f t="shared" si="384"/>
        <v>будни</v>
      </c>
      <c r="L24630">
        <v>13</v>
      </c>
    </row>
    <row r="24631" spans="1:12" x14ac:dyDescent="0.3">
      <c r="A24631">
        <v>77150</v>
      </c>
      <c r="B24631" s="2">
        <v>44332.549135922331</v>
      </c>
      <c r="C24631">
        <v>242671</v>
      </c>
      <c r="D24631">
        <v>230027</v>
      </c>
      <c r="I24631" s="59">
        <v>68915</v>
      </c>
      <c r="J24631" s="57" t="s">
        <v>78</v>
      </c>
      <c r="K24631" s="58" t="str">
        <f t="shared" si="384"/>
        <v>выходные</v>
      </c>
      <c r="L24631">
        <v>13</v>
      </c>
    </row>
    <row r="24632" spans="1:12" x14ac:dyDescent="0.3">
      <c r="A24632">
        <v>77152</v>
      </c>
      <c r="B24632" s="2">
        <v>44332.549540453074</v>
      </c>
      <c r="C24632">
        <v>182580</v>
      </c>
      <c r="D24632">
        <v>230507</v>
      </c>
      <c r="I24632" s="59">
        <v>68916</v>
      </c>
      <c r="J24632" s="57" t="s">
        <v>82</v>
      </c>
      <c r="K24632" s="58" t="str">
        <f t="shared" si="384"/>
        <v>выходные</v>
      </c>
      <c r="L24632">
        <v>13</v>
      </c>
    </row>
    <row r="24633" spans="1:12" x14ac:dyDescent="0.3">
      <c r="A24633">
        <v>77154</v>
      </c>
      <c r="B24633" s="2">
        <v>44332.550401318396</v>
      </c>
      <c r="C24633">
        <v>271282</v>
      </c>
      <c r="D24633">
        <v>158978</v>
      </c>
      <c r="I24633" s="59">
        <v>68917</v>
      </c>
      <c r="J24633" s="57" t="s">
        <v>83</v>
      </c>
      <c r="K24633" s="58" t="str">
        <f t="shared" si="384"/>
        <v>будни</v>
      </c>
      <c r="L24633">
        <v>13</v>
      </c>
    </row>
    <row r="24634" spans="1:12" x14ac:dyDescent="0.3">
      <c r="A24634">
        <v>77156</v>
      </c>
      <c r="B24634" s="2">
        <v>44332.551967637541</v>
      </c>
      <c r="C24634">
        <v>217579</v>
      </c>
      <c r="D24634">
        <v>436838</v>
      </c>
      <c r="I24634" s="59">
        <v>68918</v>
      </c>
      <c r="J24634" s="57" t="s">
        <v>84</v>
      </c>
      <c r="K24634" s="58" t="str">
        <f t="shared" si="384"/>
        <v>будни</v>
      </c>
      <c r="L24634">
        <v>13</v>
      </c>
    </row>
    <row r="24635" spans="1:12" x14ac:dyDescent="0.3">
      <c r="A24635">
        <v>77157</v>
      </c>
      <c r="B24635" s="2">
        <v>44332.551988280895</v>
      </c>
      <c r="C24635">
        <v>332209</v>
      </c>
      <c r="D24635">
        <v>158978</v>
      </c>
      <c r="I24635" s="59">
        <v>68919</v>
      </c>
      <c r="J24635" s="57" t="s">
        <v>79</v>
      </c>
      <c r="K24635" s="58" t="str">
        <f t="shared" si="384"/>
        <v>будни</v>
      </c>
      <c r="L24635">
        <v>13</v>
      </c>
    </row>
    <row r="24636" spans="1:12" x14ac:dyDescent="0.3">
      <c r="A24636">
        <v>77158</v>
      </c>
      <c r="B24636" s="2">
        <v>44332.55318122977</v>
      </c>
      <c r="C24636">
        <v>100412</v>
      </c>
      <c r="D24636">
        <v>250679</v>
      </c>
      <c r="I24636" s="59">
        <v>68920</v>
      </c>
      <c r="J24636" s="57" t="s">
        <v>80</v>
      </c>
      <c r="K24636" s="58" t="str">
        <f t="shared" si="384"/>
        <v>будни</v>
      </c>
      <c r="L24636">
        <v>13</v>
      </c>
    </row>
    <row r="24637" spans="1:12" x14ac:dyDescent="0.3">
      <c r="A24637">
        <v>77160</v>
      </c>
      <c r="B24637" s="2">
        <v>44332.554338206122</v>
      </c>
      <c r="C24637">
        <v>183441</v>
      </c>
      <c r="D24637">
        <v>258251</v>
      </c>
      <c r="I24637" s="59">
        <v>68921</v>
      </c>
      <c r="J24637" s="57" t="s">
        <v>81</v>
      </c>
      <c r="K24637" s="58" t="str">
        <f t="shared" si="384"/>
        <v>будни</v>
      </c>
      <c r="L24637">
        <v>13</v>
      </c>
    </row>
    <row r="24638" spans="1:12" x14ac:dyDescent="0.3">
      <c r="A24638">
        <v>77163</v>
      </c>
      <c r="B24638" s="2">
        <v>44332.554612872707</v>
      </c>
      <c r="C24638">
        <v>138394</v>
      </c>
      <c r="D24638">
        <v>84465</v>
      </c>
      <c r="I24638" s="59">
        <v>68922</v>
      </c>
      <c r="J24638" s="57" t="s">
        <v>78</v>
      </c>
      <c r="K24638" s="58" t="str">
        <f t="shared" si="384"/>
        <v>выходные</v>
      </c>
      <c r="L24638">
        <v>13</v>
      </c>
    </row>
    <row r="24639" spans="1:12" x14ac:dyDescent="0.3">
      <c r="A24639">
        <v>77167</v>
      </c>
      <c r="B24639" s="2">
        <v>44332.557631067961</v>
      </c>
      <c r="C24639">
        <v>284325</v>
      </c>
      <c r="D24639">
        <v>230507</v>
      </c>
      <c r="I24639" s="59">
        <v>68923</v>
      </c>
      <c r="J24639" s="57" t="s">
        <v>82</v>
      </c>
      <c r="K24639" s="58" t="str">
        <f t="shared" si="384"/>
        <v>выходные</v>
      </c>
      <c r="L24639">
        <v>13</v>
      </c>
    </row>
    <row r="24640" spans="1:12" x14ac:dyDescent="0.3">
      <c r="A24640">
        <v>77168</v>
      </c>
      <c r="B24640" s="2">
        <v>44332.558844660198</v>
      </c>
      <c r="C24640">
        <v>310993</v>
      </c>
      <c r="D24640">
        <v>347008</v>
      </c>
      <c r="I24640" s="59">
        <v>68924</v>
      </c>
      <c r="J24640" s="57" t="s">
        <v>83</v>
      </c>
      <c r="K24640" s="58" t="str">
        <f t="shared" si="384"/>
        <v>будни</v>
      </c>
      <c r="L24640">
        <v>13</v>
      </c>
    </row>
    <row r="24641" spans="1:12" x14ac:dyDescent="0.3">
      <c r="A24641">
        <v>77172</v>
      </c>
      <c r="B24641" s="2">
        <v>44332.558885464037</v>
      </c>
      <c r="C24641">
        <v>327013</v>
      </c>
      <c r="D24641">
        <v>230507</v>
      </c>
      <c r="I24641" s="59">
        <v>68925</v>
      </c>
      <c r="J24641" s="57" t="s">
        <v>84</v>
      </c>
      <c r="K24641" s="58" t="str">
        <f t="shared" si="384"/>
        <v>будни</v>
      </c>
      <c r="L24641">
        <v>13</v>
      </c>
    </row>
    <row r="24642" spans="1:12" x14ac:dyDescent="0.3">
      <c r="A24642">
        <v>77174</v>
      </c>
      <c r="B24642" s="2">
        <v>44332.55931272317</v>
      </c>
      <c r="C24642">
        <v>210282</v>
      </c>
      <c r="D24642">
        <v>250679</v>
      </c>
      <c r="I24642" s="59">
        <v>68926</v>
      </c>
      <c r="J24642" s="57" t="s">
        <v>79</v>
      </c>
      <c r="K24642" s="58" t="str">
        <f t="shared" si="384"/>
        <v>будни</v>
      </c>
      <c r="L24642">
        <v>13</v>
      </c>
    </row>
    <row r="24643" spans="1:12" x14ac:dyDescent="0.3">
      <c r="A24643">
        <v>77175</v>
      </c>
      <c r="B24643" s="2">
        <v>44332.559653721684</v>
      </c>
      <c r="C24643">
        <v>317909</v>
      </c>
      <c r="D24643">
        <v>128523</v>
      </c>
      <c r="I24643" s="59">
        <v>68927</v>
      </c>
      <c r="J24643" s="57" t="s">
        <v>80</v>
      </c>
      <c r="K24643" s="58" t="str">
        <f t="shared" ref="K24643:K24706" si="385">IF(OR(J24643="суббота",J24643="воскресенье"),"выходные","будни")</f>
        <v>будни</v>
      </c>
      <c r="L24643">
        <v>13</v>
      </c>
    </row>
    <row r="24644" spans="1:12" x14ac:dyDescent="0.3">
      <c r="A24644">
        <v>77179</v>
      </c>
      <c r="B24644" s="2">
        <v>44332.560462783171</v>
      </c>
      <c r="C24644">
        <v>94479</v>
      </c>
      <c r="D24644">
        <v>472712</v>
      </c>
      <c r="I24644" s="59">
        <v>68928</v>
      </c>
      <c r="J24644" s="57" t="s">
        <v>81</v>
      </c>
      <c r="K24644" s="58" t="str">
        <f t="shared" si="385"/>
        <v>будни</v>
      </c>
      <c r="L24644">
        <v>13</v>
      </c>
    </row>
    <row r="24645" spans="1:12" x14ac:dyDescent="0.3">
      <c r="A24645">
        <v>77184</v>
      </c>
      <c r="B24645" s="2">
        <v>44332.560686056095</v>
      </c>
      <c r="C24645">
        <v>165066</v>
      </c>
      <c r="D24645">
        <v>58674</v>
      </c>
      <c r="I24645" s="59">
        <v>68929</v>
      </c>
      <c r="J24645" s="57" t="s">
        <v>78</v>
      </c>
      <c r="K24645" s="58" t="str">
        <f t="shared" si="385"/>
        <v>выходные</v>
      </c>
      <c r="L24645">
        <v>13</v>
      </c>
    </row>
    <row r="24646" spans="1:12" x14ac:dyDescent="0.3">
      <c r="A24646">
        <v>77185</v>
      </c>
      <c r="B24646" s="2">
        <v>44332.560867313914</v>
      </c>
      <c r="C24646">
        <v>182208</v>
      </c>
      <c r="D24646">
        <v>396686</v>
      </c>
      <c r="I24646" s="59">
        <v>68930</v>
      </c>
      <c r="J24646" s="57" t="s">
        <v>82</v>
      </c>
      <c r="K24646" s="58" t="str">
        <f t="shared" si="385"/>
        <v>выходные</v>
      </c>
      <c r="L24646">
        <v>13</v>
      </c>
    </row>
    <row r="24647" spans="1:12" x14ac:dyDescent="0.3">
      <c r="A24647">
        <v>77188</v>
      </c>
      <c r="B24647" s="2">
        <v>44332.561676375408</v>
      </c>
      <c r="C24647">
        <v>12697</v>
      </c>
      <c r="D24647">
        <v>62570</v>
      </c>
      <c r="I24647" s="59">
        <v>68931</v>
      </c>
      <c r="J24647" s="57" t="s">
        <v>83</v>
      </c>
      <c r="K24647" s="58" t="str">
        <f t="shared" si="385"/>
        <v>будни</v>
      </c>
      <c r="L24647">
        <v>13</v>
      </c>
    </row>
    <row r="24648" spans="1:12" x14ac:dyDescent="0.3">
      <c r="A24648">
        <v>77190</v>
      </c>
      <c r="B24648" s="2">
        <v>44332.561876277963</v>
      </c>
      <c r="C24648">
        <v>339679</v>
      </c>
      <c r="D24648">
        <v>347393</v>
      </c>
      <c r="I24648" s="59">
        <v>68932</v>
      </c>
      <c r="J24648" s="57" t="s">
        <v>84</v>
      </c>
      <c r="K24648" s="58" t="str">
        <f t="shared" si="385"/>
        <v>будни</v>
      </c>
      <c r="L24648">
        <v>13</v>
      </c>
    </row>
    <row r="24649" spans="1:12" x14ac:dyDescent="0.3">
      <c r="A24649">
        <v>77191</v>
      </c>
      <c r="B24649" s="2">
        <v>44332.562425611133</v>
      </c>
      <c r="C24649">
        <v>91805</v>
      </c>
      <c r="D24649">
        <v>317833</v>
      </c>
      <c r="I24649" s="59">
        <v>68933</v>
      </c>
      <c r="J24649" s="57" t="s">
        <v>79</v>
      </c>
      <c r="K24649" s="58" t="str">
        <f t="shared" si="385"/>
        <v>будни</v>
      </c>
      <c r="L24649">
        <v>13</v>
      </c>
    </row>
    <row r="24650" spans="1:12" x14ac:dyDescent="0.3">
      <c r="A24650">
        <v>77196</v>
      </c>
      <c r="B24650" s="2">
        <v>44332.562889967638</v>
      </c>
      <c r="C24650">
        <v>149657</v>
      </c>
      <c r="D24650">
        <v>394154</v>
      </c>
      <c r="I24650" s="59">
        <v>68934</v>
      </c>
      <c r="J24650" s="57" t="s">
        <v>80</v>
      </c>
      <c r="K24650" s="58" t="str">
        <f t="shared" si="385"/>
        <v>будни</v>
      </c>
      <c r="L24650">
        <v>13</v>
      </c>
    </row>
    <row r="24651" spans="1:12" x14ac:dyDescent="0.3">
      <c r="A24651">
        <v>77198</v>
      </c>
      <c r="B24651" s="2">
        <v>44332.564508090618</v>
      </c>
      <c r="C24651">
        <v>239494</v>
      </c>
      <c r="D24651">
        <v>413446</v>
      </c>
      <c r="I24651" s="59">
        <v>68935</v>
      </c>
      <c r="J24651" s="57" t="s">
        <v>81</v>
      </c>
      <c r="K24651" s="58" t="str">
        <f t="shared" si="385"/>
        <v>будни</v>
      </c>
      <c r="L24651">
        <v>13</v>
      </c>
    </row>
    <row r="24652" spans="1:12" x14ac:dyDescent="0.3">
      <c r="A24652">
        <v>77199</v>
      </c>
      <c r="B24652" s="2">
        <v>44332.564912621361</v>
      </c>
      <c r="C24652">
        <v>289110</v>
      </c>
      <c r="D24652">
        <v>394819</v>
      </c>
      <c r="I24652" s="59">
        <v>68936</v>
      </c>
      <c r="J24652" s="57" t="s">
        <v>78</v>
      </c>
      <c r="K24652" s="58" t="str">
        <f t="shared" si="385"/>
        <v>выходные</v>
      </c>
      <c r="L24652">
        <v>13</v>
      </c>
    </row>
    <row r="24653" spans="1:12" x14ac:dyDescent="0.3">
      <c r="A24653">
        <v>77204</v>
      </c>
      <c r="B24653" s="2">
        <v>44332.565317152104</v>
      </c>
      <c r="C24653">
        <v>289003</v>
      </c>
      <c r="D24653">
        <v>473323</v>
      </c>
      <c r="I24653" s="59">
        <v>68937</v>
      </c>
      <c r="J24653" s="57" t="s">
        <v>82</v>
      </c>
      <c r="K24653" s="58" t="str">
        <f t="shared" si="385"/>
        <v>выходные</v>
      </c>
      <c r="L24653">
        <v>13</v>
      </c>
    </row>
    <row r="24654" spans="1:12" x14ac:dyDescent="0.3">
      <c r="A24654">
        <v>77205</v>
      </c>
      <c r="B24654" s="2">
        <v>44332.565317152104</v>
      </c>
      <c r="C24654">
        <v>289753</v>
      </c>
      <c r="D24654">
        <v>140460</v>
      </c>
      <c r="I24654" s="59">
        <v>68938</v>
      </c>
      <c r="J24654" s="57" t="s">
        <v>83</v>
      </c>
      <c r="K24654" s="58" t="str">
        <f t="shared" si="385"/>
        <v>будни</v>
      </c>
      <c r="L24654">
        <v>13</v>
      </c>
    </row>
    <row r="24655" spans="1:12" x14ac:dyDescent="0.3">
      <c r="A24655">
        <v>77208</v>
      </c>
      <c r="B24655" s="2">
        <v>44332.565721682848</v>
      </c>
      <c r="C24655">
        <v>59508</v>
      </c>
      <c r="D24655">
        <v>351192</v>
      </c>
      <c r="I24655" s="59">
        <v>68939</v>
      </c>
      <c r="J24655" s="57" t="s">
        <v>84</v>
      </c>
      <c r="K24655" s="58" t="str">
        <f t="shared" si="385"/>
        <v>будни</v>
      </c>
      <c r="L24655">
        <v>13</v>
      </c>
    </row>
    <row r="24656" spans="1:12" x14ac:dyDescent="0.3">
      <c r="A24656">
        <v>77213</v>
      </c>
      <c r="B24656" s="2">
        <v>44332.566126213598</v>
      </c>
      <c r="C24656">
        <v>147048</v>
      </c>
      <c r="D24656">
        <v>40694</v>
      </c>
      <c r="I24656" s="59">
        <v>68940</v>
      </c>
      <c r="J24656" s="57" t="s">
        <v>79</v>
      </c>
      <c r="K24656" s="58" t="str">
        <f t="shared" si="385"/>
        <v>будни</v>
      </c>
      <c r="L24656">
        <v>13</v>
      </c>
    </row>
    <row r="24657" spans="1:12" x14ac:dyDescent="0.3">
      <c r="A24657">
        <v>77216</v>
      </c>
      <c r="B24657" s="2">
        <v>44332.566530744341</v>
      </c>
      <c r="C24657">
        <v>58453</v>
      </c>
      <c r="D24657">
        <v>308796</v>
      </c>
      <c r="I24657" s="59">
        <v>68941</v>
      </c>
      <c r="J24657" s="57" t="s">
        <v>80</v>
      </c>
      <c r="K24657" s="58" t="str">
        <f t="shared" si="385"/>
        <v>будни</v>
      </c>
      <c r="L24657">
        <v>13</v>
      </c>
    </row>
    <row r="24658" spans="1:12" x14ac:dyDescent="0.3">
      <c r="A24658">
        <v>77220</v>
      </c>
      <c r="B24658" s="2">
        <v>44332.566698202463</v>
      </c>
      <c r="C24658">
        <v>236364</v>
      </c>
      <c r="D24658">
        <v>245484</v>
      </c>
      <c r="I24658" s="59">
        <v>68942</v>
      </c>
      <c r="J24658" s="57" t="s">
        <v>81</v>
      </c>
      <c r="K24658" s="58" t="str">
        <f t="shared" si="385"/>
        <v>будни</v>
      </c>
      <c r="L24658">
        <v>13</v>
      </c>
    </row>
    <row r="24659" spans="1:12" x14ac:dyDescent="0.3">
      <c r="A24659">
        <v>77224</v>
      </c>
      <c r="B24659" s="2">
        <v>44332.568148867314</v>
      </c>
      <c r="C24659">
        <v>281672</v>
      </c>
      <c r="D24659">
        <v>411922</v>
      </c>
      <c r="I24659" s="59">
        <v>68943</v>
      </c>
      <c r="J24659" s="57" t="s">
        <v>78</v>
      </c>
      <c r="K24659" s="58" t="str">
        <f t="shared" si="385"/>
        <v>выходные</v>
      </c>
      <c r="L24659">
        <v>13</v>
      </c>
    </row>
    <row r="24660" spans="1:12" x14ac:dyDescent="0.3">
      <c r="A24660">
        <v>77227</v>
      </c>
      <c r="B24660" s="2">
        <v>44332.569362459544</v>
      </c>
      <c r="C24660">
        <v>117685</v>
      </c>
      <c r="D24660">
        <v>153893</v>
      </c>
      <c r="I24660" s="59">
        <v>68944</v>
      </c>
      <c r="J24660" s="57" t="s">
        <v>82</v>
      </c>
      <c r="K24660" s="58" t="str">
        <f t="shared" si="385"/>
        <v>выходные</v>
      </c>
      <c r="L24660">
        <v>13</v>
      </c>
    </row>
    <row r="24661" spans="1:12" x14ac:dyDescent="0.3">
      <c r="A24661">
        <v>77232</v>
      </c>
      <c r="B24661" s="2">
        <v>44332.570333333337</v>
      </c>
      <c r="C24661">
        <v>177827</v>
      </c>
      <c r="D24661">
        <v>347008</v>
      </c>
      <c r="I24661" s="59">
        <v>68945</v>
      </c>
      <c r="J24661" s="57" t="s">
        <v>83</v>
      </c>
      <c r="K24661" s="58" t="str">
        <f t="shared" si="385"/>
        <v>будни</v>
      </c>
      <c r="L24661">
        <v>13</v>
      </c>
    </row>
    <row r="24662" spans="1:12" x14ac:dyDescent="0.3">
      <c r="A24662">
        <v>77233</v>
      </c>
      <c r="B24662" s="2">
        <v>44332.570980582524</v>
      </c>
      <c r="C24662">
        <v>70273</v>
      </c>
      <c r="D24662">
        <v>250679</v>
      </c>
      <c r="I24662" s="59">
        <v>68946</v>
      </c>
      <c r="J24662" s="57" t="s">
        <v>84</v>
      </c>
      <c r="K24662" s="58" t="str">
        <f t="shared" si="385"/>
        <v>будни</v>
      </c>
      <c r="L24662">
        <v>13</v>
      </c>
    </row>
    <row r="24663" spans="1:12" x14ac:dyDescent="0.3">
      <c r="A24663">
        <v>77237</v>
      </c>
      <c r="B24663" s="2">
        <v>44332.570980582524</v>
      </c>
      <c r="C24663">
        <v>348095</v>
      </c>
      <c r="D24663">
        <v>21407</v>
      </c>
      <c r="I24663" s="59">
        <v>68947</v>
      </c>
      <c r="J24663" s="57" t="s">
        <v>79</v>
      </c>
      <c r="K24663" s="58" t="str">
        <f t="shared" si="385"/>
        <v>будни</v>
      </c>
      <c r="L24663">
        <v>13</v>
      </c>
    </row>
    <row r="24664" spans="1:12" x14ac:dyDescent="0.3">
      <c r="A24664">
        <v>77241</v>
      </c>
      <c r="B24664" s="2">
        <v>44332.571550645465</v>
      </c>
      <c r="C24664">
        <v>16112</v>
      </c>
      <c r="D24664">
        <v>138209</v>
      </c>
      <c r="I24664" s="59">
        <v>68948</v>
      </c>
      <c r="J24664" s="57" t="s">
        <v>80</v>
      </c>
      <c r="K24664" s="58" t="str">
        <f t="shared" si="385"/>
        <v>будни</v>
      </c>
      <c r="L24664">
        <v>13</v>
      </c>
    </row>
    <row r="24665" spans="1:12" x14ac:dyDescent="0.3">
      <c r="A24665">
        <v>77244</v>
      </c>
      <c r="B24665" s="2">
        <v>44332.573747978146</v>
      </c>
      <c r="C24665">
        <v>120504</v>
      </c>
      <c r="D24665">
        <v>411922</v>
      </c>
      <c r="I24665" s="59">
        <v>68949</v>
      </c>
      <c r="J24665" s="57" t="s">
        <v>81</v>
      </c>
      <c r="K24665" s="58" t="str">
        <f t="shared" si="385"/>
        <v>будни</v>
      </c>
      <c r="L24665">
        <v>13</v>
      </c>
    </row>
    <row r="24666" spans="1:12" x14ac:dyDescent="0.3">
      <c r="A24666">
        <v>77249</v>
      </c>
      <c r="B24666" s="2">
        <v>44332.573812297735</v>
      </c>
      <c r="C24666">
        <v>340148</v>
      </c>
      <c r="D24666">
        <v>380039</v>
      </c>
      <c r="I24666" s="59">
        <v>68950</v>
      </c>
      <c r="J24666" s="57" t="s">
        <v>78</v>
      </c>
      <c r="K24666" s="58" t="str">
        <f t="shared" si="385"/>
        <v>выходные</v>
      </c>
      <c r="L24666">
        <v>13</v>
      </c>
    </row>
    <row r="24667" spans="1:12" x14ac:dyDescent="0.3">
      <c r="A24667">
        <v>77250</v>
      </c>
      <c r="B24667" s="2">
        <v>44332.574216828478</v>
      </c>
      <c r="C24667">
        <v>153782</v>
      </c>
      <c r="D24667">
        <v>179296</v>
      </c>
      <c r="I24667" s="59">
        <v>68951</v>
      </c>
      <c r="J24667" s="57" t="s">
        <v>82</v>
      </c>
      <c r="K24667" s="58" t="str">
        <f t="shared" si="385"/>
        <v>выходные</v>
      </c>
      <c r="L24667">
        <v>13</v>
      </c>
    </row>
    <row r="24668" spans="1:12" x14ac:dyDescent="0.3">
      <c r="A24668">
        <v>77251</v>
      </c>
      <c r="B24668" s="2">
        <v>44332.575025889972</v>
      </c>
      <c r="C24668">
        <v>232267</v>
      </c>
      <c r="D24668">
        <v>186975</v>
      </c>
      <c r="I24668" s="59">
        <v>68952</v>
      </c>
      <c r="J24668" s="57" t="s">
        <v>83</v>
      </c>
      <c r="K24668" s="58" t="str">
        <f t="shared" si="385"/>
        <v>будни</v>
      </c>
      <c r="L24668">
        <v>13</v>
      </c>
    </row>
    <row r="24669" spans="1:12" x14ac:dyDescent="0.3">
      <c r="A24669">
        <v>77252</v>
      </c>
      <c r="B24669" s="2">
        <v>44332.575243385116</v>
      </c>
      <c r="C24669">
        <v>174406</v>
      </c>
      <c r="D24669">
        <v>339039</v>
      </c>
      <c r="I24669" s="59">
        <v>68953</v>
      </c>
      <c r="J24669" s="57" t="s">
        <v>84</v>
      </c>
      <c r="K24669" s="58" t="str">
        <f t="shared" si="385"/>
        <v>будни</v>
      </c>
      <c r="L24669">
        <v>13</v>
      </c>
    </row>
    <row r="24670" spans="1:12" x14ac:dyDescent="0.3">
      <c r="A24670">
        <v>77255</v>
      </c>
      <c r="B24670" s="2">
        <v>44332.576239482201</v>
      </c>
      <c r="C24670">
        <v>30282</v>
      </c>
      <c r="D24670">
        <v>411922</v>
      </c>
      <c r="I24670" s="59">
        <v>68954</v>
      </c>
      <c r="J24670" s="57" t="s">
        <v>79</v>
      </c>
      <c r="K24670" s="58" t="str">
        <f t="shared" si="385"/>
        <v>будни</v>
      </c>
      <c r="L24670">
        <v>13</v>
      </c>
    </row>
    <row r="24671" spans="1:12" x14ac:dyDescent="0.3">
      <c r="A24671">
        <v>77257</v>
      </c>
      <c r="B24671" s="2">
        <v>44332.576644012945</v>
      </c>
      <c r="C24671">
        <v>293596</v>
      </c>
      <c r="D24671">
        <v>188440</v>
      </c>
      <c r="I24671" s="59">
        <v>68955</v>
      </c>
      <c r="J24671" s="57" t="s">
        <v>80</v>
      </c>
      <c r="K24671" s="58" t="str">
        <f t="shared" si="385"/>
        <v>будни</v>
      </c>
      <c r="L24671">
        <v>13</v>
      </c>
    </row>
    <row r="24672" spans="1:12" x14ac:dyDescent="0.3">
      <c r="A24672">
        <v>77260</v>
      </c>
      <c r="B24672" s="2">
        <v>44332.578666666661</v>
      </c>
      <c r="C24672">
        <v>63853</v>
      </c>
      <c r="D24672">
        <v>370276</v>
      </c>
      <c r="I24672" s="59">
        <v>68956</v>
      </c>
      <c r="J24672" s="57" t="s">
        <v>81</v>
      </c>
      <c r="K24672" s="58" t="str">
        <f t="shared" si="385"/>
        <v>будни</v>
      </c>
      <c r="L24672">
        <v>13</v>
      </c>
    </row>
    <row r="24673" spans="1:12" x14ac:dyDescent="0.3">
      <c r="A24673">
        <v>77264</v>
      </c>
      <c r="B24673" s="2">
        <v>44332.578814050721</v>
      </c>
      <c r="C24673">
        <v>323557</v>
      </c>
      <c r="D24673">
        <v>411922</v>
      </c>
      <c r="I24673" s="59">
        <v>68957</v>
      </c>
      <c r="J24673" s="57" t="s">
        <v>78</v>
      </c>
      <c r="K24673" s="58" t="str">
        <f t="shared" si="385"/>
        <v>выходные</v>
      </c>
      <c r="L24673">
        <v>13</v>
      </c>
    </row>
    <row r="24674" spans="1:12" x14ac:dyDescent="0.3">
      <c r="A24674">
        <v>77266</v>
      </c>
      <c r="B24674" s="2">
        <v>44332.579088717306</v>
      </c>
      <c r="C24674">
        <v>105128</v>
      </c>
      <c r="D24674">
        <v>351192</v>
      </c>
      <c r="I24674" s="59">
        <v>68958</v>
      </c>
      <c r="J24674" s="57" t="s">
        <v>82</v>
      </c>
      <c r="K24674" s="58" t="str">
        <f t="shared" si="385"/>
        <v>выходные</v>
      </c>
      <c r="L24674">
        <v>13</v>
      </c>
    </row>
    <row r="24675" spans="1:12" x14ac:dyDescent="0.3">
      <c r="A24675">
        <v>77268</v>
      </c>
      <c r="B24675" s="2">
        <v>44332.58107242042</v>
      </c>
      <c r="C24675">
        <v>47803</v>
      </c>
      <c r="D24675">
        <v>397390</v>
      </c>
      <c r="I24675" s="59">
        <v>68959</v>
      </c>
      <c r="J24675" s="57" t="s">
        <v>83</v>
      </c>
      <c r="K24675" s="58" t="str">
        <f t="shared" si="385"/>
        <v>будни</v>
      </c>
      <c r="L24675">
        <v>13</v>
      </c>
    </row>
    <row r="24676" spans="1:12" x14ac:dyDescent="0.3">
      <c r="A24676">
        <v>77269</v>
      </c>
      <c r="B24676" s="2">
        <v>44332.582711974108</v>
      </c>
      <c r="C24676">
        <v>168387</v>
      </c>
      <c r="D24676">
        <v>74862</v>
      </c>
      <c r="I24676" s="59">
        <v>68960</v>
      </c>
      <c r="J24676" s="57" t="s">
        <v>84</v>
      </c>
      <c r="K24676" s="58" t="str">
        <f t="shared" si="385"/>
        <v>будни</v>
      </c>
      <c r="L24676">
        <v>13</v>
      </c>
    </row>
    <row r="24677" spans="1:12" x14ac:dyDescent="0.3">
      <c r="A24677">
        <v>77272</v>
      </c>
      <c r="B24677" s="2">
        <v>44332.582711974115</v>
      </c>
      <c r="C24677">
        <v>64496</v>
      </c>
      <c r="D24677">
        <v>409488</v>
      </c>
      <c r="I24677" s="59">
        <v>68961</v>
      </c>
      <c r="J24677" s="57" t="s">
        <v>79</v>
      </c>
      <c r="K24677" s="58" t="str">
        <f t="shared" si="385"/>
        <v>будни</v>
      </c>
      <c r="L24677">
        <v>13</v>
      </c>
    </row>
    <row r="24678" spans="1:12" x14ac:dyDescent="0.3">
      <c r="A24678">
        <v>77274</v>
      </c>
      <c r="B24678" s="2">
        <v>44332.582720419938</v>
      </c>
      <c r="C24678">
        <v>330817</v>
      </c>
      <c r="D24678">
        <v>81226</v>
      </c>
      <c r="I24678" s="59">
        <v>68962</v>
      </c>
      <c r="J24678" s="57" t="s">
        <v>80</v>
      </c>
      <c r="K24678" s="58" t="str">
        <f t="shared" si="385"/>
        <v>будни</v>
      </c>
      <c r="L24678">
        <v>13</v>
      </c>
    </row>
    <row r="24679" spans="1:12" x14ac:dyDescent="0.3">
      <c r="A24679">
        <v>77277</v>
      </c>
      <c r="B24679" s="2">
        <v>44332.583116504858</v>
      </c>
      <c r="C24679">
        <v>244588</v>
      </c>
      <c r="D24679">
        <v>411922</v>
      </c>
      <c r="I24679" s="59">
        <v>68963</v>
      </c>
      <c r="J24679" s="57" t="s">
        <v>81</v>
      </c>
      <c r="K24679" s="58" t="str">
        <f t="shared" si="385"/>
        <v>будни</v>
      </c>
      <c r="L24679">
        <v>13</v>
      </c>
    </row>
    <row r="24680" spans="1:12" x14ac:dyDescent="0.3">
      <c r="A24680">
        <v>77280</v>
      </c>
      <c r="B24680" s="2">
        <v>44332.583521035594</v>
      </c>
      <c r="C24680">
        <v>156250</v>
      </c>
      <c r="D24680">
        <v>104958</v>
      </c>
      <c r="I24680" s="59">
        <v>68964</v>
      </c>
      <c r="J24680" s="57" t="s">
        <v>78</v>
      </c>
      <c r="K24680" s="58" t="str">
        <f t="shared" si="385"/>
        <v>выходные</v>
      </c>
      <c r="L24680">
        <v>14</v>
      </c>
    </row>
    <row r="24681" spans="1:12" x14ac:dyDescent="0.3">
      <c r="A24681">
        <v>77284</v>
      </c>
      <c r="B24681" s="2">
        <v>44332.584330097088</v>
      </c>
      <c r="C24681">
        <v>61182</v>
      </c>
      <c r="D24681">
        <v>147928</v>
      </c>
      <c r="I24681" s="59">
        <v>68965</v>
      </c>
      <c r="J24681" s="57" t="s">
        <v>82</v>
      </c>
      <c r="K24681" s="58" t="str">
        <f t="shared" si="385"/>
        <v>выходные</v>
      </c>
      <c r="L24681">
        <v>14</v>
      </c>
    </row>
    <row r="24682" spans="1:12" x14ac:dyDescent="0.3">
      <c r="A24682">
        <v>77288</v>
      </c>
      <c r="B24682" s="2">
        <v>44332.585543689318</v>
      </c>
      <c r="C24682">
        <v>32086</v>
      </c>
      <c r="D24682">
        <v>291066</v>
      </c>
      <c r="I24682" s="59">
        <v>68966</v>
      </c>
      <c r="J24682" s="57" t="s">
        <v>83</v>
      </c>
      <c r="K24682" s="58" t="str">
        <f t="shared" si="385"/>
        <v>будни</v>
      </c>
      <c r="L24682">
        <v>14</v>
      </c>
    </row>
    <row r="24683" spans="1:12" x14ac:dyDescent="0.3">
      <c r="A24683">
        <v>77293</v>
      </c>
      <c r="B24683" s="2">
        <v>44332.586962492751</v>
      </c>
      <c r="C24683">
        <v>200780</v>
      </c>
      <c r="D24683">
        <v>330333</v>
      </c>
      <c r="I24683" s="59">
        <v>68967</v>
      </c>
      <c r="J24683" s="57" t="s">
        <v>84</v>
      </c>
      <c r="K24683" s="58" t="str">
        <f t="shared" si="385"/>
        <v>будни</v>
      </c>
      <c r="L24683">
        <v>14</v>
      </c>
    </row>
    <row r="24684" spans="1:12" x14ac:dyDescent="0.3">
      <c r="A24684">
        <v>77294</v>
      </c>
      <c r="B24684" s="2">
        <v>44332.587161812298</v>
      </c>
      <c r="C24684">
        <v>31167</v>
      </c>
      <c r="D24684">
        <v>114993</v>
      </c>
      <c r="I24684" s="59">
        <v>68968</v>
      </c>
      <c r="J24684" s="57" t="s">
        <v>79</v>
      </c>
      <c r="K24684" s="58" t="str">
        <f t="shared" si="385"/>
        <v>будни</v>
      </c>
      <c r="L24684">
        <v>14</v>
      </c>
    </row>
    <row r="24685" spans="1:12" x14ac:dyDescent="0.3">
      <c r="A24685">
        <v>77297</v>
      </c>
      <c r="B24685" s="2">
        <v>44332.587970873792</v>
      </c>
      <c r="C24685">
        <v>110335</v>
      </c>
      <c r="D24685">
        <v>462359</v>
      </c>
      <c r="I24685" s="59">
        <v>68969</v>
      </c>
      <c r="J24685" s="57" t="s">
        <v>80</v>
      </c>
      <c r="K24685" s="58" t="str">
        <f t="shared" si="385"/>
        <v>будни</v>
      </c>
      <c r="L24685">
        <v>14</v>
      </c>
    </row>
    <row r="24686" spans="1:12" x14ac:dyDescent="0.3">
      <c r="A24686">
        <v>77300</v>
      </c>
      <c r="B24686" s="2">
        <v>44332.588779935279</v>
      </c>
      <c r="C24686">
        <v>111695</v>
      </c>
      <c r="D24686">
        <v>142293</v>
      </c>
      <c r="I24686" s="59">
        <v>68970</v>
      </c>
      <c r="J24686" s="57" t="s">
        <v>81</v>
      </c>
      <c r="K24686" s="58" t="str">
        <f t="shared" si="385"/>
        <v>будни</v>
      </c>
      <c r="L24686">
        <v>14</v>
      </c>
    </row>
    <row r="24687" spans="1:12" x14ac:dyDescent="0.3">
      <c r="A24687">
        <v>77301</v>
      </c>
      <c r="B24687" s="2">
        <v>44332.589588996765</v>
      </c>
      <c r="C24687">
        <v>218228</v>
      </c>
      <c r="D24687">
        <v>411922</v>
      </c>
      <c r="I24687" s="59">
        <v>68971</v>
      </c>
      <c r="J24687" s="57" t="s">
        <v>78</v>
      </c>
      <c r="K24687" s="58" t="str">
        <f t="shared" si="385"/>
        <v>выходные</v>
      </c>
      <c r="L24687">
        <v>14</v>
      </c>
    </row>
    <row r="24688" spans="1:12" x14ac:dyDescent="0.3">
      <c r="A24688">
        <v>77302</v>
      </c>
      <c r="B24688" s="2">
        <v>44332.590398058252</v>
      </c>
      <c r="C24688">
        <v>31970</v>
      </c>
      <c r="D24688">
        <v>274147</v>
      </c>
      <c r="I24688" s="59">
        <v>68972</v>
      </c>
      <c r="J24688" s="57" t="s">
        <v>82</v>
      </c>
      <c r="K24688" s="58" t="str">
        <f t="shared" si="385"/>
        <v>выходные</v>
      </c>
      <c r="L24688">
        <v>14</v>
      </c>
    </row>
    <row r="24689" spans="1:12" x14ac:dyDescent="0.3">
      <c r="A24689">
        <v>77306</v>
      </c>
      <c r="B24689" s="2">
        <v>44332.590802588995</v>
      </c>
      <c r="C24689">
        <v>120589</v>
      </c>
      <c r="D24689">
        <v>250247</v>
      </c>
      <c r="I24689" s="59">
        <v>68973</v>
      </c>
      <c r="J24689" s="57" t="s">
        <v>83</v>
      </c>
      <c r="K24689" s="58" t="str">
        <f t="shared" si="385"/>
        <v>будни</v>
      </c>
      <c r="L24689">
        <v>14</v>
      </c>
    </row>
    <row r="24690" spans="1:12" x14ac:dyDescent="0.3">
      <c r="A24690">
        <v>77311</v>
      </c>
      <c r="B24690" s="2">
        <v>44332.591207119745</v>
      </c>
      <c r="C24690">
        <v>12099</v>
      </c>
      <c r="D24690">
        <v>242428</v>
      </c>
      <c r="I24690" s="59">
        <v>68974</v>
      </c>
      <c r="J24690" s="57" t="s">
        <v>84</v>
      </c>
      <c r="K24690" s="58" t="str">
        <f t="shared" si="385"/>
        <v>будни</v>
      </c>
      <c r="L24690">
        <v>14</v>
      </c>
    </row>
    <row r="24691" spans="1:12" x14ac:dyDescent="0.3">
      <c r="A24691">
        <v>77313</v>
      </c>
      <c r="B24691" s="2">
        <v>44332.593229773462</v>
      </c>
      <c r="C24691">
        <v>152186</v>
      </c>
      <c r="D24691">
        <v>119655</v>
      </c>
      <c r="I24691" s="59">
        <v>68975</v>
      </c>
      <c r="J24691" s="57" t="s">
        <v>79</v>
      </c>
      <c r="K24691" s="58" t="str">
        <f t="shared" si="385"/>
        <v>будни</v>
      </c>
      <c r="L24691">
        <v>14</v>
      </c>
    </row>
    <row r="24692" spans="1:12" x14ac:dyDescent="0.3">
      <c r="A24692">
        <v>77316</v>
      </c>
      <c r="B24692" s="2">
        <v>44332.593634304205</v>
      </c>
      <c r="C24692">
        <v>254335</v>
      </c>
      <c r="D24692">
        <v>411922</v>
      </c>
      <c r="I24692" s="59">
        <v>68976</v>
      </c>
      <c r="J24692" s="57" t="s">
        <v>80</v>
      </c>
      <c r="K24692" s="58" t="str">
        <f t="shared" si="385"/>
        <v>будни</v>
      </c>
      <c r="L24692">
        <v>14</v>
      </c>
    </row>
    <row r="24693" spans="1:12" x14ac:dyDescent="0.3">
      <c r="A24693">
        <v>77321</v>
      </c>
      <c r="B24693" s="2">
        <v>44332.594443365699</v>
      </c>
      <c r="C24693">
        <v>107292</v>
      </c>
      <c r="D24693">
        <v>230507</v>
      </c>
      <c r="I24693" s="59">
        <v>68977</v>
      </c>
      <c r="J24693" s="57" t="s">
        <v>81</v>
      </c>
      <c r="K24693" s="58" t="str">
        <f t="shared" si="385"/>
        <v>будни</v>
      </c>
      <c r="L24693">
        <v>14</v>
      </c>
    </row>
    <row r="24694" spans="1:12" x14ac:dyDescent="0.3">
      <c r="A24694">
        <v>77322</v>
      </c>
      <c r="B24694" s="2">
        <v>44332.594443365699</v>
      </c>
      <c r="C24694">
        <v>216641</v>
      </c>
      <c r="D24694">
        <v>374469</v>
      </c>
      <c r="I24694" s="59">
        <v>68978</v>
      </c>
      <c r="J24694" s="57" t="s">
        <v>78</v>
      </c>
      <c r="K24694" s="58" t="str">
        <f t="shared" si="385"/>
        <v>выходные</v>
      </c>
      <c r="L24694">
        <v>14</v>
      </c>
    </row>
    <row r="24695" spans="1:12" x14ac:dyDescent="0.3">
      <c r="A24695">
        <v>77324</v>
      </c>
      <c r="B24695" s="2">
        <v>44332.594847896435</v>
      </c>
      <c r="C24695">
        <v>90885</v>
      </c>
      <c r="D24695">
        <v>316541</v>
      </c>
      <c r="I24695" s="59">
        <v>68979</v>
      </c>
      <c r="J24695" s="57" t="s">
        <v>82</v>
      </c>
      <c r="K24695" s="58" t="str">
        <f t="shared" si="385"/>
        <v>выходные</v>
      </c>
      <c r="L24695">
        <v>14</v>
      </c>
    </row>
    <row r="24696" spans="1:12" x14ac:dyDescent="0.3">
      <c r="A24696">
        <v>77327</v>
      </c>
      <c r="B24696" s="2">
        <v>44332.594847896435</v>
      </c>
      <c r="C24696">
        <v>234357</v>
      </c>
      <c r="D24696">
        <v>95024</v>
      </c>
      <c r="I24696" s="59">
        <v>68980</v>
      </c>
      <c r="J24696" s="57" t="s">
        <v>83</v>
      </c>
      <c r="K24696" s="58" t="str">
        <f t="shared" si="385"/>
        <v>будни</v>
      </c>
      <c r="L24696">
        <v>14</v>
      </c>
    </row>
    <row r="24697" spans="1:12" x14ac:dyDescent="0.3">
      <c r="A24697">
        <v>77331</v>
      </c>
      <c r="B24697" s="2">
        <v>44332.595252427185</v>
      </c>
      <c r="C24697">
        <v>52601</v>
      </c>
      <c r="D24697">
        <v>56195</v>
      </c>
      <c r="I24697" s="59">
        <v>68981</v>
      </c>
      <c r="J24697" s="57" t="s">
        <v>84</v>
      </c>
      <c r="K24697" s="58" t="str">
        <f t="shared" si="385"/>
        <v>будни</v>
      </c>
      <c r="L24697">
        <v>14</v>
      </c>
    </row>
    <row r="24698" spans="1:12" x14ac:dyDescent="0.3">
      <c r="A24698">
        <v>77335</v>
      </c>
      <c r="B24698" s="2">
        <v>44332.595656957928</v>
      </c>
      <c r="C24698">
        <v>55283</v>
      </c>
      <c r="D24698">
        <v>440825</v>
      </c>
      <c r="I24698" s="59">
        <v>68982</v>
      </c>
      <c r="J24698" s="57" t="s">
        <v>79</v>
      </c>
      <c r="K24698" s="58" t="str">
        <f t="shared" si="385"/>
        <v>будни</v>
      </c>
      <c r="L24698">
        <v>14</v>
      </c>
    </row>
    <row r="24699" spans="1:12" x14ac:dyDescent="0.3">
      <c r="A24699">
        <v>77340</v>
      </c>
      <c r="B24699" s="2">
        <v>44332.596870550158</v>
      </c>
      <c r="C24699">
        <v>137042</v>
      </c>
      <c r="D24699">
        <v>380182</v>
      </c>
      <c r="I24699" s="59">
        <v>68983</v>
      </c>
      <c r="J24699" s="57" t="s">
        <v>80</v>
      </c>
      <c r="K24699" s="58" t="str">
        <f t="shared" si="385"/>
        <v>будни</v>
      </c>
      <c r="L24699">
        <v>14</v>
      </c>
    </row>
    <row r="24700" spans="1:12" x14ac:dyDescent="0.3">
      <c r="A24700">
        <v>77345</v>
      </c>
      <c r="B24700" s="2">
        <v>44332.596870550158</v>
      </c>
      <c r="C24700">
        <v>224421</v>
      </c>
      <c r="D24700">
        <v>105200</v>
      </c>
      <c r="I24700" s="59">
        <v>68984</v>
      </c>
      <c r="J24700" s="57" t="s">
        <v>81</v>
      </c>
      <c r="K24700" s="58" t="str">
        <f t="shared" si="385"/>
        <v>будни</v>
      </c>
      <c r="L24700">
        <v>14</v>
      </c>
    </row>
    <row r="24701" spans="1:12" x14ac:dyDescent="0.3">
      <c r="A24701">
        <v>77347</v>
      </c>
      <c r="B24701" s="2">
        <v>44332.597679611652</v>
      </c>
      <c r="C24701">
        <v>192628</v>
      </c>
      <c r="D24701">
        <v>217497</v>
      </c>
      <c r="I24701" s="59">
        <v>68985</v>
      </c>
      <c r="J24701" s="57" t="s">
        <v>78</v>
      </c>
      <c r="K24701" s="58" t="str">
        <f t="shared" si="385"/>
        <v>выходные</v>
      </c>
      <c r="L24701">
        <v>14</v>
      </c>
    </row>
    <row r="24702" spans="1:12" x14ac:dyDescent="0.3">
      <c r="A24702">
        <v>77349</v>
      </c>
      <c r="B24702" s="2">
        <v>44332.598010193185</v>
      </c>
      <c r="C24702">
        <v>302089</v>
      </c>
      <c r="D24702">
        <v>250679</v>
      </c>
      <c r="I24702" s="59">
        <v>68986</v>
      </c>
      <c r="J24702" s="57" t="s">
        <v>82</v>
      </c>
      <c r="K24702" s="58" t="str">
        <f t="shared" si="385"/>
        <v>выходные</v>
      </c>
      <c r="L24702">
        <v>14</v>
      </c>
    </row>
    <row r="24703" spans="1:12" x14ac:dyDescent="0.3">
      <c r="A24703">
        <v>77354</v>
      </c>
      <c r="B24703" s="2">
        <v>44332.598529007846</v>
      </c>
      <c r="C24703">
        <v>40533</v>
      </c>
      <c r="D24703">
        <v>5151</v>
      </c>
      <c r="I24703" s="59">
        <v>68987</v>
      </c>
      <c r="J24703" s="57" t="s">
        <v>83</v>
      </c>
      <c r="K24703" s="58" t="str">
        <f t="shared" si="385"/>
        <v>будни</v>
      </c>
      <c r="L24703">
        <v>14</v>
      </c>
    </row>
    <row r="24704" spans="1:12" x14ac:dyDescent="0.3">
      <c r="A24704">
        <v>77359</v>
      </c>
      <c r="B24704" s="2">
        <v>44332.599597155677</v>
      </c>
      <c r="C24704">
        <v>138522</v>
      </c>
      <c r="D24704">
        <v>38593</v>
      </c>
      <c r="I24704" s="59">
        <v>68988</v>
      </c>
      <c r="J24704" s="57" t="s">
        <v>84</v>
      </c>
      <c r="K24704" s="58" t="str">
        <f t="shared" si="385"/>
        <v>будни</v>
      </c>
      <c r="L24704">
        <v>14</v>
      </c>
    </row>
    <row r="24705" spans="1:12" x14ac:dyDescent="0.3">
      <c r="A24705">
        <v>77363</v>
      </c>
      <c r="B24705" s="2">
        <v>44332.599702265368</v>
      </c>
      <c r="C24705">
        <v>69462</v>
      </c>
      <c r="D24705">
        <v>212708</v>
      </c>
      <c r="I24705" s="59">
        <v>68989</v>
      </c>
      <c r="J24705" s="57" t="s">
        <v>79</v>
      </c>
      <c r="K24705" s="58" t="str">
        <f t="shared" si="385"/>
        <v>будни</v>
      </c>
      <c r="L24705">
        <v>14</v>
      </c>
    </row>
    <row r="24706" spans="1:12" x14ac:dyDescent="0.3">
      <c r="A24706">
        <v>77368</v>
      </c>
      <c r="B24706" s="2">
        <v>44332.599902340771</v>
      </c>
      <c r="C24706">
        <v>128444</v>
      </c>
      <c r="D24706">
        <v>230507</v>
      </c>
      <c r="I24706" s="59">
        <v>68990</v>
      </c>
      <c r="J24706" s="57" t="s">
        <v>80</v>
      </c>
      <c r="K24706" s="58" t="str">
        <f t="shared" si="385"/>
        <v>будни</v>
      </c>
      <c r="L24706">
        <v>14</v>
      </c>
    </row>
    <row r="24707" spans="1:12" x14ac:dyDescent="0.3">
      <c r="A24707">
        <v>77373</v>
      </c>
      <c r="B24707" s="2">
        <v>44332.600915857605</v>
      </c>
      <c r="C24707">
        <v>277317</v>
      </c>
      <c r="D24707">
        <v>258251</v>
      </c>
      <c r="I24707" s="59">
        <v>68991</v>
      </c>
      <c r="J24707" s="57" t="s">
        <v>81</v>
      </c>
      <c r="K24707" s="58" t="str">
        <f t="shared" ref="K24707:K24770" si="386">IF(OR(J24707="суббота",J24707="воскресенье"),"выходные","будни")</f>
        <v>будни</v>
      </c>
      <c r="L24707">
        <v>14</v>
      </c>
    </row>
    <row r="24708" spans="1:12" x14ac:dyDescent="0.3">
      <c r="A24708">
        <v>77376</v>
      </c>
      <c r="B24708" s="2">
        <v>44332.601855525376</v>
      </c>
      <c r="C24708">
        <v>27175</v>
      </c>
      <c r="D24708">
        <v>122902</v>
      </c>
      <c r="I24708" s="59">
        <v>68992</v>
      </c>
      <c r="J24708" s="57" t="s">
        <v>78</v>
      </c>
      <c r="K24708" s="58" t="str">
        <f t="shared" si="386"/>
        <v>выходные</v>
      </c>
      <c r="L24708">
        <v>14</v>
      </c>
    </row>
    <row r="24709" spans="1:12" x14ac:dyDescent="0.3">
      <c r="A24709">
        <v>77380</v>
      </c>
      <c r="B24709" s="2">
        <v>44332.604724265264</v>
      </c>
      <c r="C24709">
        <v>17741</v>
      </c>
      <c r="D24709">
        <v>258219</v>
      </c>
      <c r="I24709" s="59">
        <v>68993</v>
      </c>
      <c r="J24709" s="57" t="s">
        <v>82</v>
      </c>
      <c r="K24709" s="58" t="str">
        <f t="shared" si="386"/>
        <v>выходные</v>
      </c>
      <c r="L24709">
        <v>14</v>
      </c>
    </row>
    <row r="24710" spans="1:12" x14ac:dyDescent="0.3">
      <c r="A24710">
        <v>77385</v>
      </c>
      <c r="B24710" s="2">
        <v>44332.604961165045</v>
      </c>
      <c r="C24710">
        <v>239121</v>
      </c>
      <c r="D24710">
        <v>312954</v>
      </c>
      <c r="I24710" s="59">
        <v>68994</v>
      </c>
      <c r="J24710" s="57" t="s">
        <v>83</v>
      </c>
      <c r="K24710" s="58" t="str">
        <f t="shared" si="386"/>
        <v>будни</v>
      </c>
      <c r="L24710">
        <v>14</v>
      </c>
    </row>
    <row r="24711" spans="1:12" x14ac:dyDescent="0.3">
      <c r="A24711">
        <v>77389</v>
      </c>
      <c r="B24711" s="2">
        <v>44332.605365695796</v>
      </c>
      <c r="C24711">
        <v>96683</v>
      </c>
      <c r="D24711">
        <v>16029</v>
      </c>
      <c r="I24711" s="59">
        <v>68995</v>
      </c>
      <c r="J24711" s="57" t="s">
        <v>84</v>
      </c>
      <c r="K24711" s="58" t="str">
        <f t="shared" si="386"/>
        <v>будни</v>
      </c>
      <c r="L24711">
        <v>14</v>
      </c>
    </row>
    <row r="24712" spans="1:12" x14ac:dyDescent="0.3">
      <c r="A24712">
        <v>77391</v>
      </c>
      <c r="B24712" s="2">
        <v>44332.605770226539</v>
      </c>
      <c r="C24712">
        <v>193037</v>
      </c>
      <c r="D24712">
        <v>411922</v>
      </c>
      <c r="I24712" s="59">
        <v>68996</v>
      </c>
      <c r="J24712" s="57" t="s">
        <v>79</v>
      </c>
      <c r="K24712" s="58" t="str">
        <f t="shared" si="386"/>
        <v>будни</v>
      </c>
      <c r="L24712">
        <v>14</v>
      </c>
    </row>
    <row r="24713" spans="1:12" x14ac:dyDescent="0.3">
      <c r="A24713">
        <v>77394</v>
      </c>
      <c r="B24713" s="2">
        <v>44332.606983818769</v>
      </c>
      <c r="C24713">
        <v>92842</v>
      </c>
      <c r="D24713">
        <v>5151</v>
      </c>
      <c r="I24713" s="59">
        <v>68997</v>
      </c>
      <c r="J24713" s="57" t="s">
        <v>80</v>
      </c>
      <c r="K24713" s="58" t="str">
        <f t="shared" si="386"/>
        <v>будни</v>
      </c>
      <c r="L24713">
        <v>14</v>
      </c>
    </row>
    <row r="24714" spans="1:12" x14ac:dyDescent="0.3">
      <c r="A24714">
        <v>77399</v>
      </c>
      <c r="B24714" s="2">
        <v>44332.607388349512</v>
      </c>
      <c r="C24714">
        <v>338084</v>
      </c>
      <c r="D24714">
        <v>100412</v>
      </c>
      <c r="I24714" s="59">
        <v>68998</v>
      </c>
      <c r="J24714" s="57" t="s">
        <v>81</v>
      </c>
      <c r="K24714" s="58" t="str">
        <f t="shared" si="386"/>
        <v>будни</v>
      </c>
      <c r="L24714">
        <v>14</v>
      </c>
    </row>
    <row r="24715" spans="1:12" x14ac:dyDescent="0.3">
      <c r="A24715">
        <v>77404</v>
      </c>
      <c r="B24715" s="2">
        <v>44332.608197411006</v>
      </c>
      <c r="C24715">
        <v>298869</v>
      </c>
      <c r="D24715">
        <v>104958</v>
      </c>
      <c r="I24715" s="59">
        <v>68999</v>
      </c>
      <c r="J24715" s="57" t="s">
        <v>78</v>
      </c>
      <c r="K24715" s="58" t="str">
        <f t="shared" si="386"/>
        <v>выходные</v>
      </c>
      <c r="L24715">
        <v>14</v>
      </c>
    </row>
    <row r="24716" spans="1:12" x14ac:dyDescent="0.3">
      <c r="A24716">
        <v>77408</v>
      </c>
      <c r="B24716" s="2">
        <v>44332.608569597462</v>
      </c>
      <c r="C24716">
        <v>127144</v>
      </c>
      <c r="D24716">
        <v>351192</v>
      </c>
      <c r="I24716" s="59">
        <v>69000</v>
      </c>
      <c r="J24716" s="57" t="s">
        <v>82</v>
      </c>
      <c r="K24716" s="58" t="str">
        <f t="shared" si="386"/>
        <v>выходные</v>
      </c>
      <c r="L24716">
        <v>14</v>
      </c>
    </row>
    <row r="24717" spans="1:12" x14ac:dyDescent="0.3">
      <c r="A24717">
        <v>77409</v>
      </c>
      <c r="B24717" s="2">
        <v>44332.609006472492</v>
      </c>
      <c r="C24717">
        <v>27337</v>
      </c>
      <c r="D24717">
        <v>217784</v>
      </c>
      <c r="I24717" s="59">
        <v>69001</v>
      </c>
      <c r="J24717" s="57" t="s">
        <v>83</v>
      </c>
      <c r="K24717" s="58" t="str">
        <f t="shared" si="386"/>
        <v>будни</v>
      </c>
      <c r="L24717">
        <v>14</v>
      </c>
    </row>
    <row r="24718" spans="1:12" x14ac:dyDescent="0.3">
      <c r="A24718">
        <v>77411</v>
      </c>
      <c r="B24718" s="2">
        <v>44332.609006472492</v>
      </c>
      <c r="C24718">
        <v>179155</v>
      </c>
      <c r="D24718">
        <v>304722</v>
      </c>
      <c r="I24718" s="59">
        <v>69002</v>
      </c>
      <c r="J24718" s="57" t="s">
        <v>84</v>
      </c>
      <c r="K24718" s="58" t="str">
        <f t="shared" si="386"/>
        <v>будни</v>
      </c>
      <c r="L24718">
        <v>14</v>
      </c>
    </row>
    <row r="24719" spans="1:12" x14ac:dyDescent="0.3">
      <c r="A24719">
        <v>77416</v>
      </c>
      <c r="B24719" s="2">
        <v>44332.609006472492</v>
      </c>
      <c r="C24719">
        <v>321867</v>
      </c>
      <c r="D24719">
        <v>238334</v>
      </c>
      <c r="I24719" s="59">
        <v>69003</v>
      </c>
      <c r="J24719" s="57" t="s">
        <v>79</v>
      </c>
      <c r="K24719" s="58" t="str">
        <f t="shared" si="386"/>
        <v>будни</v>
      </c>
      <c r="L24719">
        <v>14</v>
      </c>
    </row>
    <row r="24720" spans="1:12" x14ac:dyDescent="0.3">
      <c r="A24720">
        <v>77418</v>
      </c>
      <c r="B24720" s="2">
        <v>44332.609411003235</v>
      </c>
      <c r="C24720">
        <v>335034</v>
      </c>
      <c r="D24720">
        <v>172536</v>
      </c>
      <c r="I24720" s="59">
        <v>69004</v>
      </c>
      <c r="J24720" s="57" t="s">
        <v>80</v>
      </c>
      <c r="K24720" s="58" t="str">
        <f t="shared" si="386"/>
        <v>будни</v>
      </c>
      <c r="L24720">
        <v>14</v>
      </c>
    </row>
    <row r="24721" spans="1:12" x14ac:dyDescent="0.3">
      <c r="A24721">
        <v>77420</v>
      </c>
      <c r="B24721" s="2">
        <v>44332.609942930387</v>
      </c>
      <c r="C24721">
        <v>10483</v>
      </c>
      <c r="D24721">
        <v>74638</v>
      </c>
      <c r="I24721" s="59">
        <v>69005</v>
      </c>
      <c r="J24721" s="57" t="s">
        <v>81</v>
      </c>
      <c r="K24721" s="58" t="str">
        <f t="shared" si="386"/>
        <v>будни</v>
      </c>
      <c r="L24721">
        <v>14</v>
      </c>
    </row>
    <row r="24722" spans="1:12" x14ac:dyDescent="0.3">
      <c r="A24722">
        <v>77422</v>
      </c>
      <c r="B24722" s="2">
        <v>44332.610461745047</v>
      </c>
      <c r="C24722">
        <v>253483</v>
      </c>
      <c r="D24722">
        <v>439981</v>
      </c>
      <c r="I24722" s="59">
        <v>69006</v>
      </c>
      <c r="J24722" s="57" t="s">
        <v>78</v>
      </c>
      <c r="K24722" s="58" t="str">
        <f t="shared" si="386"/>
        <v>выходные</v>
      </c>
      <c r="L24722">
        <v>14</v>
      </c>
    </row>
    <row r="24723" spans="1:12" x14ac:dyDescent="0.3">
      <c r="A24723">
        <v>77427</v>
      </c>
      <c r="B24723" s="2">
        <v>44332.610624595472</v>
      </c>
      <c r="C24723">
        <v>307487</v>
      </c>
      <c r="D24723">
        <v>134973</v>
      </c>
      <c r="I24723" s="59">
        <v>69007</v>
      </c>
      <c r="J24723" s="57" t="s">
        <v>82</v>
      </c>
      <c r="K24723" s="58" t="str">
        <f t="shared" si="386"/>
        <v>выходные</v>
      </c>
      <c r="L24723">
        <v>14</v>
      </c>
    </row>
    <row r="24724" spans="1:12" x14ac:dyDescent="0.3">
      <c r="A24724">
        <v>77428</v>
      </c>
      <c r="B24724" s="2">
        <v>44332.611029126208</v>
      </c>
      <c r="C24724">
        <v>303927</v>
      </c>
      <c r="D24724">
        <v>146115</v>
      </c>
      <c r="I24724" s="59">
        <v>69008</v>
      </c>
      <c r="J24724" s="57" t="s">
        <v>83</v>
      </c>
      <c r="K24724" s="58" t="str">
        <f t="shared" si="386"/>
        <v>будни</v>
      </c>
      <c r="L24724">
        <v>14</v>
      </c>
    </row>
    <row r="24725" spans="1:12" x14ac:dyDescent="0.3">
      <c r="A24725">
        <v>77430</v>
      </c>
      <c r="B24725" s="2">
        <v>44332.612242718445</v>
      </c>
      <c r="C24725">
        <v>186257</v>
      </c>
      <c r="D24725">
        <v>96200</v>
      </c>
      <c r="I24725" s="59">
        <v>69009</v>
      </c>
      <c r="J24725" s="57" t="s">
        <v>84</v>
      </c>
      <c r="K24725" s="58" t="str">
        <f t="shared" si="386"/>
        <v>будни</v>
      </c>
      <c r="L24725">
        <v>14</v>
      </c>
    </row>
    <row r="24726" spans="1:12" x14ac:dyDescent="0.3">
      <c r="A24726">
        <v>77431</v>
      </c>
      <c r="B24726" s="2">
        <v>44332.612720114746</v>
      </c>
      <c r="C24726">
        <v>9521</v>
      </c>
      <c r="D24726">
        <v>221125</v>
      </c>
      <c r="I24726" s="59">
        <v>69010</v>
      </c>
      <c r="J24726" s="57" t="s">
        <v>79</v>
      </c>
      <c r="K24726" s="58" t="str">
        <f t="shared" si="386"/>
        <v>будни</v>
      </c>
      <c r="L24726">
        <v>14</v>
      </c>
    </row>
    <row r="24727" spans="1:12" x14ac:dyDescent="0.3">
      <c r="A24727">
        <v>77432</v>
      </c>
      <c r="B24727" s="2">
        <v>44332.613456310683</v>
      </c>
      <c r="C24727">
        <v>135315</v>
      </c>
      <c r="D24727">
        <v>21407</v>
      </c>
      <c r="I24727" s="59">
        <v>69011</v>
      </c>
      <c r="J24727" s="57" t="s">
        <v>80</v>
      </c>
      <c r="K24727" s="58" t="str">
        <f t="shared" si="386"/>
        <v>будни</v>
      </c>
      <c r="L24727">
        <v>14</v>
      </c>
    </row>
    <row r="24728" spans="1:12" x14ac:dyDescent="0.3">
      <c r="A24728">
        <v>77434</v>
      </c>
      <c r="B24728" s="2">
        <v>44332.613860841426</v>
      </c>
      <c r="C24728">
        <v>243309</v>
      </c>
      <c r="D24728">
        <v>300941</v>
      </c>
      <c r="I24728" s="59">
        <v>69012</v>
      </c>
      <c r="J24728" s="57" t="s">
        <v>81</v>
      </c>
      <c r="K24728" s="58" t="str">
        <f t="shared" si="386"/>
        <v>будни</v>
      </c>
      <c r="L24728">
        <v>14</v>
      </c>
    </row>
    <row r="24729" spans="1:12" x14ac:dyDescent="0.3">
      <c r="A24729">
        <v>77439</v>
      </c>
      <c r="B24729" s="2">
        <v>44332.614246040226</v>
      </c>
      <c r="C24729">
        <v>184256</v>
      </c>
      <c r="D24729">
        <v>250679</v>
      </c>
      <c r="I24729" s="59">
        <v>69013</v>
      </c>
      <c r="J24729" s="57" t="s">
        <v>78</v>
      </c>
      <c r="K24729" s="58" t="str">
        <f t="shared" si="386"/>
        <v>выходные</v>
      </c>
      <c r="L24729">
        <v>14</v>
      </c>
    </row>
    <row r="24730" spans="1:12" x14ac:dyDescent="0.3">
      <c r="A24730">
        <v>77442</v>
      </c>
      <c r="B24730" s="2">
        <v>44332.614265372169</v>
      </c>
      <c r="C24730">
        <v>148604</v>
      </c>
      <c r="D24730">
        <v>351192</v>
      </c>
      <c r="I24730" s="59">
        <v>69014</v>
      </c>
      <c r="J24730" s="57" t="s">
        <v>82</v>
      </c>
      <c r="K24730" s="58" t="str">
        <f t="shared" si="386"/>
        <v>выходные</v>
      </c>
      <c r="L24730">
        <v>14</v>
      </c>
    </row>
    <row r="24731" spans="1:12" x14ac:dyDescent="0.3">
      <c r="A24731">
        <v>77446</v>
      </c>
      <c r="B24731" s="2">
        <v>44332.615883495142</v>
      </c>
      <c r="C24731">
        <v>319438</v>
      </c>
      <c r="D24731">
        <v>411922</v>
      </c>
      <c r="I24731" s="59">
        <v>69015</v>
      </c>
      <c r="J24731" s="57" t="s">
        <v>83</v>
      </c>
      <c r="K24731" s="58" t="str">
        <f t="shared" si="386"/>
        <v>будни</v>
      </c>
      <c r="L24731">
        <v>14</v>
      </c>
    </row>
    <row r="24732" spans="1:12" x14ac:dyDescent="0.3">
      <c r="A24732">
        <v>77450</v>
      </c>
      <c r="B24732" s="2">
        <v>44332.615955076755</v>
      </c>
      <c r="C24732">
        <v>56355</v>
      </c>
      <c r="D24732">
        <v>223759</v>
      </c>
      <c r="I24732" s="59">
        <v>69016</v>
      </c>
      <c r="J24732" s="57" t="s">
        <v>84</v>
      </c>
      <c r="K24732" s="58" t="str">
        <f t="shared" si="386"/>
        <v>будни</v>
      </c>
      <c r="L24732">
        <v>14</v>
      </c>
    </row>
    <row r="24733" spans="1:12" x14ac:dyDescent="0.3">
      <c r="A24733">
        <v>77454</v>
      </c>
      <c r="B24733" s="2">
        <v>44332.616333333339</v>
      </c>
      <c r="C24733">
        <v>273310</v>
      </c>
      <c r="D24733">
        <v>118549</v>
      </c>
      <c r="I24733" s="59">
        <v>69017</v>
      </c>
      <c r="J24733" s="57" t="s">
        <v>79</v>
      </c>
      <c r="K24733" s="58" t="str">
        <f t="shared" si="386"/>
        <v>будни</v>
      </c>
      <c r="L24733">
        <v>14</v>
      </c>
    </row>
    <row r="24734" spans="1:12" x14ac:dyDescent="0.3">
      <c r="A24734">
        <v>77459</v>
      </c>
      <c r="B24734" s="2">
        <v>44332.616443372906</v>
      </c>
      <c r="C24734">
        <v>216957</v>
      </c>
      <c r="D24734">
        <v>112334</v>
      </c>
      <c r="I24734" s="59">
        <v>69018</v>
      </c>
      <c r="J24734" s="57" t="s">
        <v>80</v>
      </c>
      <c r="K24734" s="58" t="str">
        <f t="shared" si="386"/>
        <v>будни</v>
      </c>
      <c r="L24734">
        <v>14</v>
      </c>
    </row>
    <row r="24735" spans="1:12" x14ac:dyDescent="0.3">
      <c r="A24735">
        <v>77463</v>
      </c>
      <c r="B24735" s="2">
        <v>44332.617097087379</v>
      </c>
      <c r="C24735">
        <v>90042</v>
      </c>
      <c r="D24735">
        <v>351192</v>
      </c>
      <c r="I24735" s="59">
        <v>69019</v>
      </c>
      <c r="J24735" s="57" t="s">
        <v>81</v>
      </c>
      <c r="K24735" s="58" t="str">
        <f t="shared" si="386"/>
        <v>будни</v>
      </c>
      <c r="L24735">
        <v>14</v>
      </c>
    </row>
    <row r="24736" spans="1:12" x14ac:dyDescent="0.3">
      <c r="A24736">
        <v>77466</v>
      </c>
      <c r="B24736" s="2">
        <v>44332.61790826136</v>
      </c>
      <c r="C24736">
        <v>287776</v>
      </c>
      <c r="D24736">
        <v>381434</v>
      </c>
      <c r="I24736" s="59">
        <v>69020</v>
      </c>
      <c r="J24736" s="57" t="s">
        <v>78</v>
      </c>
      <c r="K24736" s="58" t="str">
        <f t="shared" si="386"/>
        <v>выходные</v>
      </c>
      <c r="L24736">
        <v>14</v>
      </c>
    </row>
    <row r="24737" spans="1:12" x14ac:dyDescent="0.3">
      <c r="A24737">
        <v>77468</v>
      </c>
      <c r="B24737" s="2">
        <v>44332.619119741095</v>
      </c>
      <c r="C24737">
        <v>88399</v>
      </c>
      <c r="D24737">
        <v>392070</v>
      </c>
      <c r="I24737" s="59">
        <v>69021</v>
      </c>
      <c r="J24737" s="57" t="s">
        <v>82</v>
      </c>
      <c r="K24737" s="58" t="str">
        <f t="shared" si="386"/>
        <v>выходные</v>
      </c>
      <c r="L24737">
        <v>14</v>
      </c>
    </row>
    <row r="24738" spans="1:12" x14ac:dyDescent="0.3">
      <c r="A24738">
        <v>77470</v>
      </c>
      <c r="B24738" s="2">
        <v>44332.620333333332</v>
      </c>
      <c r="C24738">
        <v>1536</v>
      </c>
      <c r="D24738">
        <v>154256</v>
      </c>
      <c r="I24738" s="59">
        <v>69022</v>
      </c>
      <c r="J24738" s="57" t="s">
        <v>83</v>
      </c>
      <c r="K24738" s="58" t="str">
        <f t="shared" si="386"/>
        <v>будни</v>
      </c>
      <c r="L24738">
        <v>14</v>
      </c>
    </row>
    <row r="24739" spans="1:12" x14ac:dyDescent="0.3">
      <c r="A24739">
        <v>77472</v>
      </c>
      <c r="B24739" s="2">
        <v>44332.620333333332</v>
      </c>
      <c r="C24739">
        <v>97956</v>
      </c>
      <c r="D24739">
        <v>21760</v>
      </c>
      <c r="I24739" s="59">
        <v>69023</v>
      </c>
      <c r="J24739" s="57" t="s">
        <v>84</v>
      </c>
      <c r="K24739" s="58" t="str">
        <f t="shared" si="386"/>
        <v>будни</v>
      </c>
      <c r="L24739">
        <v>14</v>
      </c>
    </row>
    <row r="24740" spans="1:12" x14ac:dyDescent="0.3">
      <c r="A24740">
        <v>77475</v>
      </c>
      <c r="B24740" s="2">
        <v>44332.620737864076</v>
      </c>
      <c r="C24740">
        <v>6345</v>
      </c>
      <c r="D24740">
        <v>258251</v>
      </c>
      <c r="I24740" s="59">
        <v>69024</v>
      </c>
      <c r="J24740" s="57" t="s">
        <v>79</v>
      </c>
      <c r="K24740" s="58" t="str">
        <f t="shared" si="386"/>
        <v>будни</v>
      </c>
      <c r="L24740">
        <v>14</v>
      </c>
    </row>
    <row r="24741" spans="1:12" x14ac:dyDescent="0.3">
      <c r="A24741">
        <v>77478</v>
      </c>
      <c r="B24741" s="2">
        <v>44332.620737864076</v>
      </c>
      <c r="C24741">
        <v>245424</v>
      </c>
      <c r="D24741">
        <v>250679</v>
      </c>
      <c r="I24741" s="59">
        <v>69025</v>
      </c>
      <c r="J24741" s="57" t="s">
        <v>80</v>
      </c>
      <c r="K24741" s="58" t="str">
        <f t="shared" si="386"/>
        <v>будни</v>
      </c>
      <c r="L24741">
        <v>14</v>
      </c>
    </row>
    <row r="24742" spans="1:12" x14ac:dyDescent="0.3">
      <c r="A24742">
        <v>77483</v>
      </c>
      <c r="B24742" s="2">
        <v>44332.620899075286</v>
      </c>
      <c r="C24742">
        <v>14914</v>
      </c>
      <c r="D24742">
        <v>230507</v>
      </c>
      <c r="I24742" s="59">
        <v>69026</v>
      </c>
      <c r="J24742" s="57" t="s">
        <v>81</v>
      </c>
      <c r="K24742" s="58" t="str">
        <f t="shared" si="386"/>
        <v>будни</v>
      </c>
      <c r="L24742">
        <v>14</v>
      </c>
    </row>
    <row r="24743" spans="1:12" x14ac:dyDescent="0.3">
      <c r="A24743">
        <v>77484</v>
      </c>
      <c r="B24743" s="2">
        <v>44332.621692556539</v>
      </c>
      <c r="C24743">
        <v>165850</v>
      </c>
      <c r="D24743">
        <v>308537</v>
      </c>
      <c r="I24743" s="59">
        <v>69027</v>
      </c>
      <c r="J24743" s="57" t="s">
        <v>78</v>
      </c>
      <c r="K24743" s="58" t="str">
        <f t="shared" si="386"/>
        <v>выходные</v>
      </c>
      <c r="L24743">
        <v>14</v>
      </c>
    </row>
    <row r="24744" spans="1:12" x14ac:dyDescent="0.3">
      <c r="A24744">
        <v>77487</v>
      </c>
      <c r="B24744" s="2">
        <v>44332.621875667595</v>
      </c>
      <c r="C24744">
        <v>258968</v>
      </c>
      <c r="D24744">
        <v>276749</v>
      </c>
      <c r="I24744" s="59">
        <v>69028</v>
      </c>
      <c r="J24744" s="57" t="s">
        <v>82</v>
      </c>
      <c r="K24744" s="58" t="str">
        <f t="shared" si="386"/>
        <v>выходные</v>
      </c>
      <c r="L24744">
        <v>14</v>
      </c>
    </row>
    <row r="24745" spans="1:12" x14ac:dyDescent="0.3">
      <c r="A24745">
        <v>77491</v>
      </c>
      <c r="B24745" s="2">
        <v>44332.622333333333</v>
      </c>
      <c r="C24745">
        <v>140984</v>
      </c>
      <c r="D24745">
        <v>182191</v>
      </c>
      <c r="I24745" s="59">
        <v>69029</v>
      </c>
      <c r="J24745" s="57" t="s">
        <v>83</v>
      </c>
      <c r="K24745" s="58" t="str">
        <f t="shared" si="386"/>
        <v>будни</v>
      </c>
      <c r="L24745">
        <v>14</v>
      </c>
    </row>
    <row r="24746" spans="1:12" x14ac:dyDescent="0.3">
      <c r="A24746">
        <v>77492</v>
      </c>
      <c r="B24746" s="2">
        <v>44332.622760517799</v>
      </c>
      <c r="C24746">
        <v>192403</v>
      </c>
      <c r="D24746">
        <v>158978</v>
      </c>
      <c r="I24746" s="59">
        <v>69030</v>
      </c>
      <c r="J24746" s="57" t="s">
        <v>84</v>
      </c>
      <c r="K24746" s="58" t="str">
        <f t="shared" si="386"/>
        <v>будни</v>
      </c>
      <c r="L24746">
        <v>14</v>
      </c>
    </row>
    <row r="24747" spans="1:12" x14ac:dyDescent="0.3">
      <c r="A24747">
        <v>77494</v>
      </c>
      <c r="B24747" s="2">
        <v>44332.623</v>
      </c>
      <c r="C24747">
        <v>64449</v>
      </c>
      <c r="D24747">
        <v>158978</v>
      </c>
      <c r="I24747" s="59">
        <v>69031</v>
      </c>
      <c r="J24747" s="57" t="s">
        <v>79</v>
      </c>
      <c r="K24747" s="58" t="str">
        <f t="shared" si="386"/>
        <v>будни</v>
      </c>
      <c r="L24747">
        <v>14</v>
      </c>
    </row>
    <row r="24748" spans="1:12" x14ac:dyDescent="0.3">
      <c r="A24748">
        <v>77499</v>
      </c>
      <c r="B24748" s="2">
        <v>44332.623554185615</v>
      </c>
      <c r="C24748">
        <v>103453</v>
      </c>
      <c r="D24748">
        <v>305174</v>
      </c>
      <c r="I24748" s="59">
        <v>69032</v>
      </c>
      <c r="J24748" s="57" t="s">
        <v>80</v>
      </c>
      <c r="K24748" s="58" t="str">
        <f t="shared" si="386"/>
        <v>будни</v>
      </c>
      <c r="L24748">
        <v>14</v>
      </c>
    </row>
    <row r="24749" spans="1:12" x14ac:dyDescent="0.3">
      <c r="A24749">
        <v>77504</v>
      </c>
      <c r="B24749" s="2">
        <v>44332.623569579293</v>
      </c>
      <c r="C24749">
        <v>296663</v>
      </c>
      <c r="D24749">
        <v>250115</v>
      </c>
      <c r="I24749" s="59">
        <v>69033</v>
      </c>
      <c r="J24749" s="57" t="s">
        <v>81</v>
      </c>
      <c r="K24749" s="58" t="str">
        <f t="shared" si="386"/>
        <v>будни</v>
      </c>
      <c r="L24749">
        <v>14</v>
      </c>
    </row>
    <row r="24750" spans="1:12" x14ac:dyDescent="0.3">
      <c r="A24750">
        <v>77506</v>
      </c>
      <c r="B24750" s="2">
        <v>44332.623974110029</v>
      </c>
      <c r="C24750">
        <v>171244</v>
      </c>
      <c r="D24750">
        <v>56396</v>
      </c>
      <c r="I24750" s="59">
        <v>69034</v>
      </c>
      <c r="J24750" s="57" t="s">
        <v>78</v>
      </c>
      <c r="K24750" s="58" t="str">
        <f t="shared" si="386"/>
        <v>выходные</v>
      </c>
      <c r="L24750">
        <v>14</v>
      </c>
    </row>
    <row r="24751" spans="1:12" x14ac:dyDescent="0.3">
      <c r="A24751">
        <v>77508</v>
      </c>
      <c r="B24751" s="2">
        <v>44332.624439222389</v>
      </c>
      <c r="C24751">
        <v>314191</v>
      </c>
      <c r="D24751">
        <v>472712</v>
      </c>
      <c r="I24751" s="59">
        <v>69035</v>
      </c>
      <c r="J24751" s="57" t="s">
        <v>82</v>
      </c>
      <c r="K24751" s="58" t="str">
        <f t="shared" si="386"/>
        <v>выходные</v>
      </c>
      <c r="L24751">
        <v>14</v>
      </c>
    </row>
    <row r="24752" spans="1:12" x14ac:dyDescent="0.3">
      <c r="A24752">
        <v>77510</v>
      </c>
      <c r="B24752" s="2">
        <v>44332.625996763752</v>
      </c>
      <c r="C24752">
        <v>153598</v>
      </c>
      <c r="D24752">
        <v>42035</v>
      </c>
      <c r="I24752" s="59">
        <v>69036</v>
      </c>
      <c r="J24752" s="57" t="s">
        <v>83</v>
      </c>
      <c r="K24752" s="58" t="str">
        <f t="shared" si="386"/>
        <v>будни</v>
      </c>
      <c r="L24752">
        <v>15</v>
      </c>
    </row>
    <row r="24753" spans="1:12" x14ac:dyDescent="0.3">
      <c r="A24753">
        <v>77514</v>
      </c>
      <c r="B24753" s="2">
        <v>44332.625996763752</v>
      </c>
      <c r="C24753">
        <v>291336</v>
      </c>
      <c r="D24753">
        <v>245484</v>
      </c>
      <c r="I24753" s="59">
        <v>69037</v>
      </c>
      <c r="J24753" s="57" t="s">
        <v>84</v>
      </c>
      <c r="K24753" s="58" t="str">
        <f t="shared" si="386"/>
        <v>будни</v>
      </c>
      <c r="L24753">
        <v>15</v>
      </c>
    </row>
    <row r="24754" spans="1:12" x14ac:dyDescent="0.3">
      <c r="A24754">
        <v>77516</v>
      </c>
      <c r="B24754" s="2">
        <v>44332.627210355982</v>
      </c>
      <c r="C24754">
        <v>12551</v>
      </c>
      <c r="D24754">
        <v>204394</v>
      </c>
      <c r="I24754" s="59">
        <v>69038</v>
      </c>
      <c r="J24754" s="57" t="s">
        <v>79</v>
      </c>
      <c r="K24754" s="58" t="str">
        <f t="shared" si="386"/>
        <v>будни</v>
      </c>
      <c r="L24754">
        <v>15</v>
      </c>
    </row>
    <row r="24755" spans="1:12" x14ac:dyDescent="0.3">
      <c r="A24755">
        <v>77520</v>
      </c>
      <c r="B24755" s="2">
        <v>44332.627210355982</v>
      </c>
      <c r="C24755">
        <v>112914</v>
      </c>
      <c r="D24755">
        <v>470762</v>
      </c>
      <c r="I24755" s="59">
        <v>69039</v>
      </c>
      <c r="J24755" s="57" t="s">
        <v>80</v>
      </c>
      <c r="K24755" s="58" t="str">
        <f t="shared" si="386"/>
        <v>будни</v>
      </c>
      <c r="L24755">
        <v>15</v>
      </c>
    </row>
    <row r="24756" spans="1:12" x14ac:dyDescent="0.3">
      <c r="A24756">
        <v>77522</v>
      </c>
      <c r="B24756" s="2">
        <v>44332.627614886733</v>
      </c>
      <c r="C24756">
        <v>10640</v>
      </c>
      <c r="D24756">
        <v>50898</v>
      </c>
      <c r="I24756" s="59">
        <v>69040</v>
      </c>
      <c r="J24756" s="57" t="s">
        <v>81</v>
      </c>
      <c r="K24756" s="58" t="str">
        <f t="shared" si="386"/>
        <v>будни</v>
      </c>
      <c r="L24756">
        <v>15</v>
      </c>
    </row>
    <row r="24757" spans="1:12" x14ac:dyDescent="0.3">
      <c r="A24757">
        <v>77523</v>
      </c>
      <c r="B24757" s="2">
        <v>44332.627614886733</v>
      </c>
      <c r="C24757">
        <v>218830</v>
      </c>
      <c r="D24757">
        <v>285365</v>
      </c>
      <c r="I24757" s="59">
        <v>69041</v>
      </c>
      <c r="J24757" s="57" t="s">
        <v>78</v>
      </c>
      <c r="K24757" s="58" t="str">
        <f t="shared" si="386"/>
        <v>выходные</v>
      </c>
      <c r="L24757">
        <v>15</v>
      </c>
    </row>
    <row r="24758" spans="1:12" x14ac:dyDescent="0.3">
      <c r="A24758">
        <v>77528</v>
      </c>
      <c r="B24758" s="2">
        <v>44332.62767418439</v>
      </c>
      <c r="C24758">
        <v>21859</v>
      </c>
      <c r="D24758">
        <v>42035</v>
      </c>
      <c r="I24758" s="59">
        <v>69042</v>
      </c>
      <c r="J24758" s="57" t="s">
        <v>82</v>
      </c>
      <c r="K24758" s="58" t="str">
        <f t="shared" si="386"/>
        <v>выходные</v>
      </c>
      <c r="L24758">
        <v>15</v>
      </c>
    </row>
    <row r="24759" spans="1:12" x14ac:dyDescent="0.3">
      <c r="A24759">
        <v>77530</v>
      </c>
      <c r="B24759" s="2">
        <v>44332.628828478963</v>
      </c>
      <c r="C24759">
        <v>54110</v>
      </c>
      <c r="D24759">
        <v>478200</v>
      </c>
      <c r="I24759" s="59">
        <v>69043</v>
      </c>
      <c r="J24759" s="57" t="s">
        <v>83</v>
      </c>
      <c r="K24759" s="58" t="str">
        <f t="shared" si="386"/>
        <v>будни</v>
      </c>
      <c r="L24759">
        <v>15</v>
      </c>
    </row>
    <row r="24760" spans="1:12" x14ac:dyDescent="0.3">
      <c r="A24760">
        <v>77535</v>
      </c>
      <c r="B24760" s="2">
        <v>44332.628828478963</v>
      </c>
      <c r="C24760">
        <v>306471</v>
      </c>
      <c r="D24760">
        <v>445697</v>
      </c>
      <c r="I24760" s="59">
        <v>69044</v>
      </c>
      <c r="J24760" s="57" t="s">
        <v>84</v>
      </c>
      <c r="K24760" s="58" t="str">
        <f t="shared" si="386"/>
        <v>будни</v>
      </c>
      <c r="L24760">
        <v>15</v>
      </c>
    </row>
    <row r="24761" spans="1:12" x14ac:dyDescent="0.3">
      <c r="A24761">
        <v>77536</v>
      </c>
      <c r="B24761" s="2">
        <v>44332.629233009706</v>
      </c>
      <c r="C24761">
        <v>163796</v>
      </c>
      <c r="D24761">
        <v>347008</v>
      </c>
      <c r="I24761" s="59">
        <v>69045</v>
      </c>
      <c r="J24761" s="57" t="s">
        <v>79</v>
      </c>
      <c r="K24761" s="58" t="str">
        <f t="shared" si="386"/>
        <v>будни</v>
      </c>
      <c r="L24761">
        <v>15</v>
      </c>
    </row>
    <row r="24762" spans="1:12" x14ac:dyDescent="0.3">
      <c r="A24762">
        <v>77539</v>
      </c>
      <c r="B24762" s="2">
        <v>44332.629932554097</v>
      </c>
      <c r="C24762">
        <v>182227</v>
      </c>
      <c r="D24762">
        <v>88863</v>
      </c>
      <c r="I24762" s="59">
        <v>69046</v>
      </c>
      <c r="J24762" s="57" t="s">
        <v>80</v>
      </c>
      <c r="K24762" s="58" t="str">
        <f t="shared" si="386"/>
        <v>будни</v>
      </c>
      <c r="L24762">
        <v>15</v>
      </c>
    </row>
    <row r="24763" spans="1:12" x14ac:dyDescent="0.3">
      <c r="A24763">
        <v>77543</v>
      </c>
      <c r="B24763" s="2">
        <v>44332.6300420712</v>
      </c>
      <c r="C24763">
        <v>31199</v>
      </c>
      <c r="D24763">
        <v>126954</v>
      </c>
      <c r="I24763" s="59">
        <v>69047</v>
      </c>
      <c r="J24763" s="57" t="s">
        <v>81</v>
      </c>
      <c r="K24763" s="58" t="str">
        <f t="shared" si="386"/>
        <v>будни</v>
      </c>
      <c r="L24763">
        <v>15</v>
      </c>
    </row>
    <row r="24764" spans="1:12" x14ac:dyDescent="0.3">
      <c r="A24764">
        <v>77545</v>
      </c>
      <c r="B24764" s="2">
        <v>44332.6300420712</v>
      </c>
      <c r="C24764">
        <v>314750</v>
      </c>
      <c r="D24764">
        <v>183290</v>
      </c>
      <c r="I24764" s="59">
        <v>69048</v>
      </c>
      <c r="J24764" s="57" t="s">
        <v>78</v>
      </c>
      <c r="K24764" s="58" t="str">
        <f t="shared" si="386"/>
        <v>выходные</v>
      </c>
      <c r="L24764">
        <v>15</v>
      </c>
    </row>
    <row r="24765" spans="1:12" x14ac:dyDescent="0.3">
      <c r="A24765">
        <v>77546</v>
      </c>
      <c r="B24765" s="2">
        <v>44332.631255663429</v>
      </c>
      <c r="C24765">
        <v>266062</v>
      </c>
      <c r="D24765">
        <v>262755</v>
      </c>
      <c r="I24765" s="59">
        <v>69049</v>
      </c>
      <c r="J24765" s="57" t="s">
        <v>82</v>
      </c>
      <c r="K24765" s="58" t="str">
        <f t="shared" si="386"/>
        <v>выходные</v>
      </c>
      <c r="L24765">
        <v>15</v>
      </c>
    </row>
    <row r="24766" spans="1:12" x14ac:dyDescent="0.3">
      <c r="A24766">
        <v>77551</v>
      </c>
      <c r="B24766" s="2">
        <v>44332.632435071871</v>
      </c>
      <c r="C24766">
        <v>14827</v>
      </c>
      <c r="D24766">
        <v>201884</v>
      </c>
      <c r="I24766" s="59">
        <v>69050</v>
      </c>
      <c r="J24766" s="57" t="s">
        <v>83</v>
      </c>
      <c r="K24766" s="58" t="str">
        <f t="shared" si="386"/>
        <v>будни</v>
      </c>
      <c r="L24766">
        <v>15</v>
      </c>
    </row>
    <row r="24767" spans="1:12" x14ac:dyDescent="0.3">
      <c r="A24767">
        <v>77555</v>
      </c>
      <c r="B24767" s="2">
        <v>44332.632666666665</v>
      </c>
      <c r="C24767">
        <v>102776</v>
      </c>
      <c r="D24767">
        <v>158978</v>
      </c>
      <c r="I24767" s="59">
        <v>69051</v>
      </c>
      <c r="J24767" s="57" t="s">
        <v>84</v>
      </c>
      <c r="K24767" s="58" t="str">
        <f t="shared" si="386"/>
        <v>будни</v>
      </c>
      <c r="L24767">
        <v>15</v>
      </c>
    </row>
    <row r="24768" spans="1:12" x14ac:dyDescent="0.3">
      <c r="A24768">
        <v>77556</v>
      </c>
      <c r="B24768" s="2">
        <v>44332.633666666661</v>
      </c>
      <c r="C24768">
        <v>85851</v>
      </c>
      <c r="D24768">
        <v>126396</v>
      </c>
      <c r="I24768" s="59">
        <v>69052</v>
      </c>
      <c r="J24768" s="57" t="s">
        <v>79</v>
      </c>
      <c r="K24768" s="58" t="str">
        <f t="shared" si="386"/>
        <v>будни</v>
      </c>
      <c r="L24768">
        <v>15</v>
      </c>
    </row>
    <row r="24769" spans="1:12" x14ac:dyDescent="0.3">
      <c r="A24769">
        <v>77559</v>
      </c>
      <c r="B24769" s="2">
        <v>44332.636005737477</v>
      </c>
      <c r="C24769">
        <v>305901</v>
      </c>
      <c r="D24769">
        <v>138209</v>
      </c>
      <c r="I24769" s="59">
        <v>69053</v>
      </c>
      <c r="J24769" s="57" t="s">
        <v>80</v>
      </c>
      <c r="K24769" s="58" t="str">
        <f t="shared" si="386"/>
        <v>будни</v>
      </c>
      <c r="L24769">
        <v>15</v>
      </c>
    </row>
    <row r="24770" spans="1:12" x14ac:dyDescent="0.3">
      <c r="A24770">
        <v>77563</v>
      </c>
      <c r="B24770" s="2">
        <v>44332.636514563106</v>
      </c>
      <c r="C24770">
        <v>158046</v>
      </c>
      <c r="D24770">
        <v>124253</v>
      </c>
      <c r="I24770" s="59">
        <v>69054</v>
      </c>
      <c r="J24770" s="57" t="s">
        <v>81</v>
      </c>
      <c r="K24770" s="58" t="str">
        <f t="shared" si="386"/>
        <v>будни</v>
      </c>
      <c r="L24770">
        <v>15</v>
      </c>
    </row>
    <row r="24771" spans="1:12" x14ac:dyDescent="0.3">
      <c r="A24771">
        <v>77568</v>
      </c>
      <c r="B24771" s="2">
        <v>44332.637728155343</v>
      </c>
      <c r="C24771">
        <v>17766</v>
      </c>
      <c r="D24771">
        <v>411922</v>
      </c>
      <c r="I24771" s="59">
        <v>69055</v>
      </c>
      <c r="J24771" s="57" t="s">
        <v>78</v>
      </c>
      <c r="K24771" s="58" t="str">
        <f t="shared" ref="K24771:K24834" si="387">IF(OR(J24771="суббота",J24771="воскресенье"),"выходные","будни")</f>
        <v>выходные</v>
      </c>
      <c r="L24771">
        <v>15</v>
      </c>
    </row>
    <row r="24772" spans="1:12" x14ac:dyDescent="0.3">
      <c r="A24772">
        <v>77573</v>
      </c>
      <c r="B24772" s="2">
        <v>44332.637728155343</v>
      </c>
      <c r="C24772">
        <v>211431</v>
      </c>
      <c r="D24772">
        <v>341081</v>
      </c>
      <c r="I24772" s="59">
        <v>69056</v>
      </c>
      <c r="J24772" s="57" t="s">
        <v>82</v>
      </c>
      <c r="K24772" s="58" t="str">
        <f t="shared" si="387"/>
        <v>выходные</v>
      </c>
      <c r="L24772">
        <v>15</v>
      </c>
    </row>
    <row r="24773" spans="1:12" x14ac:dyDescent="0.3">
      <c r="A24773">
        <v>77578</v>
      </c>
      <c r="B24773" s="2">
        <v>44332.638132686086</v>
      </c>
      <c r="C24773">
        <v>244902</v>
      </c>
      <c r="D24773">
        <v>434481</v>
      </c>
      <c r="I24773" s="59">
        <v>69057</v>
      </c>
      <c r="J24773" s="57" t="s">
        <v>83</v>
      </c>
      <c r="K24773" s="58" t="str">
        <f t="shared" si="387"/>
        <v>будни</v>
      </c>
      <c r="L24773">
        <v>15</v>
      </c>
    </row>
    <row r="24774" spans="1:12" x14ac:dyDescent="0.3">
      <c r="A24774">
        <v>77583</v>
      </c>
      <c r="B24774" s="2">
        <v>44332.638172551655</v>
      </c>
      <c r="C24774">
        <v>104020</v>
      </c>
      <c r="D24774">
        <v>1019</v>
      </c>
      <c r="I24774" s="59">
        <v>69058</v>
      </c>
      <c r="J24774" s="57" t="s">
        <v>84</v>
      </c>
      <c r="K24774" s="58" t="str">
        <f t="shared" si="387"/>
        <v>будни</v>
      </c>
      <c r="L24774">
        <v>15</v>
      </c>
    </row>
    <row r="24775" spans="1:12" x14ac:dyDescent="0.3">
      <c r="A24775">
        <v>77585</v>
      </c>
      <c r="B24775" s="2">
        <v>44332.638333333336</v>
      </c>
      <c r="C24775">
        <v>159829</v>
      </c>
      <c r="D24775">
        <v>250679</v>
      </c>
      <c r="I24775" s="59">
        <v>69059</v>
      </c>
      <c r="J24775" s="57" t="s">
        <v>79</v>
      </c>
      <c r="K24775" s="58" t="str">
        <f t="shared" si="387"/>
        <v>будни</v>
      </c>
      <c r="L24775">
        <v>15</v>
      </c>
    </row>
    <row r="24776" spans="1:12" x14ac:dyDescent="0.3">
      <c r="A24776">
        <v>77588</v>
      </c>
      <c r="B24776" s="2">
        <v>44332.638537216822</v>
      </c>
      <c r="C24776">
        <v>342439</v>
      </c>
      <c r="D24776">
        <v>415978</v>
      </c>
      <c r="I24776" s="59">
        <v>69060</v>
      </c>
      <c r="J24776" s="57" t="s">
        <v>80</v>
      </c>
      <c r="K24776" s="58" t="str">
        <f t="shared" si="387"/>
        <v>будни</v>
      </c>
      <c r="L24776">
        <v>15</v>
      </c>
    </row>
    <row r="24777" spans="1:12" x14ac:dyDescent="0.3">
      <c r="A24777">
        <v>77591</v>
      </c>
      <c r="B24777" s="2">
        <v>44332.639346278316</v>
      </c>
      <c r="C24777">
        <v>41023</v>
      </c>
      <c r="D24777">
        <v>411922</v>
      </c>
      <c r="I24777" s="59">
        <v>69061</v>
      </c>
      <c r="J24777" s="57" t="s">
        <v>81</v>
      </c>
      <c r="K24777" s="58" t="str">
        <f t="shared" si="387"/>
        <v>будни</v>
      </c>
      <c r="L24777">
        <v>15</v>
      </c>
    </row>
    <row r="24778" spans="1:12" x14ac:dyDescent="0.3">
      <c r="A24778">
        <v>77592</v>
      </c>
      <c r="B24778" s="2">
        <v>44332.639973143712</v>
      </c>
      <c r="C24778">
        <v>112546</v>
      </c>
      <c r="D24778">
        <v>461611</v>
      </c>
      <c r="I24778" s="59">
        <v>69062</v>
      </c>
      <c r="J24778" s="57" t="s">
        <v>78</v>
      </c>
      <c r="K24778" s="58" t="str">
        <f t="shared" si="387"/>
        <v>выходные</v>
      </c>
      <c r="L24778">
        <v>15</v>
      </c>
    </row>
    <row r="24779" spans="1:12" x14ac:dyDescent="0.3">
      <c r="A24779">
        <v>77594</v>
      </c>
      <c r="B24779" s="2">
        <v>44332.64009521775</v>
      </c>
      <c r="C24779">
        <v>159774</v>
      </c>
      <c r="D24779">
        <v>348814</v>
      </c>
      <c r="I24779" s="59">
        <v>69063</v>
      </c>
      <c r="J24779" s="57" t="s">
        <v>82</v>
      </c>
      <c r="K24779" s="58" t="str">
        <f t="shared" si="387"/>
        <v>выходные</v>
      </c>
      <c r="L24779">
        <v>15</v>
      </c>
    </row>
    <row r="24780" spans="1:12" x14ac:dyDescent="0.3">
      <c r="A24780">
        <v>77599</v>
      </c>
      <c r="B24780" s="2">
        <v>44332.640964401297</v>
      </c>
      <c r="C24780">
        <v>47668</v>
      </c>
      <c r="D24780">
        <v>104958</v>
      </c>
      <c r="I24780" s="59">
        <v>69064</v>
      </c>
      <c r="J24780" s="57" t="s">
        <v>83</v>
      </c>
      <c r="K24780" s="58" t="str">
        <f t="shared" si="387"/>
        <v>будни</v>
      </c>
      <c r="L24780">
        <v>15</v>
      </c>
    </row>
    <row r="24781" spans="1:12" x14ac:dyDescent="0.3">
      <c r="A24781">
        <v>77604</v>
      </c>
      <c r="B24781" s="2">
        <v>44332.64136893204</v>
      </c>
      <c r="C24781">
        <v>238906</v>
      </c>
      <c r="D24781">
        <v>411922</v>
      </c>
      <c r="I24781" s="59">
        <v>69065</v>
      </c>
      <c r="J24781" s="57" t="s">
        <v>84</v>
      </c>
      <c r="K24781" s="58" t="str">
        <f t="shared" si="387"/>
        <v>будни</v>
      </c>
      <c r="L24781">
        <v>15</v>
      </c>
    </row>
    <row r="24782" spans="1:12" x14ac:dyDescent="0.3">
      <c r="A24782">
        <v>77609</v>
      </c>
      <c r="B24782" s="2">
        <v>44332.641773462783</v>
      </c>
      <c r="C24782">
        <v>165095</v>
      </c>
      <c r="D24782">
        <v>115335</v>
      </c>
      <c r="I24782" s="59">
        <v>69066</v>
      </c>
      <c r="J24782" s="57" t="s">
        <v>79</v>
      </c>
      <c r="K24782" s="58" t="str">
        <f t="shared" si="387"/>
        <v>будни</v>
      </c>
      <c r="L24782">
        <v>15</v>
      </c>
    </row>
    <row r="24783" spans="1:12" x14ac:dyDescent="0.3">
      <c r="A24783">
        <v>77614</v>
      </c>
      <c r="B24783" s="2">
        <v>44332.642</v>
      </c>
      <c r="C24783">
        <v>250494</v>
      </c>
      <c r="D24783">
        <v>411922</v>
      </c>
      <c r="I24783" s="59">
        <v>69067</v>
      </c>
      <c r="J24783" s="57" t="s">
        <v>80</v>
      </c>
      <c r="K24783" s="58" t="str">
        <f t="shared" si="387"/>
        <v>будни</v>
      </c>
      <c r="L24783">
        <v>15</v>
      </c>
    </row>
    <row r="24784" spans="1:12" x14ac:dyDescent="0.3">
      <c r="A24784">
        <v>77615</v>
      </c>
      <c r="B24784" s="2">
        <v>44332.643665883355</v>
      </c>
      <c r="C24784">
        <v>316141</v>
      </c>
      <c r="D24784">
        <v>227775</v>
      </c>
      <c r="I24784" s="59">
        <v>69068</v>
      </c>
      <c r="J24784" s="57" t="s">
        <v>81</v>
      </c>
      <c r="K24784" s="58" t="str">
        <f t="shared" si="387"/>
        <v>будни</v>
      </c>
      <c r="L24784">
        <v>15</v>
      </c>
    </row>
    <row r="24785" spans="1:12" x14ac:dyDescent="0.3">
      <c r="A24785">
        <v>77618</v>
      </c>
      <c r="B24785" s="2">
        <v>44332.643796116507</v>
      </c>
      <c r="C24785">
        <v>144097</v>
      </c>
      <c r="D24785">
        <v>318588</v>
      </c>
      <c r="I24785" s="59">
        <v>69069</v>
      </c>
      <c r="J24785" s="57" t="s">
        <v>78</v>
      </c>
      <c r="K24785" s="58" t="str">
        <f t="shared" si="387"/>
        <v>выходные</v>
      </c>
      <c r="L24785">
        <v>15</v>
      </c>
    </row>
    <row r="24786" spans="1:12" x14ac:dyDescent="0.3">
      <c r="A24786">
        <v>77620</v>
      </c>
      <c r="B24786" s="2">
        <v>44332.64397106845</v>
      </c>
      <c r="C24786">
        <v>28876</v>
      </c>
      <c r="D24786">
        <v>227775</v>
      </c>
      <c r="I24786" s="59">
        <v>69070</v>
      </c>
      <c r="J24786" s="57" t="s">
        <v>82</v>
      </c>
      <c r="K24786" s="58" t="str">
        <f t="shared" si="387"/>
        <v>выходные</v>
      </c>
      <c r="L24786">
        <v>15</v>
      </c>
    </row>
    <row r="24787" spans="1:12" x14ac:dyDescent="0.3">
      <c r="A24787">
        <v>77624</v>
      </c>
      <c r="B24787" s="2">
        <v>44332.645344401382</v>
      </c>
      <c r="C24787">
        <v>11352</v>
      </c>
      <c r="D24787">
        <v>433508</v>
      </c>
      <c r="I24787" s="59">
        <v>69071</v>
      </c>
      <c r="J24787" s="57" t="s">
        <v>83</v>
      </c>
      <c r="K24787" s="58" t="str">
        <f t="shared" si="387"/>
        <v>будни</v>
      </c>
      <c r="L24787">
        <v>15</v>
      </c>
    </row>
    <row r="24788" spans="1:12" x14ac:dyDescent="0.3">
      <c r="A24788">
        <v>77628</v>
      </c>
      <c r="B24788" s="2">
        <v>44332.64541423948</v>
      </c>
      <c r="C24788">
        <v>54833</v>
      </c>
      <c r="D24788">
        <v>158978</v>
      </c>
      <c r="I24788" s="59">
        <v>69072</v>
      </c>
      <c r="J24788" s="57" t="s">
        <v>84</v>
      </c>
      <c r="K24788" s="58" t="str">
        <f t="shared" si="387"/>
        <v>будни</v>
      </c>
      <c r="L24788">
        <v>15</v>
      </c>
    </row>
    <row r="24789" spans="1:12" x14ac:dyDescent="0.3">
      <c r="A24789">
        <v>77633</v>
      </c>
      <c r="B24789" s="2">
        <v>44332.64581877023</v>
      </c>
      <c r="C24789">
        <v>148820</v>
      </c>
      <c r="D24789">
        <v>392434</v>
      </c>
      <c r="I24789" s="59">
        <v>69073</v>
      </c>
      <c r="J24789" s="57" t="s">
        <v>79</v>
      </c>
      <c r="K24789" s="58" t="str">
        <f t="shared" si="387"/>
        <v>будни</v>
      </c>
      <c r="L24789">
        <v>15</v>
      </c>
    </row>
    <row r="24790" spans="1:12" x14ac:dyDescent="0.3">
      <c r="A24790">
        <v>77634</v>
      </c>
      <c r="B24790" s="2">
        <v>44332.646000000001</v>
      </c>
      <c r="C24790">
        <v>22213</v>
      </c>
      <c r="D24790">
        <v>21760</v>
      </c>
      <c r="I24790" s="59">
        <v>69074</v>
      </c>
      <c r="J24790" s="57" t="s">
        <v>80</v>
      </c>
      <c r="K24790" s="58" t="str">
        <f t="shared" si="387"/>
        <v>будни</v>
      </c>
      <c r="L24790">
        <v>15</v>
      </c>
    </row>
    <row r="24791" spans="1:12" x14ac:dyDescent="0.3">
      <c r="A24791">
        <v>77635</v>
      </c>
      <c r="B24791" s="2">
        <v>44332.646627831709</v>
      </c>
      <c r="C24791">
        <v>289706</v>
      </c>
      <c r="D24791">
        <v>128523</v>
      </c>
      <c r="I24791" s="59">
        <v>69075</v>
      </c>
      <c r="J24791" s="57" t="s">
        <v>81</v>
      </c>
      <c r="K24791" s="58" t="str">
        <f t="shared" si="387"/>
        <v>будни</v>
      </c>
      <c r="L24791">
        <v>15</v>
      </c>
    </row>
    <row r="24792" spans="1:12" x14ac:dyDescent="0.3">
      <c r="A24792">
        <v>77640</v>
      </c>
      <c r="B24792" s="2">
        <v>44332.64703236246</v>
      </c>
      <c r="C24792">
        <v>272359</v>
      </c>
      <c r="D24792">
        <v>419739</v>
      </c>
      <c r="I24792" s="59">
        <v>69076</v>
      </c>
      <c r="J24792" s="57" t="s">
        <v>78</v>
      </c>
      <c r="K24792" s="58" t="str">
        <f t="shared" si="387"/>
        <v>выходные</v>
      </c>
      <c r="L24792">
        <v>15</v>
      </c>
    </row>
    <row r="24793" spans="1:12" x14ac:dyDescent="0.3">
      <c r="A24793">
        <v>77644</v>
      </c>
      <c r="B24793" s="2">
        <v>44332.647841423954</v>
      </c>
      <c r="C24793">
        <v>207923</v>
      </c>
      <c r="D24793">
        <v>88863</v>
      </c>
      <c r="I24793" s="59">
        <v>69077</v>
      </c>
      <c r="J24793" s="57" t="s">
        <v>82</v>
      </c>
      <c r="K24793" s="58" t="str">
        <f t="shared" si="387"/>
        <v>выходные</v>
      </c>
      <c r="L24793">
        <v>15</v>
      </c>
    </row>
    <row r="24794" spans="1:12" x14ac:dyDescent="0.3">
      <c r="A24794">
        <v>77646</v>
      </c>
      <c r="B24794" s="2">
        <v>44332.648304696799</v>
      </c>
      <c r="C24794">
        <v>217906</v>
      </c>
      <c r="D24794">
        <v>87897</v>
      </c>
      <c r="I24794" s="59">
        <v>69078</v>
      </c>
      <c r="J24794" s="57" t="s">
        <v>83</v>
      </c>
      <c r="K24794" s="58" t="str">
        <f t="shared" si="387"/>
        <v>будни</v>
      </c>
      <c r="L24794">
        <v>15</v>
      </c>
    </row>
    <row r="24795" spans="1:12" x14ac:dyDescent="0.3">
      <c r="A24795">
        <v>77651</v>
      </c>
      <c r="B24795" s="2">
        <v>44332.649333333335</v>
      </c>
      <c r="C24795">
        <v>12098</v>
      </c>
      <c r="D24795">
        <v>118549</v>
      </c>
      <c r="I24795" s="59">
        <v>69079</v>
      </c>
      <c r="J24795" s="57" t="s">
        <v>84</v>
      </c>
      <c r="K24795" s="58" t="str">
        <f t="shared" si="387"/>
        <v>будни</v>
      </c>
      <c r="L24795">
        <v>15</v>
      </c>
    </row>
    <row r="24796" spans="1:12" x14ac:dyDescent="0.3">
      <c r="A24796">
        <v>77652</v>
      </c>
      <c r="B24796" s="2">
        <v>44332.649678029724</v>
      </c>
      <c r="C24796">
        <v>128715</v>
      </c>
      <c r="D24796">
        <v>60239</v>
      </c>
      <c r="I24796" s="59">
        <v>69080</v>
      </c>
      <c r="J24796" s="57" t="s">
        <v>79</v>
      </c>
      <c r="K24796" s="58" t="str">
        <f t="shared" si="387"/>
        <v>будни</v>
      </c>
      <c r="L24796">
        <v>15</v>
      </c>
    </row>
    <row r="24797" spans="1:12" x14ac:dyDescent="0.3">
      <c r="A24797">
        <v>77656</v>
      </c>
      <c r="B24797" s="2">
        <v>44332.64986407767</v>
      </c>
      <c r="C24797">
        <v>308501</v>
      </c>
      <c r="D24797">
        <v>250679</v>
      </c>
      <c r="I24797" s="59">
        <v>69081</v>
      </c>
      <c r="J24797" s="57" t="s">
        <v>80</v>
      </c>
      <c r="K24797" s="58" t="str">
        <f t="shared" si="387"/>
        <v>будни</v>
      </c>
      <c r="L24797">
        <v>15</v>
      </c>
    </row>
    <row r="24798" spans="1:12" x14ac:dyDescent="0.3">
      <c r="A24798">
        <v>77661</v>
      </c>
      <c r="B24798" s="2">
        <v>44332.650268608413</v>
      </c>
      <c r="C24798">
        <v>264009</v>
      </c>
      <c r="D24798">
        <v>411922</v>
      </c>
      <c r="I24798" s="59">
        <v>69082</v>
      </c>
      <c r="J24798" s="57" t="s">
        <v>81</v>
      </c>
      <c r="K24798" s="58" t="str">
        <f t="shared" si="387"/>
        <v>будни</v>
      </c>
      <c r="L24798">
        <v>15</v>
      </c>
    </row>
    <row r="24799" spans="1:12" x14ac:dyDescent="0.3">
      <c r="A24799">
        <v>77665</v>
      </c>
      <c r="B24799" s="2">
        <v>44332.650673139156</v>
      </c>
      <c r="C24799">
        <v>336905</v>
      </c>
      <c r="D24799">
        <v>439094</v>
      </c>
      <c r="I24799" s="59">
        <v>69083</v>
      </c>
      <c r="J24799" s="57" t="s">
        <v>78</v>
      </c>
      <c r="K24799" s="58" t="str">
        <f t="shared" si="387"/>
        <v>выходные</v>
      </c>
      <c r="L24799">
        <v>15</v>
      </c>
    </row>
    <row r="24800" spans="1:12" x14ac:dyDescent="0.3">
      <c r="A24800">
        <v>77669</v>
      </c>
      <c r="B24800" s="2">
        <v>44332.651077669907</v>
      </c>
      <c r="C24800">
        <v>201538</v>
      </c>
      <c r="D24800">
        <v>331902</v>
      </c>
      <c r="I24800" s="59">
        <v>69084</v>
      </c>
      <c r="J24800" s="57" t="s">
        <v>82</v>
      </c>
      <c r="K24800" s="58" t="str">
        <f t="shared" si="387"/>
        <v>выходные</v>
      </c>
      <c r="L24800">
        <v>15</v>
      </c>
    </row>
    <row r="24801" spans="1:12" x14ac:dyDescent="0.3">
      <c r="A24801">
        <v>77672</v>
      </c>
      <c r="B24801" s="2">
        <v>44332.651077669907</v>
      </c>
      <c r="C24801">
        <v>238658</v>
      </c>
      <c r="D24801">
        <v>68899</v>
      </c>
      <c r="I24801" s="59">
        <v>69085</v>
      </c>
      <c r="J24801" s="57" t="s">
        <v>83</v>
      </c>
      <c r="K24801" s="58" t="str">
        <f t="shared" si="387"/>
        <v>будни</v>
      </c>
      <c r="L24801">
        <v>15</v>
      </c>
    </row>
    <row r="24802" spans="1:12" x14ac:dyDescent="0.3">
      <c r="A24802">
        <v>77675</v>
      </c>
      <c r="B24802" s="2">
        <v>44332.651387066253</v>
      </c>
      <c r="C24802">
        <v>337301</v>
      </c>
      <c r="D24802">
        <v>62570</v>
      </c>
      <c r="I24802" s="59">
        <v>69086</v>
      </c>
      <c r="J24802" s="57" t="s">
        <v>84</v>
      </c>
      <c r="K24802" s="58" t="str">
        <f t="shared" si="387"/>
        <v>будни</v>
      </c>
      <c r="L24802">
        <v>15</v>
      </c>
    </row>
    <row r="24803" spans="1:12" x14ac:dyDescent="0.3">
      <c r="A24803">
        <v>77677</v>
      </c>
      <c r="B24803" s="2">
        <v>44332.65269579288</v>
      </c>
      <c r="C24803">
        <v>316957</v>
      </c>
      <c r="D24803">
        <v>158978</v>
      </c>
      <c r="I24803" s="59">
        <v>69087</v>
      </c>
      <c r="J24803" s="57" t="s">
        <v>79</v>
      </c>
      <c r="K24803" s="58" t="str">
        <f t="shared" si="387"/>
        <v>будни</v>
      </c>
      <c r="L24803">
        <v>15</v>
      </c>
    </row>
    <row r="24804" spans="1:12" x14ac:dyDescent="0.3">
      <c r="A24804">
        <v>77679</v>
      </c>
      <c r="B24804" s="2">
        <v>44332.65390938511</v>
      </c>
      <c r="C24804">
        <v>89285</v>
      </c>
      <c r="D24804">
        <v>411922</v>
      </c>
      <c r="I24804" s="59">
        <v>69088</v>
      </c>
      <c r="J24804" s="57" t="s">
        <v>80</v>
      </c>
      <c r="K24804" s="58" t="str">
        <f t="shared" si="387"/>
        <v>будни</v>
      </c>
      <c r="L24804">
        <v>15</v>
      </c>
    </row>
    <row r="24805" spans="1:12" x14ac:dyDescent="0.3">
      <c r="A24805">
        <v>77683</v>
      </c>
      <c r="B24805" s="2">
        <v>44332.655932038841</v>
      </c>
      <c r="C24805">
        <v>220846</v>
      </c>
      <c r="D24805">
        <v>182984</v>
      </c>
      <c r="I24805" s="59">
        <v>69089</v>
      </c>
      <c r="J24805" s="57" t="s">
        <v>81</v>
      </c>
      <c r="K24805" s="58" t="str">
        <f t="shared" si="387"/>
        <v>будни</v>
      </c>
      <c r="L24805">
        <v>15</v>
      </c>
    </row>
    <row r="24806" spans="1:12" x14ac:dyDescent="0.3">
      <c r="A24806">
        <v>77688</v>
      </c>
      <c r="B24806" s="2">
        <v>44332.656336569577</v>
      </c>
      <c r="C24806">
        <v>271313</v>
      </c>
      <c r="D24806">
        <v>82850</v>
      </c>
      <c r="I24806" s="59">
        <v>69090</v>
      </c>
      <c r="J24806" s="57" t="s">
        <v>78</v>
      </c>
      <c r="K24806" s="58" t="str">
        <f t="shared" si="387"/>
        <v>выходные</v>
      </c>
      <c r="L24806">
        <v>15</v>
      </c>
    </row>
    <row r="24807" spans="1:12" x14ac:dyDescent="0.3">
      <c r="A24807">
        <v>77690</v>
      </c>
      <c r="B24807" s="2">
        <v>44332.657550161814</v>
      </c>
      <c r="C24807">
        <v>33299</v>
      </c>
      <c r="D24807">
        <v>182984</v>
      </c>
      <c r="I24807" s="59">
        <v>69091</v>
      </c>
      <c r="J24807" s="57" t="s">
        <v>82</v>
      </c>
      <c r="K24807" s="58" t="str">
        <f t="shared" si="387"/>
        <v>выходные</v>
      </c>
      <c r="L24807">
        <v>15</v>
      </c>
    </row>
    <row r="24808" spans="1:12" x14ac:dyDescent="0.3">
      <c r="A24808">
        <v>77693</v>
      </c>
      <c r="B24808" s="2">
        <v>44332.657954692557</v>
      </c>
      <c r="C24808">
        <v>24410</v>
      </c>
      <c r="D24808">
        <v>413014</v>
      </c>
      <c r="I24808" s="59">
        <v>69092</v>
      </c>
      <c r="J24808" s="57" t="s">
        <v>83</v>
      </c>
      <c r="K24808" s="58" t="str">
        <f t="shared" si="387"/>
        <v>будни</v>
      </c>
      <c r="L24808">
        <v>15</v>
      </c>
    </row>
    <row r="24809" spans="1:12" x14ac:dyDescent="0.3">
      <c r="A24809">
        <v>77696</v>
      </c>
      <c r="B24809" s="2">
        <v>44332.659572815537</v>
      </c>
      <c r="C24809">
        <v>161327</v>
      </c>
      <c r="D24809">
        <v>115403</v>
      </c>
      <c r="I24809" s="59">
        <v>69093</v>
      </c>
      <c r="J24809" s="57" t="s">
        <v>84</v>
      </c>
      <c r="K24809" s="58" t="str">
        <f t="shared" si="387"/>
        <v>будни</v>
      </c>
      <c r="L24809">
        <v>15</v>
      </c>
    </row>
    <row r="24810" spans="1:12" x14ac:dyDescent="0.3">
      <c r="A24810">
        <v>77699</v>
      </c>
      <c r="B24810" s="2">
        <v>44332.66</v>
      </c>
      <c r="C24810">
        <v>348404</v>
      </c>
      <c r="D24810">
        <v>158978</v>
      </c>
      <c r="I24810" s="59">
        <v>69094</v>
      </c>
      <c r="J24810" s="57" t="s">
        <v>79</v>
      </c>
      <c r="K24810" s="58" t="str">
        <f t="shared" si="387"/>
        <v>будни</v>
      </c>
      <c r="L24810">
        <v>15</v>
      </c>
    </row>
    <row r="24811" spans="1:12" x14ac:dyDescent="0.3">
      <c r="A24811">
        <v>77704</v>
      </c>
      <c r="B24811" s="2">
        <v>44332.660145878472</v>
      </c>
      <c r="C24811">
        <v>234788</v>
      </c>
      <c r="D24811">
        <v>98436</v>
      </c>
      <c r="I24811" s="59">
        <v>69095</v>
      </c>
      <c r="J24811" s="57" t="s">
        <v>80</v>
      </c>
      <c r="K24811" s="58" t="str">
        <f t="shared" si="387"/>
        <v>будни</v>
      </c>
      <c r="L24811">
        <v>15</v>
      </c>
    </row>
    <row r="24812" spans="1:12" x14ac:dyDescent="0.3">
      <c r="A24812">
        <v>77706</v>
      </c>
      <c r="B24812" s="2">
        <v>44332.660786407767</v>
      </c>
      <c r="C24812">
        <v>128838</v>
      </c>
      <c r="D24812">
        <v>230507</v>
      </c>
      <c r="I24812" s="59">
        <v>69096</v>
      </c>
      <c r="J24812" s="57" t="s">
        <v>81</v>
      </c>
      <c r="K24812" s="58" t="str">
        <f t="shared" si="387"/>
        <v>будни</v>
      </c>
      <c r="L24812">
        <v>15</v>
      </c>
    </row>
    <row r="24813" spans="1:12" x14ac:dyDescent="0.3">
      <c r="A24813">
        <v>77711</v>
      </c>
      <c r="B24813" s="2">
        <v>44332.661</v>
      </c>
      <c r="C24813">
        <v>336573</v>
      </c>
      <c r="D24813">
        <v>118549</v>
      </c>
      <c r="I24813" s="59">
        <v>69097</v>
      </c>
      <c r="J24813" s="57" t="s">
        <v>78</v>
      </c>
      <c r="K24813" s="58" t="str">
        <f t="shared" si="387"/>
        <v>выходные</v>
      </c>
      <c r="L24813">
        <v>15</v>
      </c>
    </row>
    <row r="24814" spans="1:12" x14ac:dyDescent="0.3">
      <c r="A24814">
        <v>77715</v>
      </c>
      <c r="B24814" s="2">
        <v>44332.66119093851</v>
      </c>
      <c r="C24814">
        <v>292913</v>
      </c>
      <c r="D24814">
        <v>27877</v>
      </c>
      <c r="I24814" s="59">
        <v>69098</v>
      </c>
      <c r="J24814" s="57" t="s">
        <v>82</v>
      </c>
      <c r="K24814" s="58" t="str">
        <f t="shared" si="387"/>
        <v>выходные</v>
      </c>
      <c r="L24814">
        <v>15</v>
      </c>
    </row>
    <row r="24815" spans="1:12" x14ac:dyDescent="0.3">
      <c r="A24815">
        <v>77716</v>
      </c>
      <c r="B24815" s="2">
        <v>44332.661427655876</v>
      </c>
      <c r="C24815">
        <v>210528</v>
      </c>
      <c r="D24815">
        <v>250679</v>
      </c>
      <c r="I24815" s="59">
        <v>69099</v>
      </c>
      <c r="J24815" s="57" t="s">
        <v>83</v>
      </c>
      <c r="K24815" s="58" t="str">
        <f t="shared" si="387"/>
        <v>будни</v>
      </c>
      <c r="L24815">
        <v>15</v>
      </c>
    </row>
    <row r="24816" spans="1:12" x14ac:dyDescent="0.3">
      <c r="A24816">
        <v>77717</v>
      </c>
      <c r="B24816" s="2">
        <v>44332.661549729914</v>
      </c>
      <c r="C24816">
        <v>286855</v>
      </c>
      <c r="D24816">
        <v>230369</v>
      </c>
      <c r="I24816" s="59">
        <v>69100</v>
      </c>
      <c r="J24816" s="57" t="s">
        <v>84</v>
      </c>
      <c r="K24816" s="58" t="str">
        <f t="shared" si="387"/>
        <v>будни</v>
      </c>
      <c r="L24816">
        <v>15</v>
      </c>
    </row>
    <row r="24817" spans="1:12" x14ac:dyDescent="0.3">
      <c r="A24817">
        <v>77718</v>
      </c>
      <c r="B24817" s="2">
        <v>44332.661595469253</v>
      </c>
      <c r="C24817">
        <v>249348</v>
      </c>
      <c r="D24817">
        <v>158978</v>
      </c>
      <c r="I24817" s="59">
        <v>69101</v>
      </c>
      <c r="J24817" s="57" t="s">
        <v>79</v>
      </c>
      <c r="K24817" s="58" t="str">
        <f t="shared" si="387"/>
        <v>будни</v>
      </c>
      <c r="L24817">
        <v>15</v>
      </c>
    </row>
    <row r="24818" spans="1:12" x14ac:dyDescent="0.3">
      <c r="A24818">
        <v>77720</v>
      </c>
      <c r="B24818" s="2">
        <v>44332.661999999997</v>
      </c>
      <c r="C24818">
        <v>297217</v>
      </c>
      <c r="D24818">
        <v>244574</v>
      </c>
      <c r="I24818" s="59">
        <v>69102</v>
      </c>
      <c r="J24818" s="57" t="s">
        <v>80</v>
      </c>
      <c r="K24818" s="58" t="str">
        <f t="shared" si="387"/>
        <v>будни</v>
      </c>
      <c r="L24818">
        <v>15</v>
      </c>
    </row>
    <row r="24819" spans="1:12" x14ac:dyDescent="0.3">
      <c r="A24819">
        <v>77724</v>
      </c>
      <c r="B24819" s="2">
        <v>44332.662404530747</v>
      </c>
      <c r="C24819">
        <v>20172</v>
      </c>
      <c r="D24819">
        <v>439981</v>
      </c>
      <c r="I24819" s="59">
        <v>69103</v>
      </c>
      <c r="J24819" s="57" t="s">
        <v>81</v>
      </c>
      <c r="K24819" s="58" t="str">
        <f t="shared" si="387"/>
        <v>будни</v>
      </c>
      <c r="L24819">
        <v>15</v>
      </c>
    </row>
    <row r="24820" spans="1:12" x14ac:dyDescent="0.3">
      <c r="A24820">
        <v>77725</v>
      </c>
      <c r="B24820" s="2">
        <v>44332.662809061483</v>
      </c>
      <c r="C24820">
        <v>197957</v>
      </c>
      <c r="D24820">
        <v>204394</v>
      </c>
      <c r="I24820" s="59">
        <v>69104</v>
      </c>
      <c r="J24820" s="57" t="s">
        <v>78</v>
      </c>
      <c r="K24820" s="58" t="str">
        <f t="shared" si="387"/>
        <v>выходные</v>
      </c>
      <c r="L24820">
        <v>15</v>
      </c>
    </row>
    <row r="24821" spans="1:12" x14ac:dyDescent="0.3">
      <c r="A24821">
        <v>77727</v>
      </c>
      <c r="B24821" s="2">
        <v>44332.663213592234</v>
      </c>
      <c r="C24821">
        <v>133530</v>
      </c>
      <c r="D24821">
        <v>401945</v>
      </c>
      <c r="I24821" s="59">
        <v>69105</v>
      </c>
      <c r="J24821" s="57" t="s">
        <v>82</v>
      </c>
      <c r="K24821" s="58" t="str">
        <f t="shared" si="387"/>
        <v>выходные</v>
      </c>
      <c r="L24821">
        <v>15</v>
      </c>
    </row>
    <row r="24822" spans="1:12" x14ac:dyDescent="0.3">
      <c r="A24822">
        <v>77730</v>
      </c>
      <c r="B24822" s="2">
        <v>44332.663747062594</v>
      </c>
      <c r="C24822">
        <v>110703</v>
      </c>
      <c r="D24822">
        <v>250679</v>
      </c>
      <c r="I24822" s="59">
        <v>69106</v>
      </c>
      <c r="J24822" s="57" t="s">
        <v>83</v>
      </c>
      <c r="K24822" s="58" t="str">
        <f t="shared" si="387"/>
        <v>будни</v>
      </c>
      <c r="L24822">
        <v>15</v>
      </c>
    </row>
    <row r="24823" spans="1:12" x14ac:dyDescent="0.3">
      <c r="A24823">
        <v>77733</v>
      </c>
      <c r="B24823" s="2">
        <v>44332.664022653727</v>
      </c>
      <c r="C24823">
        <v>268292</v>
      </c>
      <c r="D24823">
        <v>333889</v>
      </c>
      <c r="I24823" s="59">
        <v>69107</v>
      </c>
      <c r="J24823" s="57" t="s">
        <v>84</v>
      </c>
      <c r="K24823" s="58" t="str">
        <f t="shared" si="387"/>
        <v>будни</v>
      </c>
      <c r="L24823">
        <v>15</v>
      </c>
    </row>
    <row r="24824" spans="1:12" x14ac:dyDescent="0.3">
      <c r="A24824">
        <v>77737</v>
      </c>
      <c r="B24824" s="2">
        <v>44332.6650593585</v>
      </c>
      <c r="C24824">
        <v>188590</v>
      </c>
      <c r="D24824">
        <v>157871</v>
      </c>
      <c r="I24824" s="59">
        <v>69108</v>
      </c>
      <c r="J24824" s="57" t="s">
        <v>79</v>
      </c>
      <c r="K24824" s="58" t="str">
        <f t="shared" si="387"/>
        <v>будни</v>
      </c>
      <c r="L24824">
        <v>15</v>
      </c>
    </row>
    <row r="24825" spans="1:12" x14ac:dyDescent="0.3">
      <c r="A24825">
        <v>77738</v>
      </c>
      <c r="B24825" s="2">
        <v>44332.666045307444</v>
      </c>
      <c r="C24825">
        <v>73341</v>
      </c>
      <c r="D24825">
        <v>111368</v>
      </c>
      <c r="I24825" s="59">
        <v>69109</v>
      </c>
      <c r="J24825" s="57" t="s">
        <v>80</v>
      </c>
      <c r="K24825" s="58" t="str">
        <f t="shared" si="387"/>
        <v>будни</v>
      </c>
      <c r="L24825">
        <v>15</v>
      </c>
    </row>
    <row r="24826" spans="1:12" x14ac:dyDescent="0.3">
      <c r="A24826">
        <v>77743</v>
      </c>
      <c r="B24826" s="2">
        <v>44332.666045307444</v>
      </c>
      <c r="C24826">
        <v>177318</v>
      </c>
      <c r="D24826">
        <v>80850</v>
      </c>
      <c r="I24826" s="59">
        <v>69110</v>
      </c>
      <c r="J24826" s="57" t="s">
        <v>81</v>
      </c>
      <c r="K24826" s="58" t="str">
        <f t="shared" si="387"/>
        <v>будни</v>
      </c>
      <c r="L24826">
        <v>15</v>
      </c>
    </row>
    <row r="24827" spans="1:12" x14ac:dyDescent="0.3">
      <c r="A24827">
        <v>77745</v>
      </c>
      <c r="B24827" s="2">
        <v>44332.666951506086</v>
      </c>
      <c r="C24827">
        <v>205358</v>
      </c>
      <c r="D24827">
        <v>137327</v>
      </c>
      <c r="I24827" s="59">
        <v>69111</v>
      </c>
      <c r="J24827" s="57" t="s">
        <v>78</v>
      </c>
      <c r="K24827" s="58" t="str">
        <f t="shared" si="387"/>
        <v>выходные</v>
      </c>
      <c r="L24827">
        <v>16</v>
      </c>
    </row>
    <row r="24828" spans="1:12" x14ac:dyDescent="0.3">
      <c r="A24828">
        <v>77748</v>
      </c>
      <c r="B24828" s="2">
        <v>44332.66820276498</v>
      </c>
      <c r="C24828">
        <v>246071</v>
      </c>
      <c r="D24828">
        <v>351192</v>
      </c>
      <c r="I24828" s="59">
        <v>69112</v>
      </c>
      <c r="J24828" s="57" t="s">
        <v>82</v>
      </c>
      <c r="K24828" s="58" t="str">
        <f t="shared" si="387"/>
        <v>выходные</v>
      </c>
      <c r="L24828">
        <v>16</v>
      </c>
    </row>
    <row r="24829" spans="1:12" x14ac:dyDescent="0.3">
      <c r="A24829">
        <v>77751</v>
      </c>
      <c r="B24829" s="2">
        <v>44332.668877022654</v>
      </c>
      <c r="C24829">
        <v>92922</v>
      </c>
      <c r="D24829">
        <v>347008</v>
      </c>
      <c r="I24829" s="59">
        <v>69113</v>
      </c>
      <c r="J24829" s="57" t="s">
        <v>83</v>
      </c>
      <c r="K24829" s="58" t="str">
        <f t="shared" si="387"/>
        <v>будни</v>
      </c>
      <c r="L24829">
        <v>16</v>
      </c>
    </row>
    <row r="24830" spans="1:12" x14ac:dyDescent="0.3">
      <c r="A24830">
        <v>77753</v>
      </c>
      <c r="B24830" s="2">
        <v>44332.668877022654</v>
      </c>
      <c r="C24830">
        <v>297384</v>
      </c>
      <c r="D24830">
        <v>143750</v>
      </c>
      <c r="I24830" s="59">
        <v>69114</v>
      </c>
      <c r="J24830" s="57" t="s">
        <v>84</v>
      </c>
      <c r="K24830" s="58" t="str">
        <f t="shared" si="387"/>
        <v>будни</v>
      </c>
      <c r="L24830">
        <v>16</v>
      </c>
    </row>
    <row r="24831" spans="1:12" x14ac:dyDescent="0.3">
      <c r="A24831">
        <v>77758</v>
      </c>
      <c r="B24831" s="2">
        <v>44332.669281553397</v>
      </c>
      <c r="C24831">
        <v>2372</v>
      </c>
      <c r="D24831">
        <v>476070</v>
      </c>
      <c r="I24831" s="59">
        <v>69115</v>
      </c>
      <c r="J24831" s="57" t="s">
        <v>79</v>
      </c>
      <c r="K24831" s="58" t="str">
        <f t="shared" si="387"/>
        <v>будни</v>
      </c>
      <c r="L24831">
        <v>16</v>
      </c>
    </row>
    <row r="24832" spans="1:12" x14ac:dyDescent="0.3">
      <c r="A24832">
        <v>77762</v>
      </c>
      <c r="B24832" s="2">
        <v>44332.669281553397</v>
      </c>
      <c r="C24832">
        <v>116632</v>
      </c>
      <c r="D24832">
        <v>397390</v>
      </c>
      <c r="I24832" s="59">
        <v>69116</v>
      </c>
      <c r="J24832" s="57" t="s">
        <v>80</v>
      </c>
      <c r="K24832" s="58" t="str">
        <f t="shared" si="387"/>
        <v>будни</v>
      </c>
      <c r="L24832">
        <v>16</v>
      </c>
    </row>
    <row r="24833" spans="1:12" x14ac:dyDescent="0.3">
      <c r="A24833">
        <v>77764</v>
      </c>
      <c r="B24833" s="2">
        <v>44332.670090614891</v>
      </c>
      <c r="C24833">
        <v>20441</v>
      </c>
      <c r="D24833">
        <v>178118</v>
      </c>
      <c r="I24833" s="59">
        <v>69117</v>
      </c>
      <c r="J24833" s="57" t="s">
        <v>81</v>
      </c>
      <c r="K24833" s="58" t="str">
        <f t="shared" si="387"/>
        <v>будни</v>
      </c>
      <c r="L24833">
        <v>16</v>
      </c>
    </row>
    <row r="24834" spans="1:12" x14ac:dyDescent="0.3">
      <c r="A24834">
        <v>77769</v>
      </c>
      <c r="B24834" s="2">
        <v>44332.670495145634</v>
      </c>
      <c r="C24834">
        <v>171732</v>
      </c>
      <c r="D24834">
        <v>198050</v>
      </c>
      <c r="I24834" s="59">
        <v>69118</v>
      </c>
      <c r="J24834" s="57" t="s">
        <v>78</v>
      </c>
      <c r="K24834" s="58" t="str">
        <f t="shared" si="387"/>
        <v>выходные</v>
      </c>
      <c r="L24834">
        <v>16</v>
      </c>
    </row>
    <row r="24835" spans="1:12" x14ac:dyDescent="0.3">
      <c r="A24835">
        <v>77771</v>
      </c>
      <c r="B24835" s="2">
        <v>44332.670766319774</v>
      </c>
      <c r="C24835">
        <v>344267</v>
      </c>
      <c r="D24835">
        <v>251574</v>
      </c>
      <c r="I24835" s="59">
        <v>69119</v>
      </c>
      <c r="J24835" s="57" t="s">
        <v>82</v>
      </c>
      <c r="K24835" s="58" t="str">
        <f t="shared" ref="K24835:K24898" si="388">IF(OR(J24835="суббота",J24835="воскресенье"),"выходные","будни")</f>
        <v>выходные</v>
      </c>
      <c r="L24835">
        <v>16</v>
      </c>
    </row>
    <row r="24836" spans="1:12" x14ac:dyDescent="0.3">
      <c r="A24836">
        <v>77775</v>
      </c>
      <c r="B24836" s="2">
        <v>44332.671708737864</v>
      </c>
      <c r="C24836">
        <v>184575</v>
      </c>
      <c r="D24836">
        <v>1106</v>
      </c>
      <c r="I24836" s="59">
        <v>69120</v>
      </c>
      <c r="J24836" s="57" t="s">
        <v>83</v>
      </c>
      <c r="K24836" s="58" t="str">
        <f t="shared" si="388"/>
        <v>будни</v>
      </c>
      <c r="L24836">
        <v>16</v>
      </c>
    </row>
    <row r="24837" spans="1:12" x14ac:dyDescent="0.3">
      <c r="A24837">
        <v>77777</v>
      </c>
      <c r="B24837" s="2">
        <v>44332.672113268614</v>
      </c>
      <c r="C24837">
        <v>126957</v>
      </c>
      <c r="D24837">
        <v>313862</v>
      </c>
      <c r="I24837" s="59">
        <v>69121</v>
      </c>
      <c r="J24837" s="57" t="s">
        <v>84</v>
      </c>
      <c r="K24837" s="58" t="str">
        <f t="shared" si="388"/>
        <v>будни</v>
      </c>
      <c r="L24837">
        <v>16</v>
      </c>
    </row>
    <row r="24838" spans="1:12" x14ac:dyDescent="0.3">
      <c r="A24838">
        <v>77782</v>
      </c>
      <c r="B24838" s="2">
        <v>44332.672113268614</v>
      </c>
      <c r="C24838">
        <v>183588</v>
      </c>
      <c r="D24838">
        <v>411922</v>
      </c>
      <c r="I24838" s="59">
        <v>69122</v>
      </c>
      <c r="J24838" s="57" t="s">
        <v>79</v>
      </c>
      <c r="K24838" s="58" t="str">
        <f t="shared" si="388"/>
        <v>будни</v>
      </c>
      <c r="L24838">
        <v>16</v>
      </c>
    </row>
    <row r="24839" spans="1:12" x14ac:dyDescent="0.3">
      <c r="A24839">
        <v>77784</v>
      </c>
      <c r="B24839" s="2">
        <v>44332.673731391587</v>
      </c>
      <c r="C24839">
        <v>281009</v>
      </c>
      <c r="D24839">
        <v>293021</v>
      </c>
      <c r="I24839" s="59">
        <v>69123</v>
      </c>
      <c r="J24839" s="57" t="s">
        <v>80</v>
      </c>
      <c r="K24839" s="58" t="str">
        <f t="shared" si="388"/>
        <v>будни</v>
      </c>
      <c r="L24839">
        <v>16</v>
      </c>
    </row>
    <row r="24840" spans="1:12" x14ac:dyDescent="0.3">
      <c r="A24840">
        <v>77787</v>
      </c>
      <c r="B24840" s="2">
        <v>44332.674944983817</v>
      </c>
      <c r="C24840">
        <v>264491</v>
      </c>
      <c r="D24840">
        <v>287493</v>
      </c>
      <c r="I24840" s="59">
        <v>69124</v>
      </c>
      <c r="J24840" s="57" t="s">
        <v>81</v>
      </c>
      <c r="K24840" s="58" t="str">
        <f t="shared" si="388"/>
        <v>будни</v>
      </c>
      <c r="L24840">
        <v>16</v>
      </c>
    </row>
    <row r="24841" spans="1:12" x14ac:dyDescent="0.3">
      <c r="A24841">
        <v>77790</v>
      </c>
      <c r="B24841" s="2">
        <v>44332.676967637541</v>
      </c>
      <c r="C24841">
        <v>311829</v>
      </c>
      <c r="D24841">
        <v>396686</v>
      </c>
      <c r="I24841" s="59">
        <v>69125</v>
      </c>
      <c r="J24841" s="57" t="s">
        <v>78</v>
      </c>
      <c r="K24841" s="58" t="str">
        <f t="shared" si="388"/>
        <v>выходные</v>
      </c>
      <c r="L24841">
        <v>16</v>
      </c>
    </row>
    <row r="24842" spans="1:12" x14ac:dyDescent="0.3">
      <c r="A24842">
        <v>77795</v>
      </c>
      <c r="B24842" s="2">
        <v>44332.677372168284</v>
      </c>
      <c r="C24842">
        <v>74954</v>
      </c>
      <c r="D24842">
        <v>316958</v>
      </c>
      <c r="I24842" s="59">
        <v>69126</v>
      </c>
      <c r="J24842" s="57" t="s">
        <v>82</v>
      </c>
      <c r="K24842" s="58" t="str">
        <f t="shared" si="388"/>
        <v>выходные</v>
      </c>
      <c r="L24842">
        <v>16</v>
      </c>
    </row>
    <row r="24843" spans="1:12" x14ac:dyDescent="0.3">
      <c r="A24843">
        <v>77800</v>
      </c>
      <c r="B24843" s="2">
        <v>44332.677776699027</v>
      </c>
      <c r="C24843">
        <v>255324</v>
      </c>
      <c r="D24843">
        <v>250679</v>
      </c>
      <c r="I24843" s="59">
        <v>69127</v>
      </c>
      <c r="J24843" s="57" t="s">
        <v>83</v>
      </c>
      <c r="K24843" s="58" t="str">
        <f t="shared" si="388"/>
        <v>будни</v>
      </c>
      <c r="L24843">
        <v>16</v>
      </c>
    </row>
    <row r="24844" spans="1:12" x14ac:dyDescent="0.3">
      <c r="A24844">
        <v>77803</v>
      </c>
      <c r="B24844" s="2">
        <v>44332.67818122977</v>
      </c>
      <c r="C24844">
        <v>333136</v>
      </c>
      <c r="D24844">
        <v>471403</v>
      </c>
      <c r="I24844" s="59">
        <v>69128</v>
      </c>
      <c r="J24844" s="57" t="s">
        <v>84</v>
      </c>
      <c r="K24844" s="58" t="str">
        <f t="shared" si="388"/>
        <v>будни</v>
      </c>
      <c r="L24844">
        <v>16</v>
      </c>
    </row>
    <row r="24845" spans="1:12" x14ac:dyDescent="0.3">
      <c r="A24845">
        <v>77804</v>
      </c>
      <c r="B24845" s="2">
        <v>44332.678181229778</v>
      </c>
      <c r="C24845">
        <v>217579</v>
      </c>
      <c r="D24845">
        <v>230507</v>
      </c>
      <c r="I24845" s="59">
        <v>69129</v>
      </c>
      <c r="J24845" s="57" t="s">
        <v>79</v>
      </c>
      <c r="K24845" s="58" t="str">
        <f t="shared" si="388"/>
        <v>будни</v>
      </c>
      <c r="L24845">
        <v>16</v>
      </c>
    </row>
    <row r="24846" spans="1:12" x14ac:dyDescent="0.3">
      <c r="A24846">
        <v>77809</v>
      </c>
      <c r="B24846" s="2">
        <v>44332.678990291257</v>
      </c>
      <c r="C24846">
        <v>243959</v>
      </c>
      <c r="D24846">
        <v>60239</v>
      </c>
      <c r="I24846" s="59">
        <v>69130</v>
      </c>
      <c r="J24846" s="57" t="s">
        <v>80</v>
      </c>
      <c r="K24846" s="58" t="str">
        <f t="shared" si="388"/>
        <v>будни</v>
      </c>
      <c r="L24846">
        <v>16</v>
      </c>
    </row>
    <row r="24847" spans="1:12" x14ac:dyDescent="0.3">
      <c r="A24847">
        <v>77811</v>
      </c>
      <c r="B24847" s="2">
        <v>44332.679799352751</v>
      </c>
      <c r="C24847">
        <v>52518</v>
      </c>
      <c r="D24847">
        <v>251574</v>
      </c>
      <c r="I24847" s="59">
        <v>69131</v>
      </c>
      <c r="J24847" s="57" t="s">
        <v>81</v>
      </c>
      <c r="K24847" s="58" t="str">
        <f t="shared" si="388"/>
        <v>будни</v>
      </c>
      <c r="L24847">
        <v>16</v>
      </c>
    </row>
    <row r="24848" spans="1:12" x14ac:dyDescent="0.3">
      <c r="A24848">
        <v>77814</v>
      </c>
      <c r="B24848" s="2">
        <v>44332.680203883494</v>
      </c>
      <c r="C24848">
        <v>19843</v>
      </c>
      <c r="D24848">
        <v>254768</v>
      </c>
      <c r="I24848" s="59">
        <v>69132</v>
      </c>
      <c r="J24848" s="57" t="s">
        <v>78</v>
      </c>
      <c r="K24848" s="58" t="str">
        <f t="shared" si="388"/>
        <v>выходные</v>
      </c>
      <c r="L24848">
        <v>16</v>
      </c>
    </row>
    <row r="24849" spans="1:12" x14ac:dyDescent="0.3">
      <c r="A24849">
        <v>77815</v>
      </c>
      <c r="B24849" s="2">
        <v>44332.680203883494</v>
      </c>
      <c r="C24849">
        <v>30007</v>
      </c>
      <c r="D24849">
        <v>370651</v>
      </c>
      <c r="I24849" s="59">
        <v>69133</v>
      </c>
      <c r="J24849" s="57" t="s">
        <v>82</v>
      </c>
      <c r="K24849" s="58" t="str">
        <f t="shared" si="388"/>
        <v>выходные</v>
      </c>
      <c r="L24849">
        <v>16</v>
      </c>
    </row>
    <row r="24850" spans="1:12" x14ac:dyDescent="0.3">
      <c r="A24850">
        <v>77819</v>
      </c>
      <c r="B24850" s="2">
        <v>44332.680203883494</v>
      </c>
      <c r="C24850">
        <v>50951</v>
      </c>
      <c r="D24850">
        <v>114745</v>
      </c>
      <c r="I24850" s="59">
        <v>69134</v>
      </c>
      <c r="J24850" s="57" t="s">
        <v>83</v>
      </c>
      <c r="K24850" s="58" t="str">
        <f t="shared" si="388"/>
        <v>будни</v>
      </c>
      <c r="L24850">
        <v>16</v>
      </c>
    </row>
    <row r="24851" spans="1:12" x14ac:dyDescent="0.3">
      <c r="A24851">
        <v>77822</v>
      </c>
      <c r="B24851" s="2">
        <v>44332.680203883494</v>
      </c>
      <c r="C24851">
        <v>180856</v>
      </c>
      <c r="D24851">
        <v>8501</v>
      </c>
      <c r="I24851" s="59">
        <v>69135</v>
      </c>
      <c r="J24851" s="57" t="s">
        <v>84</v>
      </c>
      <c r="K24851" s="58" t="str">
        <f t="shared" si="388"/>
        <v>будни</v>
      </c>
      <c r="L24851">
        <v>16</v>
      </c>
    </row>
    <row r="24852" spans="1:12" x14ac:dyDescent="0.3">
      <c r="A24852">
        <v>77826</v>
      </c>
      <c r="B24852" s="2">
        <v>44332.68101294498</v>
      </c>
      <c r="C24852">
        <v>308496</v>
      </c>
      <c r="D24852">
        <v>17862</v>
      </c>
      <c r="I24852" s="59">
        <v>69136</v>
      </c>
      <c r="J24852" s="57" t="s">
        <v>79</v>
      </c>
      <c r="K24852" s="58" t="str">
        <f t="shared" si="388"/>
        <v>будни</v>
      </c>
      <c r="L24852">
        <v>16</v>
      </c>
    </row>
    <row r="24853" spans="1:12" x14ac:dyDescent="0.3">
      <c r="A24853">
        <v>77830</v>
      </c>
      <c r="B24853" s="2">
        <v>44332.68101294498</v>
      </c>
      <c r="C24853">
        <v>311002</v>
      </c>
      <c r="D24853">
        <v>172251</v>
      </c>
      <c r="I24853" s="59">
        <v>69137</v>
      </c>
      <c r="J24853" s="57" t="s">
        <v>80</v>
      </c>
      <c r="K24853" s="58" t="str">
        <f t="shared" si="388"/>
        <v>будни</v>
      </c>
      <c r="L24853">
        <v>16</v>
      </c>
    </row>
    <row r="24854" spans="1:12" x14ac:dyDescent="0.3">
      <c r="A24854">
        <v>77831</v>
      </c>
      <c r="B24854" s="2">
        <v>44332.681012944988</v>
      </c>
      <c r="C24854">
        <v>225078</v>
      </c>
      <c r="D24854">
        <v>141090</v>
      </c>
      <c r="I24854" s="59">
        <v>69138</v>
      </c>
      <c r="J24854" s="57" t="s">
        <v>81</v>
      </c>
      <c r="K24854" s="58" t="str">
        <f t="shared" si="388"/>
        <v>будни</v>
      </c>
      <c r="L24854">
        <v>16</v>
      </c>
    </row>
    <row r="24855" spans="1:12" x14ac:dyDescent="0.3">
      <c r="A24855">
        <v>77833</v>
      </c>
      <c r="B24855" s="2">
        <v>44332.681417475731</v>
      </c>
      <c r="C24855">
        <v>323625</v>
      </c>
      <c r="D24855">
        <v>411922</v>
      </c>
      <c r="I24855" s="59">
        <v>69139</v>
      </c>
      <c r="J24855" s="57" t="s">
        <v>78</v>
      </c>
      <c r="K24855" s="58" t="str">
        <f t="shared" si="388"/>
        <v>выходные</v>
      </c>
      <c r="L24855">
        <v>16</v>
      </c>
    </row>
    <row r="24856" spans="1:12" x14ac:dyDescent="0.3">
      <c r="A24856">
        <v>77834</v>
      </c>
      <c r="B24856" s="2">
        <v>44332.681822006474</v>
      </c>
      <c r="C24856">
        <v>280731</v>
      </c>
      <c r="D24856">
        <v>16861</v>
      </c>
      <c r="I24856" s="59">
        <v>69140</v>
      </c>
      <c r="J24856" s="57" t="s">
        <v>82</v>
      </c>
      <c r="K24856" s="58" t="str">
        <f t="shared" si="388"/>
        <v>выходные</v>
      </c>
      <c r="L24856">
        <v>16</v>
      </c>
    </row>
    <row r="24857" spans="1:12" x14ac:dyDescent="0.3">
      <c r="A24857">
        <v>77835</v>
      </c>
      <c r="B24857" s="2">
        <v>44332.681997131258</v>
      </c>
      <c r="C24857">
        <v>208567</v>
      </c>
      <c r="D24857">
        <v>411922</v>
      </c>
      <c r="I24857" s="59">
        <v>69141</v>
      </c>
      <c r="J24857" s="57" t="s">
        <v>83</v>
      </c>
      <c r="K24857" s="58" t="str">
        <f t="shared" si="388"/>
        <v>будни</v>
      </c>
      <c r="L24857">
        <v>16</v>
      </c>
    </row>
    <row r="24858" spans="1:12" x14ac:dyDescent="0.3">
      <c r="A24858">
        <v>77837</v>
      </c>
      <c r="B24858" s="2">
        <v>44332.682226537218</v>
      </c>
      <c r="C24858">
        <v>309839</v>
      </c>
      <c r="D24858">
        <v>228405</v>
      </c>
      <c r="I24858" s="59">
        <v>69142</v>
      </c>
      <c r="J24858" s="57" t="s">
        <v>84</v>
      </c>
      <c r="K24858" s="58" t="str">
        <f t="shared" si="388"/>
        <v>будни</v>
      </c>
      <c r="L24858">
        <v>16</v>
      </c>
    </row>
    <row r="24859" spans="1:12" x14ac:dyDescent="0.3">
      <c r="A24859">
        <v>77842</v>
      </c>
      <c r="B24859" s="2">
        <v>44332.682271797843</v>
      </c>
      <c r="C24859">
        <v>184623</v>
      </c>
      <c r="D24859">
        <v>133619</v>
      </c>
      <c r="I24859" s="59">
        <v>69143</v>
      </c>
      <c r="J24859" s="57" t="s">
        <v>79</v>
      </c>
      <c r="K24859" s="58" t="str">
        <f t="shared" si="388"/>
        <v>будни</v>
      </c>
      <c r="L24859">
        <v>16</v>
      </c>
    </row>
    <row r="24860" spans="1:12" x14ac:dyDescent="0.3">
      <c r="A24860">
        <v>77847</v>
      </c>
      <c r="B24860" s="2">
        <v>44332.683035598704</v>
      </c>
      <c r="C24860">
        <v>40653</v>
      </c>
      <c r="D24860">
        <v>114865</v>
      </c>
      <c r="I24860" s="59">
        <v>69144</v>
      </c>
      <c r="J24860" s="57" t="s">
        <v>80</v>
      </c>
      <c r="K24860" s="58" t="str">
        <f t="shared" si="388"/>
        <v>будни</v>
      </c>
      <c r="L24860">
        <v>16</v>
      </c>
    </row>
    <row r="24861" spans="1:12" x14ac:dyDescent="0.3">
      <c r="A24861">
        <v>77848</v>
      </c>
      <c r="B24861" s="2">
        <v>44332.683035598704</v>
      </c>
      <c r="C24861">
        <v>83128</v>
      </c>
      <c r="D24861">
        <v>152631</v>
      </c>
      <c r="I24861" s="59">
        <v>69145</v>
      </c>
      <c r="J24861" s="57" t="s">
        <v>81</v>
      </c>
      <c r="K24861" s="58" t="str">
        <f t="shared" si="388"/>
        <v>будни</v>
      </c>
      <c r="L24861">
        <v>16</v>
      </c>
    </row>
    <row r="24862" spans="1:12" x14ac:dyDescent="0.3">
      <c r="A24862">
        <v>77853</v>
      </c>
      <c r="B24862" s="2">
        <v>44332.683035598704</v>
      </c>
      <c r="C24862">
        <v>133047</v>
      </c>
      <c r="D24862">
        <v>442025</v>
      </c>
      <c r="I24862" s="59">
        <v>69146</v>
      </c>
      <c r="J24862" s="57" t="s">
        <v>78</v>
      </c>
      <c r="K24862" s="58" t="str">
        <f t="shared" si="388"/>
        <v>выходные</v>
      </c>
      <c r="L24862">
        <v>16</v>
      </c>
    </row>
    <row r="24863" spans="1:12" x14ac:dyDescent="0.3">
      <c r="A24863">
        <v>77857</v>
      </c>
      <c r="B24863" s="2">
        <v>44332.683035598704</v>
      </c>
      <c r="C24863">
        <v>266436</v>
      </c>
      <c r="D24863">
        <v>122902</v>
      </c>
      <c r="I24863" s="59">
        <v>69147</v>
      </c>
      <c r="J24863" s="57" t="s">
        <v>82</v>
      </c>
      <c r="K24863" s="58" t="str">
        <f t="shared" si="388"/>
        <v>выходные</v>
      </c>
      <c r="L24863">
        <v>16</v>
      </c>
    </row>
    <row r="24864" spans="1:12" x14ac:dyDescent="0.3">
      <c r="A24864">
        <v>77862</v>
      </c>
      <c r="B24864" s="2">
        <v>44332.683440129455</v>
      </c>
      <c r="C24864">
        <v>163710</v>
      </c>
      <c r="D24864">
        <v>411922</v>
      </c>
      <c r="I24864" s="59">
        <v>69148</v>
      </c>
      <c r="J24864" s="57" t="s">
        <v>83</v>
      </c>
      <c r="K24864" s="58" t="str">
        <f t="shared" si="388"/>
        <v>будни</v>
      </c>
      <c r="L24864">
        <v>16</v>
      </c>
    </row>
    <row r="24865" spans="1:12" x14ac:dyDescent="0.3">
      <c r="A24865">
        <v>77864</v>
      </c>
      <c r="B24865" s="2">
        <v>44332.683440129455</v>
      </c>
      <c r="C24865">
        <v>327887</v>
      </c>
      <c r="D24865">
        <v>154256</v>
      </c>
      <c r="I24865" s="59">
        <v>69149</v>
      </c>
      <c r="J24865" s="57" t="s">
        <v>84</v>
      </c>
      <c r="K24865" s="58" t="str">
        <f t="shared" si="388"/>
        <v>будни</v>
      </c>
      <c r="L24865">
        <v>16</v>
      </c>
    </row>
    <row r="24866" spans="1:12" x14ac:dyDescent="0.3">
      <c r="A24866">
        <v>77865</v>
      </c>
      <c r="B24866" s="2">
        <v>44332.683440129455</v>
      </c>
      <c r="C24866">
        <v>333251</v>
      </c>
      <c r="D24866">
        <v>331056</v>
      </c>
      <c r="I24866" s="59">
        <v>69150</v>
      </c>
      <c r="J24866" s="57" t="s">
        <v>79</v>
      </c>
      <c r="K24866" s="58" t="str">
        <f t="shared" si="388"/>
        <v>будни</v>
      </c>
      <c r="L24866">
        <v>16</v>
      </c>
    </row>
    <row r="24867" spans="1:12" x14ac:dyDescent="0.3">
      <c r="A24867">
        <v>77870</v>
      </c>
      <c r="B24867" s="2">
        <v>44332.683584093749</v>
      </c>
      <c r="C24867">
        <v>222499</v>
      </c>
      <c r="D24867">
        <v>301748</v>
      </c>
      <c r="I24867" s="59">
        <v>69151</v>
      </c>
      <c r="J24867" s="57" t="s">
        <v>80</v>
      </c>
      <c r="K24867" s="58" t="str">
        <f t="shared" si="388"/>
        <v>будни</v>
      </c>
      <c r="L24867">
        <v>16</v>
      </c>
    </row>
    <row r="24868" spans="1:12" x14ac:dyDescent="0.3">
      <c r="A24868">
        <v>77873</v>
      </c>
      <c r="B24868" s="2">
        <v>44332.684249190941</v>
      </c>
      <c r="C24868">
        <v>270576</v>
      </c>
      <c r="D24868">
        <v>339123</v>
      </c>
      <c r="I24868" s="59">
        <v>69152</v>
      </c>
      <c r="J24868" s="57" t="s">
        <v>81</v>
      </c>
      <c r="K24868" s="58" t="str">
        <f t="shared" si="388"/>
        <v>будни</v>
      </c>
      <c r="L24868">
        <v>16</v>
      </c>
    </row>
    <row r="24869" spans="1:12" x14ac:dyDescent="0.3">
      <c r="A24869">
        <v>77876</v>
      </c>
      <c r="B24869" s="2">
        <v>44332.684653721684</v>
      </c>
      <c r="C24869">
        <v>60723</v>
      </c>
      <c r="D24869">
        <v>394154</v>
      </c>
      <c r="I24869" s="59">
        <v>69153</v>
      </c>
      <c r="J24869" s="57" t="s">
        <v>78</v>
      </c>
      <c r="K24869" s="58" t="str">
        <f t="shared" si="388"/>
        <v>выходные</v>
      </c>
      <c r="L24869">
        <v>16</v>
      </c>
    </row>
    <row r="24870" spans="1:12" x14ac:dyDescent="0.3">
      <c r="A24870">
        <v>77877</v>
      </c>
      <c r="B24870" s="2">
        <v>44332.684653721684</v>
      </c>
      <c r="C24870">
        <v>181288</v>
      </c>
      <c r="D24870">
        <v>325852</v>
      </c>
      <c r="I24870" s="59">
        <v>69154</v>
      </c>
      <c r="J24870" s="57" t="s">
        <v>82</v>
      </c>
      <c r="K24870" s="58" t="str">
        <f t="shared" si="388"/>
        <v>выходные</v>
      </c>
      <c r="L24870">
        <v>16</v>
      </c>
    </row>
    <row r="24871" spans="1:12" x14ac:dyDescent="0.3">
      <c r="A24871">
        <v>77879</v>
      </c>
      <c r="B24871" s="2">
        <v>44332.685058252428</v>
      </c>
      <c r="C24871">
        <v>94995</v>
      </c>
      <c r="D24871">
        <v>250679</v>
      </c>
      <c r="I24871" s="59">
        <v>69155</v>
      </c>
      <c r="J24871" s="57" t="s">
        <v>83</v>
      </c>
      <c r="K24871" s="58" t="str">
        <f t="shared" si="388"/>
        <v>будни</v>
      </c>
      <c r="L24871">
        <v>16</v>
      </c>
    </row>
    <row r="24872" spans="1:12" x14ac:dyDescent="0.3">
      <c r="A24872">
        <v>77880</v>
      </c>
      <c r="B24872" s="2">
        <v>44332.685462783171</v>
      </c>
      <c r="C24872">
        <v>313491</v>
      </c>
      <c r="D24872">
        <v>213133</v>
      </c>
      <c r="I24872" s="59">
        <v>69156</v>
      </c>
      <c r="J24872" s="57" t="s">
        <v>84</v>
      </c>
      <c r="K24872" s="58" t="str">
        <f t="shared" si="388"/>
        <v>будни</v>
      </c>
      <c r="L24872">
        <v>16</v>
      </c>
    </row>
    <row r="24873" spans="1:12" x14ac:dyDescent="0.3">
      <c r="A24873">
        <v>77884</v>
      </c>
      <c r="B24873" s="2">
        <v>44332.685867313921</v>
      </c>
      <c r="C24873">
        <v>287942</v>
      </c>
      <c r="D24873">
        <v>21760</v>
      </c>
      <c r="I24873" s="59">
        <v>69157</v>
      </c>
      <c r="J24873" s="57" t="s">
        <v>79</v>
      </c>
      <c r="K24873" s="58" t="str">
        <f t="shared" si="388"/>
        <v>будни</v>
      </c>
      <c r="L24873">
        <v>16</v>
      </c>
    </row>
    <row r="24874" spans="1:12" x14ac:dyDescent="0.3">
      <c r="A24874">
        <v>77887</v>
      </c>
      <c r="B24874" s="2">
        <v>44332.68614764855</v>
      </c>
      <c r="C24874">
        <v>327592</v>
      </c>
      <c r="D24874">
        <v>472330</v>
      </c>
      <c r="I24874" s="59">
        <v>69158</v>
      </c>
      <c r="J24874" s="57" t="s">
        <v>80</v>
      </c>
      <c r="K24874" s="58" t="str">
        <f t="shared" si="388"/>
        <v>будни</v>
      </c>
      <c r="L24874">
        <v>16</v>
      </c>
    </row>
    <row r="24875" spans="1:12" x14ac:dyDescent="0.3">
      <c r="A24875">
        <v>77888</v>
      </c>
      <c r="B24875" s="2">
        <v>44332.686676375408</v>
      </c>
      <c r="C24875">
        <v>267568</v>
      </c>
      <c r="D24875">
        <v>455878</v>
      </c>
      <c r="I24875" s="59">
        <v>69159</v>
      </c>
      <c r="J24875" s="57" t="s">
        <v>81</v>
      </c>
      <c r="K24875" s="58" t="str">
        <f t="shared" si="388"/>
        <v>будни</v>
      </c>
      <c r="L24875">
        <v>16</v>
      </c>
    </row>
    <row r="24876" spans="1:12" x14ac:dyDescent="0.3">
      <c r="A24876">
        <v>77893</v>
      </c>
      <c r="B24876" s="2">
        <v>44332.687889967638</v>
      </c>
      <c r="C24876">
        <v>50638</v>
      </c>
      <c r="D24876">
        <v>297015</v>
      </c>
      <c r="I24876" s="59">
        <v>69160</v>
      </c>
      <c r="J24876" s="57" t="s">
        <v>78</v>
      </c>
      <c r="K24876" s="58" t="str">
        <f t="shared" si="388"/>
        <v>выходные</v>
      </c>
      <c r="L24876">
        <v>16</v>
      </c>
    </row>
    <row r="24877" spans="1:12" x14ac:dyDescent="0.3">
      <c r="A24877">
        <v>77895</v>
      </c>
      <c r="B24877" s="2">
        <v>44332.688294498381</v>
      </c>
      <c r="C24877">
        <v>4240</v>
      </c>
      <c r="D24877">
        <v>154256</v>
      </c>
      <c r="I24877" s="59">
        <v>69161</v>
      </c>
      <c r="J24877" s="57" t="s">
        <v>82</v>
      </c>
      <c r="K24877" s="58" t="str">
        <f t="shared" si="388"/>
        <v>выходные</v>
      </c>
      <c r="L24877">
        <v>16</v>
      </c>
    </row>
    <row r="24878" spans="1:12" x14ac:dyDescent="0.3">
      <c r="A24878">
        <v>77900</v>
      </c>
      <c r="B24878" s="2">
        <v>44332.688294498381</v>
      </c>
      <c r="C24878">
        <v>83457</v>
      </c>
      <c r="D24878">
        <v>72374</v>
      </c>
      <c r="I24878" s="59">
        <v>69162</v>
      </c>
      <c r="J24878" s="57" t="s">
        <v>83</v>
      </c>
      <c r="K24878" s="58" t="str">
        <f t="shared" si="388"/>
        <v>будни</v>
      </c>
      <c r="L24878">
        <v>16</v>
      </c>
    </row>
    <row r="24879" spans="1:12" x14ac:dyDescent="0.3">
      <c r="A24879">
        <v>77904</v>
      </c>
      <c r="B24879" s="2">
        <v>44332.688294498381</v>
      </c>
      <c r="C24879">
        <v>330514</v>
      </c>
      <c r="D24879">
        <v>439981</v>
      </c>
      <c r="I24879" s="59">
        <v>69163</v>
      </c>
      <c r="J24879" s="57" t="s">
        <v>84</v>
      </c>
      <c r="K24879" s="58" t="str">
        <f t="shared" si="388"/>
        <v>будни</v>
      </c>
      <c r="L24879">
        <v>16</v>
      </c>
    </row>
    <row r="24880" spans="1:12" x14ac:dyDescent="0.3">
      <c r="A24880">
        <v>77906</v>
      </c>
      <c r="B24880" s="2">
        <v>44332.688699029124</v>
      </c>
      <c r="C24880">
        <v>238569</v>
      </c>
      <c r="D24880">
        <v>230507</v>
      </c>
      <c r="I24880" s="59">
        <v>69164</v>
      </c>
      <c r="J24880" s="57" t="s">
        <v>79</v>
      </c>
      <c r="K24880" s="58" t="str">
        <f t="shared" si="388"/>
        <v>будни</v>
      </c>
      <c r="L24880">
        <v>16</v>
      </c>
    </row>
    <row r="24881" spans="1:12" x14ac:dyDescent="0.3">
      <c r="A24881">
        <v>77910</v>
      </c>
      <c r="B24881" s="2">
        <v>44332.688999999998</v>
      </c>
      <c r="C24881">
        <v>109920</v>
      </c>
      <c r="D24881">
        <v>111368</v>
      </c>
      <c r="I24881" s="59">
        <v>69165</v>
      </c>
      <c r="J24881" s="57" t="s">
        <v>80</v>
      </c>
      <c r="K24881" s="58" t="str">
        <f t="shared" si="388"/>
        <v>будни</v>
      </c>
      <c r="L24881">
        <v>16</v>
      </c>
    </row>
    <row r="24882" spans="1:12" x14ac:dyDescent="0.3">
      <c r="A24882">
        <v>77911</v>
      </c>
      <c r="B24882" s="2">
        <v>44332.689508090618</v>
      </c>
      <c r="C24882">
        <v>331965</v>
      </c>
      <c r="D24882">
        <v>347393</v>
      </c>
      <c r="I24882" s="59">
        <v>69166</v>
      </c>
      <c r="J24882" s="57" t="s">
        <v>81</v>
      </c>
      <c r="K24882" s="58" t="str">
        <f t="shared" si="388"/>
        <v>будни</v>
      </c>
      <c r="L24882">
        <v>16</v>
      </c>
    </row>
    <row r="24883" spans="1:12" x14ac:dyDescent="0.3">
      <c r="A24883">
        <v>77912</v>
      </c>
      <c r="B24883" s="2">
        <v>44332.689912621361</v>
      </c>
      <c r="C24883">
        <v>97945</v>
      </c>
      <c r="D24883">
        <v>182984</v>
      </c>
      <c r="I24883" s="59">
        <v>69167</v>
      </c>
      <c r="J24883" s="57" t="s">
        <v>78</v>
      </c>
      <c r="K24883" s="58" t="str">
        <f t="shared" si="388"/>
        <v>выходные</v>
      </c>
      <c r="L24883">
        <v>16</v>
      </c>
    </row>
    <row r="24884" spans="1:12" x14ac:dyDescent="0.3">
      <c r="A24884">
        <v>77916</v>
      </c>
      <c r="B24884" s="2">
        <v>44332.690317152104</v>
      </c>
      <c r="C24884">
        <v>72062</v>
      </c>
      <c r="D24884">
        <v>346746</v>
      </c>
      <c r="I24884" s="59">
        <v>69168</v>
      </c>
      <c r="J24884" s="57" t="s">
        <v>82</v>
      </c>
      <c r="K24884" s="58" t="str">
        <f t="shared" si="388"/>
        <v>выходные</v>
      </c>
      <c r="L24884">
        <v>16</v>
      </c>
    </row>
    <row r="24885" spans="1:12" x14ac:dyDescent="0.3">
      <c r="A24885">
        <v>77918</v>
      </c>
      <c r="B24885" s="2">
        <v>44332.690317152104</v>
      </c>
      <c r="C24885">
        <v>285779</v>
      </c>
      <c r="D24885">
        <v>202865</v>
      </c>
      <c r="I24885" s="59">
        <v>69169</v>
      </c>
      <c r="J24885" s="57" t="s">
        <v>83</v>
      </c>
      <c r="K24885" s="58" t="str">
        <f t="shared" si="388"/>
        <v>будни</v>
      </c>
      <c r="L24885">
        <v>16</v>
      </c>
    </row>
    <row r="24886" spans="1:12" x14ac:dyDescent="0.3">
      <c r="A24886">
        <v>77920</v>
      </c>
      <c r="B24886" s="2">
        <v>44332.691126213591</v>
      </c>
      <c r="C24886">
        <v>184462</v>
      </c>
      <c r="D24886">
        <v>100218</v>
      </c>
      <c r="I24886" s="59">
        <v>69170</v>
      </c>
      <c r="J24886" s="57" t="s">
        <v>84</v>
      </c>
      <c r="K24886" s="58" t="str">
        <f t="shared" si="388"/>
        <v>будни</v>
      </c>
      <c r="L24886">
        <v>16</v>
      </c>
    </row>
    <row r="24887" spans="1:12" x14ac:dyDescent="0.3">
      <c r="A24887">
        <v>77923</v>
      </c>
      <c r="B24887" s="2">
        <v>44332.691530744341</v>
      </c>
      <c r="C24887">
        <v>82456</v>
      </c>
      <c r="D24887">
        <v>219046</v>
      </c>
      <c r="I24887" s="59">
        <v>69171</v>
      </c>
      <c r="J24887" s="57" t="s">
        <v>79</v>
      </c>
      <c r="K24887" s="58" t="str">
        <f t="shared" si="388"/>
        <v>будни</v>
      </c>
      <c r="L24887">
        <v>16</v>
      </c>
    </row>
    <row r="24888" spans="1:12" x14ac:dyDescent="0.3">
      <c r="A24888">
        <v>77924</v>
      </c>
      <c r="B24888" s="2">
        <v>44332.691530744341</v>
      </c>
      <c r="C24888">
        <v>185595</v>
      </c>
      <c r="D24888">
        <v>111368</v>
      </c>
      <c r="I24888" s="59">
        <v>69172</v>
      </c>
      <c r="J24888" s="57" t="s">
        <v>80</v>
      </c>
      <c r="K24888" s="58" t="str">
        <f t="shared" si="388"/>
        <v>будни</v>
      </c>
      <c r="L24888">
        <v>16</v>
      </c>
    </row>
    <row r="24889" spans="1:12" x14ac:dyDescent="0.3">
      <c r="A24889">
        <v>77927</v>
      </c>
      <c r="B24889" s="2">
        <v>44332.691530744341</v>
      </c>
      <c r="C24889">
        <v>277848</v>
      </c>
      <c r="D24889">
        <v>347393</v>
      </c>
      <c r="I24889" s="59">
        <v>69173</v>
      </c>
      <c r="J24889" s="57" t="s">
        <v>81</v>
      </c>
      <c r="K24889" s="58" t="str">
        <f t="shared" si="388"/>
        <v>будни</v>
      </c>
      <c r="L24889">
        <v>16</v>
      </c>
    </row>
    <row r="24890" spans="1:12" x14ac:dyDescent="0.3">
      <c r="A24890">
        <v>77929</v>
      </c>
      <c r="B24890" s="2">
        <v>44332.691935275077</v>
      </c>
      <c r="C24890">
        <v>290172</v>
      </c>
      <c r="D24890">
        <v>409083</v>
      </c>
      <c r="I24890" s="59">
        <v>69174</v>
      </c>
      <c r="J24890" s="57" t="s">
        <v>78</v>
      </c>
      <c r="K24890" s="58" t="str">
        <f t="shared" si="388"/>
        <v>выходные</v>
      </c>
      <c r="L24890">
        <v>16</v>
      </c>
    </row>
    <row r="24891" spans="1:12" x14ac:dyDescent="0.3">
      <c r="A24891">
        <v>77930</v>
      </c>
      <c r="B24891" s="2">
        <v>44332.692339805828</v>
      </c>
      <c r="C24891">
        <v>25813</v>
      </c>
      <c r="D24891">
        <v>347393</v>
      </c>
      <c r="I24891" s="59">
        <v>69175</v>
      </c>
      <c r="J24891" s="57" t="s">
        <v>82</v>
      </c>
      <c r="K24891" s="58" t="str">
        <f t="shared" si="388"/>
        <v>выходные</v>
      </c>
      <c r="L24891">
        <v>16</v>
      </c>
    </row>
    <row r="24892" spans="1:12" x14ac:dyDescent="0.3">
      <c r="A24892">
        <v>77934</v>
      </c>
      <c r="B24892" s="2">
        <v>44332.692339805828</v>
      </c>
      <c r="C24892">
        <v>38887</v>
      </c>
      <c r="D24892">
        <v>351192</v>
      </c>
      <c r="I24892" s="59">
        <v>69176</v>
      </c>
      <c r="J24892" s="57" t="s">
        <v>83</v>
      </c>
      <c r="K24892" s="58" t="str">
        <f t="shared" si="388"/>
        <v>будни</v>
      </c>
      <c r="L24892">
        <v>16</v>
      </c>
    </row>
    <row r="24893" spans="1:12" x14ac:dyDescent="0.3">
      <c r="A24893">
        <v>77938</v>
      </c>
      <c r="B24893" s="2">
        <v>44332.692339805828</v>
      </c>
      <c r="C24893">
        <v>251166</v>
      </c>
      <c r="D24893">
        <v>198146</v>
      </c>
      <c r="I24893" s="59">
        <v>69177</v>
      </c>
      <c r="J24893" s="57" t="s">
        <v>84</v>
      </c>
      <c r="K24893" s="58" t="str">
        <f t="shared" si="388"/>
        <v>будни</v>
      </c>
      <c r="L24893">
        <v>16</v>
      </c>
    </row>
    <row r="24894" spans="1:12" x14ac:dyDescent="0.3">
      <c r="A24894">
        <v>77941</v>
      </c>
      <c r="B24894" s="2">
        <v>44332.692495498522</v>
      </c>
      <c r="C24894">
        <v>117653</v>
      </c>
      <c r="D24894">
        <v>380527</v>
      </c>
      <c r="I24894" s="59">
        <v>69178</v>
      </c>
      <c r="J24894" s="57" t="s">
        <v>79</v>
      </c>
      <c r="K24894" s="58" t="str">
        <f t="shared" si="388"/>
        <v>будни</v>
      </c>
      <c r="L24894">
        <v>16</v>
      </c>
    </row>
    <row r="24895" spans="1:12" x14ac:dyDescent="0.3">
      <c r="A24895">
        <v>77942</v>
      </c>
      <c r="B24895" s="2">
        <v>44332.69316690573</v>
      </c>
      <c r="C24895">
        <v>302969</v>
      </c>
      <c r="D24895">
        <v>250115</v>
      </c>
      <c r="I24895" s="59">
        <v>69179</v>
      </c>
      <c r="J24895" s="57" t="s">
        <v>80</v>
      </c>
      <c r="K24895" s="58" t="str">
        <f t="shared" si="388"/>
        <v>будни</v>
      </c>
      <c r="L24895">
        <v>16</v>
      </c>
    </row>
    <row r="24896" spans="1:12" x14ac:dyDescent="0.3">
      <c r="A24896">
        <v>77945</v>
      </c>
      <c r="B24896" s="2">
        <v>44332.694766990295</v>
      </c>
      <c r="C24896">
        <v>334179</v>
      </c>
      <c r="D24896">
        <v>318314</v>
      </c>
      <c r="I24896" s="59">
        <v>69180</v>
      </c>
      <c r="J24896" s="57" t="s">
        <v>81</v>
      </c>
      <c r="K24896" s="58" t="str">
        <f t="shared" si="388"/>
        <v>будни</v>
      </c>
      <c r="L24896">
        <v>16</v>
      </c>
    </row>
    <row r="24897" spans="1:12" x14ac:dyDescent="0.3">
      <c r="A24897">
        <v>77950</v>
      </c>
      <c r="B24897" s="2">
        <v>44332.695</v>
      </c>
      <c r="C24897">
        <v>89155</v>
      </c>
      <c r="D24897">
        <v>158978</v>
      </c>
      <c r="I24897" s="59">
        <v>69181</v>
      </c>
      <c r="J24897" s="57" t="s">
        <v>78</v>
      </c>
      <c r="K24897" s="58" t="str">
        <f t="shared" si="388"/>
        <v>выходные</v>
      </c>
      <c r="L24897">
        <v>16</v>
      </c>
    </row>
    <row r="24898" spans="1:12" x14ac:dyDescent="0.3">
      <c r="A24898">
        <v>77955</v>
      </c>
      <c r="B24898" s="2">
        <v>44332.695171521031</v>
      </c>
      <c r="C24898">
        <v>271482</v>
      </c>
      <c r="D24898">
        <v>208723</v>
      </c>
      <c r="I24898" s="59">
        <v>69182</v>
      </c>
      <c r="J24898" s="57" t="s">
        <v>82</v>
      </c>
      <c r="K24898" s="58" t="str">
        <f t="shared" si="388"/>
        <v>выходные</v>
      </c>
      <c r="L24898">
        <v>16</v>
      </c>
    </row>
    <row r="24899" spans="1:12" x14ac:dyDescent="0.3">
      <c r="A24899">
        <v>77958</v>
      </c>
      <c r="B24899" s="2">
        <v>44332.695171521031</v>
      </c>
      <c r="C24899">
        <v>338338</v>
      </c>
      <c r="D24899">
        <v>279105</v>
      </c>
      <c r="I24899" s="59">
        <v>69183</v>
      </c>
      <c r="J24899" s="57" t="s">
        <v>83</v>
      </c>
      <c r="K24899" s="58" t="str">
        <f t="shared" ref="K24899:K24962" si="389">IF(OR(J24899="суббота",J24899="воскресенье"),"выходные","будни")</f>
        <v>будни</v>
      </c>
      <c r="L24899">
        <v>16</v>
      </c>
    </row>
    <row r="24900" spans="1:12" x14ac:dyDescent="0.3">
      <c r="A24900">
        <v>77961</v>
      </c>
      <c r="B24900" s="2">
        <v>44332.695980582524</v>
      </c>
      <c r="C24900">
        <v>216684</v>
      </c>
      <c r="D24900">
        <v>347393</v>
      </c>
      <c r="I24900" s="59">
        <v>69184</v>
      </c>
      <c r="J24900" s="57" t="s">
        <v>84</v>
      </c>
      <c r="K24900" s="58" t="str">
        <f t="shared" si="389"/>
        <v>будни</v>
      </c>
      <c r="L24900">
        <v>16</v>
      </c>
    </row>
    <row r="24901" spans="1:12" x14ac:dyDescent="0.3">
      <c r="A24901">
        <v>77963</v>
      </c>
      <c r="B24901" s="2">
        <v>44332.695980582524</v>
      </c>
      <c r="C24901">
        <v>234771</v>
      </c>
      <c r="D24901">
        <v>267502</v>
      </c>
      <c r="I24901" s="59">
        <v>69185</v>
      </c>
      <c r="J24901" s="57" t="s">
        <v>79</v>
      </c>
      <c r="K24901" s="58" t="str">
        <f t="shared" si="389"/>
        <v>будни</v>
      </c>
      <c r="L24901">
        <v>16</v>
      </c>
    </row>
    <row r="24902" spans="1:12" x14ac:dyDescent="0.3">
      <c r="A24902">
        <v>77966</v>
      </c>
      <c r="B24902" s="2">
        <v>44332.696096682637</v>
      </c>
      <c r="C24902">
        <v>347819</v>
      </c>
      <c r="D24902">
        <v>200862</v>
      </c>
      <c r="I24902" s="59">
        <v>69186</v>
      </c>
      <c r="J24902" s="57" t="s">
        <v>80</v>
      </c>
      <c r="K24902" s="58" t="str">
        <f t="shared" si="389"/>
        <v>будни</v>
      </c>
      <c r="L24902">
        <v>16</v>
      </c>
    </row>
    <row r="24903" spans="1:12" x14ac:dyDescent="0.3">
      <c r="A24903">
        <v>77969</v>
      </c>
      <c r="B24903" s="2">
        <v>44332.696385113268</v>
      </c>
      <c r="C24903">
        <v>122622</v>
      </c>
      <c r="D24903">
        <v>182191</v>
      </c>
      <c r="I24903" s="59">
        <v>69187</v>
      </c>
      <c r="J24903" s="57" t="s">
        <v>81</v>
      </c>
      <c r="K24903" s="58" t="str">
        <f t="shared" si="389"/>
        <v>будни</v>
      </c>
      <c r="L24903">
        <v>16</v>
      </c>
    </row>
    <row r="24904" spans="1:12" x14ac:dyDescent="0.3">
      <c r="A24904">
        <v>77973</v>
      </c>
      <c r="B24904" s="2">
        <v>44332.696385113268</v>
      </c>
      <c r="C24904">
        <v>262034</v>
      </c>
      <c r="D24904">
        <v>189009</v>
      </c>
      <c r="I24904" s="59">
        <v>69188</v>
      </c>
      <c r="J24904" s="57" t="s">
        <v>78</v>
      </c>
      <c r="K24904" s="58" t="str">
        <f t="shared" si="389"/>
        <v>выходные</v>
      </c>
      <c r="L24904">
        <v>16</v>
      </c>
    </row>
    <row r="24905" spans="1:12" x14ac:dyDescent="0.3">
      <c r="A24905">
        <v>77977</v>
      </c>
      <c r="B24905" s="2">
        <v>44332.696789644011</v>
      </c>
      <c r="C24905">
        <v>230474</v>
      </c>
      <c r="D24905">
        <v>170007</v>
      </c>
      <c r="I24905" s="59">
        <v>69189</v>
      </c>
      <c r="J24905" s="57" t="s">
        <v>82</v>
      </c>
      <c r="K24905" s="58" t="str">
        <f t="shared" si="389"/>
        <v>выходные</v>
      </c>
      <c r="L24905">
        <v>16</v>
      </c>
    </row>
    <row r="24906" spans="1:12" x14ac:dyDescent="0.3">
      <c r="A24906">
        <v>77978</v>
      </c>
      <c r="B24906" s="2">
        <v>44332.696829126864</v>
      </c>
      <c r="C24906">
        <v>270782</v>
      </c>
      <c r="D24906">
        <v>349274</v>
      </c>
      <c r="I24906" s="59">
        <v>69190</v>
      </c>
      <c r="J24906" s="57" t="s">
        <v>83</v>
      </c>
      <c r="K24906" s="58" t="str">
        <f t="shared" si="389"/>
        <v>будни</v>
      </c>
      <c r="L24906">
        <v>16</v>
      </c>
    </row>
    <row r="24907" spans="1:12" x14ac:dyDescent="0.3">
      <c r="A24907">
        <v>77981</v>
      </c>
      <c r="B24907" s="2">
        <v>44332.698003236248</v>
      </c>
      <c r="C24907">
        <v>106216</v>
      </c>
      <c r="D24907">
        <v>182191</v>
      </c>
      <c r="I24907" s="59">
        <v>69191</v>
      </c>
      <c r="J24907" s="57" t="s">
        <v>84</v>
      </c>
      <c r="K24907" s="58" t="str">
        <f t="shared" si="389"/>
        <v>будни</v>
      </c>
      <c r="L24907">
        <v>16</v>
      </c>
    </row>
    <row r="24908" spans="1:12" x14ac:dyDescent="0.3">
      <c r="A24908">
        <v>77984</v>
      </c>
      <c r="B24908" s="2">
        <v>44332.698812297735</v>
      </c>
      <c r="C24908">
        <v>217582</v>
      </c>
      <c r="D24908">
        <v>79957</v>
      </c>
      <c r="I24908" s="59">
        <v>69192</v>
      </c>
      <c r="J24908" s="57" t="s">
        <v>79</v>
      </c>
      <c r="K24908" s="58" t="str">
        <f t="shared" si="389"/>
        <v>будни</v>
      </c>
      <c r="L24908">
        <v>16</v>
      </c>
    </row>
    <row r="24909" spans="1:12" x14ac:dyDescent="0.3">
      <c r="A24909">
        <v>77988</v>
      </c>
      <c r="B24909" s="2">
        <v>44332.699216828478</v>
      </c>
      <c r="C24909">
        <v>280938</v>
      </c>
      <c r="D24909">
        <v>87812</v>
      </c>
      <c r="I24909" s="59">
        <v>69193</v>
      </c>
      <c r="J24909" s="57" t="s">
        <v>80</v>
      </c>
      <c r="K24909" s="58" t="str">
        <f t="shared" si="389"/>
        <v>будни</v>
      </c>
      <c r="L24909">
        <v>16</v>
      </c>
    </row>
    <row r="24910" spans="1:12" x14ac:dyDescent="0.3">
      <c r="A24910">
        <v>77990</v>
      </c>
      <c r="B24910" s="2">
        <v>44332.699216828478</v>
      </c>
      <c r="C24910">
        <v>289197</v>
      </c>
      <c r="D24910">
        <v>153893</v>
      </c>
      <c r="I24910" s="59">
        <v>69194</v>
      </c>
      <c r="J24910" s="57" t="s">
        <v>81</v>
      </c>
      <c r="K24910" s="58" t="str">
        <f t="shared" si="389"/>
        <v>будни</v>
      </c>
      <c r="L24910">
        <v>16</v>
      </c>
    </row>
    <row r="24911" spans="1:12" x14ac:dyDescent="0.3">
      <c r="A24911">
        <v>77992</v>
      </c>
      <c r="B24911" s="2">
        <v>44332.699621359228</v>
      </c>
      <c r="C24911">
        <v>25105</v>
      </c>
      <c r="D24911">
        <v>106813</v>
      </c>
      <c r="I24911" s="59">
        <v>69195</v>
      </c>
      <c r="J24911" s="57" t="s">
        <v>78</v>
      </c>
      <c r="K24911" s="58" t="str">
        <f t="shared" si="389"/>
        <v>выходные</v>
      </c>
      <c r="L24911">
        <v>16</v>
      </c>
    </row>
    <row r="24912" spans="1:12" x14ac:dyDescent="0.3">
      <c r="A24912">
        <v>77995</v>
      </c>
      <c r="B24912" s="2">
        <v>44332.699621359228</v>
      </c>
      <c r="C24912">
        <v>148270</v>
      </c>
      <c r="D24912">
        <v>158978</v>
      </c>
      <c r="I24912" s="59">
        <v>69196</v>
      </c>
      <c r="J24912" s="57" t="s">
        <v>82</v>
      </c>
      <c r="K24912" s="58" t="str">
        <f t="shared" si="389"/>
        <v>выходные</v>
      </c>
      <c r="L24912">
        <v>16</v>
      </c>
    </row>
    <row r="24913" spans="1:12" x14ac:dyDescent="0.3">
      <c r="A24913">
        <v>77997</v>
      </c>
      <c r="B24913" s="2">
        <v>44332.700025889964</v>
      </c>
      <c r="C24913">
        <v>173068</v>
      </c>
      <c r="D24913">
        <v>230507</v>
      </c>
      <c r="I24913" s="59">
        <v>69197</v>
      </c>
      <c r="J24913" s="57" t="s">
        <v>83</v>
      </c>
      <c r="K24913" s="58" t="str">
        <f t="shared" si="389"/>
        <v>будни</v>
      </c>
      <c r="L24913">
        <v>16</v>
      </c>
    </row>
    <row r="24914" spans="1:12" x14ac:dyDescent="0.3">
      <c r="A24914">
        <v>77998</v>
      </c>
      <c r="B24914" s="2">
        <v>44332.700025889964</v>
      </c>
      <c r="C24914">
        <v>287230</v>
      </c>
      <c r="D24914">
        <v>153893</v>
      </c>
      <c r="I24914" s="59">
        <v>69198</v>
      </c>
      <c r="J24914" s="57" t="s">
        <v>84</v>
      </c>
      <c r="K24914" s="58" t="str">
        <f t="shared" si="389"/>
        <v>будни</v>
      </c>
      <c r="L24914">
        <v>16</v>
      </c>
    </row>
    <row r="24915" spans="1:12" x14ac:dyDescent="0.3">
      <c r="A24915">
        <v>78003</v>
      </c>
      <c r="B24915" s="2">
        <v>44332.700333333334</v>
      </c>
      <c r="C24915">
        <v>69056</v>
      </c>
      <c r="D24915">
        <v>250679</v>
      </c>
      <c r="I24915" s="59">
        <v>69199</v>
      </c>
      <c r="J24915" s="57" t="s">
        <v>79</v>
      </c>
      <c r="K24915" s="58" t="str">
        <f t="shared" si="389"/>
        <v>будни</v>
      </c>
      <c r="L24915">
        <v>16</v>
      </c>
    </row>
    <row r="24916" spans="1:12" x14ac:dyDescent="0.3">
      <c r="A24916">
        <v>78006</v>
      </c>
      <c r="B24916" s="2">
        <v>44332.700430420715</v>
      </c>
      <c r="C24916">
        <v>171685</v>
      </c>
      <c r="D24916">
        <v>70286</v>
      </c>
      <c r="I24916" s="59">
        <v>69200</v>
      </c>
      <c r="J24916" s="57" t="s">
        <v>80</v>
      </c>
      <c r="K24916" s="58" t="str">
        <f t="shared" si="389"/>
        <v>будни</v>
      </c>
      <c r="L24916">
        <v>16</v>
      </c>
    </row>
    <row r="24917" spans="1:12" x14ac:dyDescent="0.3">
      <c r="A24917">
        <v>78010</v>
      </c>
      <c r="B24917" s="2">
        <v>44332.700430420715</v>
      </c>
      <c r="C24917">
        <v>321503</v>
      </c>
      <c r="D24917">
        <v>286694</v>
      </c>
      <c r="I24917" s="59">
        <v>69201</v>
      </c>
      <c r="J24917" s="57" t="s">
        <v>81</v>
      </c>
      <c r="K24917" s="58" t="str">
        <f t="shared" si="389"/>
        <v>будни</v>
      </c>
      <c r="L24917">
        <v>16</v>
      </c>
    </row>
    <row r="24918" spans="1:12" x14ac:dyDescent="0.3">
      <c r="A24918">
        <v>78014</v>
      </c>
      <c r="B24918" s="2">
        <v>44332.700834951458</v>
      </c>
      <c r="C24918">
        <v>142962</v>
      </c>
      <c r="D24918">
        <v>13764</v>
      </c>
      <c r="I24918" s="59">
        <v>69202</v>
      </c>
      <c r="J24918" s="57" t="s">
        <v>78</v>
      </c>
      <c r="K24918" s="58" t="str">
        <f t="shared" si="389"/>
        <v>выходные</v>
      </c>
      <c r="L24918">
        <v>16</v>
      </c>
    </row>
    <row r="24919" spans="1:12" x14ac:dyDescent="0.3">
      <c r="A24919">
        <v>78015</v>
      </c>
      <c r="B24919" s="2">
        <v>44332.701239482201</v>
      </c>
      <c r="C24919">
        <v>9010</v>
      </c>
      <c r="D24919">
        <v>180863</v>
      </c>
      <c r="I24919" s="59">
        <v>69203</v>
      </c>
      <c r="J24919" s="57" t="s">
        <v>82</v>
      </c>
      <c r="K24919" s="58" t="str">
        <f t="shared" si="389"/>
        <v>выходные</v>
      </c>
      <c r="L24919">
        <v>16</v>
      </c>
    </row>
    <row r="24920" spans="1:12" x14ac:dyDescent="0.3">
      <c r="A24920">
        <v>78018</v>
      </c>
      <c r="B24920" s="2">
        <v>44332.701239482201</v>
      </c>
      <c r="C24920">
        <v>14878</v>
      </c>
      <c r="D24920">
        <v>304722</v>
      </c>
      <c r="I24920" s="59">
        <v>69204</v>
      </c>
      <c r="J24920" s="57" t="s">
        <v>83</v>
      </c>
      <c r="K24920" s="58" t="str">
        <f t="shared" si="389"/>
        <v>будни</v>
      </c>
      <c r="L24920">
        <v>16</v>
      </c>
    </row>
    <row r="24921" spans="1:12" x14ac:dyDescent="0.3">
      <c r="A24921">
        <v>78023</v>
      </c>
      <c r="B24921" s="2">
        <v>44332.701644012945</v>
      </c>
      <c r="C24921">
        <v>47527</v>
      </c>
      <c r="D24921">
        <v>88863</v>
      </c>
      <c r="I24921" s="59">
        <v>69205</v>
      </c>
      <c r="J24921" s="57" t="s">
        <v>84</v>
      </c>
      <c r="K24921" s="58" t="str">
        <f t="shared" si="389"/>
        <v>будни</v>
      </c>
      <c r="L24921">
        <v>16</v>
      </c>
    </row>
    <row r="24922" spans="1:12" x14ac:dyDescent="0.3">
      <c r="A24922">
        <v>78024</v>
      </c>
      <c r="B24922" s="2">
        <v>44332.701644012945</v>
      </c>
      <c r="C24922">
        <v>264773</v>
      </c>
      <c r="D24922">
        <v>158978</v>
      </c>
      <c r="I24922" s="59">
        <v>69206</v>
      </c>
      <c r="J24922" s="57" t="s">
        <v>79</v>
      </c>
      <c r="K24922" s="58" t="str">
        <f t="shared" si="389"/>
        <v>будни</v>
      </c>
      <c r="L24922">
        <v>16</v>
      </c>
    </row>
    <row r="24923" spans="1:12" x14ac:dyDescent="0.3">
      <c r="A24923">
        <v>78025</v>
      </c>
      <c r="B24923" s="2">
        <v>44332.703262135918</v>
      </c>
      <c r="C24923">
        <v>100880</v>
      </c>
      <c r="D24923">
        <v>315199</v>
      </c>
      <c r="I24923" s="59">
        <v>69207</v>
      </c>
      <c r="J24923" s="57" t="s">
        <v>80</v>
      </c>
      <c r="K24923" s="58" t="str">
        <f t="shared" si="389"/>
        <v>будни</v>
      </c>
      <c r="L24923">
        <v>16</v>
      </c>
    </row>
    <row r="24924" spans="1:12" x14ac:dyDescent="0.3">
      <c r="A24924">
        <v>78029</v>
      </c>
      <c r="B24924" s="2">
        <v>44332.703262135918</v>
      </c>
      <c r="C24924">
        <v>180857</v>
      </c>
      <c r="D24924">
        <v>473323</v>
      </c>
      <c r="I24924" s="59">
        <v>69208</v>
      </c>
      <c r="J24924" s="57" t="s">
        <v>81</v>
      </c>
      <c r="K24924" s="58" t="str">
        <f t="shared" si="389"/>
        <v>будни</v>
      </c>
      <c r="L24924">
        <v>16</v>
      </c>
    </row>
    <row r="24925" spans="1:12" x14ac:dyDescent="0.3">
      <c r="A24925">
        <v>78034</v>
      </c>
      <c r="B24925" s="2">
        <v>44332.703262135918</v>
      </c>
      <c r="C24925">
        <v>300633</v>
      </c>
      <c r="D24925">
        <v>472712</v>
      </c>
      <c r="I24925" s="59">
        <v>69209</v>
      </c>
      <c r="J24925" s="57" t="s">
        <v>78</v>
      </c>
      <c r="K24925" s="58" t="str">
        <f t="shared" si="389"/>
        <v>выходные</v>
      </c>
      <c r="L24925">
        <v>16</v>
      </c>
    </row>
    <row r="24926" spans="1:12" x14ac:dyDescent="0.3">
      <c r="A24926">
        <v>78035</v>
      </c>
      <c r="B24926" s="2">
        <v>44332.703262135925</v>
      </c>
      <c r="C24926">
        <v>320701</v>
      </c>
      <c r="D24926">
        <v>180863</v>
      </c>
      <c r="I24926" s="59">
        <v>69210</v>
      </c>
      <c r="J24926" s="57" t="s">
        <v>82</v>
      </c>
      <c r="K24926" s="58" t="str">
        <f t="shared" si="389"/>
        <v>выходные</v>
      </c>
      <c r="L24926">
        <v>16</v>
      </c>
    </row>
    <row r="24927" spans="1:12" x14ac:dyDescent="0.3">
      <c r="A24927">
        <v>78038</v>
      </c>
      <c r="B24927" s="2">
        <v>44332.703390606403</v>
      </c>
      <c r="C24927">
        <v>345251</v>
      </c>
      <c r="D24927">
        <v>5151</v>
      </c>
      <c r="I24927" s="59">
        <v>69211</v>
      </c>
      <c r="J24927" s="57" t="s">
        <v>83</v>
      </c>
      <c r="K24927" s="58" t="str">
        <f t="shared" si="389"/>
        <v>будни</v>
      </c>
      <c r="L24927">
        <v>16</v>
      </c>
    </row>
    <row r="24928" spans="1:12" x14ac:dyDescent="0.3">
      <c r="A24928">
        <v>78043</v>
      </c>
      <c r="B24928" s="2">
        <v>44332.703666666668</v>
      </c>
      <c r="C24928">
        <v>183441</v>
      </c>
      <c r="D24928">
        <v>285253</v>
      </c>
      <c r="I24928" s="59">
        <v>69212</v>
      </c>
      <c r="J24928" s="57" t="s">
        <v>84</v>
      </c>
      <c r="K24928" s="58" t="str">
        <f t="shared" si="389"/>
        <v>будни</v>
      </c>
      <c r="L24928">
        <v>16</v>
      </c>
    </row>
    <row r="24929" spans="1:12" x14ac:dyDescent="0.3">
      <c r="A24929">
        <v>78045</v>
      </c>
      <c r="B24929" s="2">
        <v>44332.704071197411</v>
      </c>
      <c r="C24929">
        <v>292535</v>
      </c>
      <c r="D24929">
        <v>143750</v>
      </c>
      <c r="I24929" s="59">
        <v>69213</v>
      </c>
      <c r="J24929" s="57" t="s">
        <v>79</v>
      </c>
      <c r="K24929" s="58" t="str">
        <f t="shared" si="389"/>
        <v>будни</v>
      </c>
      <c r="L24929">
        <v>16</v>
      </c>
    </row>
    <row r="24930" spans="1:12" x14ac:dyDescent="0.3">
      <c r="A24930">
        <v>78046</v>
      </c>
      <c r="B24930" s="2">
        <v>44332.704153569139</v>
      </c>
      <c r="C24930">
        <v>280447</v>
      </c>
      <c r="D24930">
        <v>118549</v>
      </c>
      <c r="I24930" s="59">
        <v>69214</v>
      </c>
      <c r="J24930" s="57" t="s">
        <v>80</v>
      </c>
      <c r="K24930" s="58" t="str">
        <f t="shared" si="389"/>
        <v>будни</v>
      </c>
      <c r="L24930">
        <v>16</v>
      </c>
    </row>
    <row r="24931" spans="1:12" x14ac:dyDescent="0.3">
      <c r="A24931">
        <v>78047</v>
      </c>
      <c r="B24931" s="2">
        <v>44332.704475728155</v>
      </c>
      <c r="C24931">
        <v>53187</v>
      </c>
      <c r="D24931">
        <v>470762</v>
      </c>
      <c r="I24931" s="59">
        <v>69215</v>
      </c>
      <c r="J24931" s="57" t="s">
        <v>81</v>
      </c>
      <c r="K24931" s="58" t="str">
        <f t="shared" si="389"/>
        <v>будни</v>
      </c>
      <c r="L24931">
        <v>16</v>
      </c>
    </row>
    <row r="24932" spans="1:12" x14ac:dyDescent="0.3">
      <c r="A24932">
        <v>78049</v>
      </c>
      <c r="B24932" s="2">
        <v>44332.704475728155</v>
      </c>
      <c r="C24932">
        <v>241912</v>
      </c>
      <c r="D24932">
        <v>242428</v>
      </c>
      <c r="I24932" s="59">
        <v>69216</v>
      </c>
      <c r="J24932" s="57" t="s">
        <v>78</v>
      </c>
      <c r="K24932" s="58" t="str">
        <f t="shared" si="389"/>
        <v>выходные</v>
      </c>
      <c r="L24932">
        <v>16</v>
      </c>
    </row>
    <row r="24933" spans="1:12" x14ac:dyDescent="0.3">
      <c r="A24933">
        <v>78053</v>
      </c>
      <c r="B24933" s="2">
        <v>44332.705284789641</v>
      </c>
      <c r="C24933">
        <v>237229</v>
      </c>
      <c r="D24933">
        <v>230507</v>
      </c>
      <c r="I24933" s="59">
        <v>69217</v>
      </c>
      <c r="J24933" s="57" t="s">
        <v>82</v>
      </c>
      <c r="K24933" s="58" t="str">
        <f t="shared" si="389"/>
        <v>выходные</v>
      </c>
      <c r="L24933">
        <v>16</v>
      </c>
    </row>
    <row r="24934" spans="1:12" x14ac:dyDescent="0.3">
      <c r="A24934">
        <v>78055</v>
      </c>
      <c r="B24934" s="2">
        <v>44332.705333333339</v>
      </c>
      <c r="C24934">
        <v>4277</v>
      </c>
      <c r="D24934">
        <v>158978</v>
      </c>
      <c r="I24934" s="59">
        <v>69218</v>
      </c>
      <c r="J24934" s="57" t="s">
        <v>83</v>
      </c>
      <c r="K24934" s="58" t="str">
        <f t="shared" si="389"/>
        <v>будни</v>
      </c>
      <c r="L24934">
        <v>16</v>
      </c>
    </row>
    <row r="24935" spans="1:12" x14ac:dyDescent="0.3">
      <c r="A24935">
        <v>78059</v>
      </c>
      <c r="B24935" s="2">
        <v>44332.705404828026</v>
      </c>
      <c r="C24935">
        <v>21145</v>
      </c>
      <c r="D24935">
        <v>272503</v>
      </c>
      <c r="I24935" s="59">
        <v>69219</v>
      </c>
      <c r="J24935" s="57" t="s">
        <v>84</v>
      </c>
      <c r="K24935" s="58" t="str">
        <f t="shared" si="389"/>
        <v>будни</v>
      </c>
      <c r="L24935">
        <v>16</v>
      </c>
    </row>
    <row r="24936" spans="1:12" x14ac:dyDescent="0.3">
      <c r="A24936">
        <v>78062</v>
      </c>
      <c r="B24936" s="2">
        <v>44332.705689320392</v>
      </c>
      <c r="C24936">
        <v>297246</v>
      </c>
      <c r="D24936">
        <v>134245</v>
      </c>
      <c r="I24936" s="59">
        <v>69220</v>
      </c>
      <c r="J24936" s="57" t="s">
        <v>79</v>
      </c>
      <c r="K24936" s="58" t="str">
        <f t="shared" si="389"/>
        <v>будни</v>
      </c>
      <c r="L24936">
        <v>16</v>
      </c>
    </row>
    <row r="24937" spans="1:12" x14ac:dyDescent="0.3">
      <c r="A24937">
        <v>78064</v>
      </c>
      <c r="B24937" s="2">
        <v>44332.706093851135</v>
      </c>
      <c r="C24937">
        <v>113810</v>
      </c>
      <c r="D24937">
        <v>111368</v>
      </c>
      <c r="I24937" s="59">
        <v>69221</v>
      </c>
      <c r="J24937" s="57" t="s">
        <v>80</v>
      </c>
      <c r="K24937" s="58" t="str">
        <f t="shared" si="389"/>
        <v>будни</v>
      </c>
      <c r="L24937">
        <v>16</v>
      </c>
    </row>
    <row r="24938" spans="1:12" x14ac:dyDescent="0.3">
      <c r="A24938">
        <v>78069</v>
      </c>
      <c r="B24938" s="2">
        <v>44332.706093851135</v>
      </c>
      <c r="C24938">
        <v>196056</v>
      </c>
      <c r="D24938">
        <v>63666</v>
      </c>
      <c r="I24938" s="59">
        <v>69222</v>
      </c>
      <c r="J24938" s="57" t="s">
        <v>81</v>
      </c>
      <c r="K24938" s="58" t="str">
        <f t="shared" si="389"/>
        <v>будни</v>
      </c>
      <c r="L24938">
        <v>16</v>
      </c>
    </row>
    <row r="24939" spans="1:12" x14ac:dyDescent="0.3">
      <c r="A24939">
        <v>78070</v>
      </c>
      <c r="B24939" s="2">
        <v>44332.706498381878</v>
      </c>
      <c r="C24939">
        <v>12363</v>
      </c>
      <c r="D24939">
        <v>118549</v>
      </c>
      <c r="I24939" s="59">
        <v>69223</v>
      </c>
      <c r="J24939" s="57" t="s">
        <v>78</v>
      </c>
      <c r="K24939" s="58" t="str">
        <f t="shared" si="389"/>
        <v>выходные</v>
      </c>
      <c r="L24939">
        <v>16</v>
      </c>
    </row>
    <row r="24940" spans="1:12" x14ac:dyDescent="0.3">
      <c r="A24940">
        <v>78075</v>
      </c>
      <c r="B24940" s="2">
        <v>44332.706498381878</v>
      </c>
      <c r="C24940">
        <v>338823</v>
      </c>
      <c r="D24940">
        <v>242428</v>
      </c>
      <c r="I24940" s="59">
        <v>69224</v>
      </c>
      <c r="J24940" s="57" t="s">
        <v>82</v>
      </c>
      <c r="K24940" s="58" t="str">
        <f t="shared" si="389"/>
        <v>выходные</v>
      </c>
      <c r="L24940">
        <v>16</v>
      </c>
    </row>
    <row r="24941" spans="1:12" x14ac:dyDescent="0.3">
      <c r="A24941">
        <v>78079</v>
      </c>
      <c r="B24941" s="2">
        <v>44332.706595049895</v>
      </c>
      <c r="C24941">
        <v>168748</v>
      </c>
      <c r="D24941">
        <v>82901</v>
      </c>
      <c r="I24941" s="59">
        <v>69225</v>
      </c>
      <c r="J24941" s="57" t="s">
        <v>83</v>
      </c>
      <c r="K24941" s="58" t="str">
        <f t="shared" si="389"/>
        <v>будни</v>
      </c>
      <c r="L24941">
        <v>16</v>
      </c>
    </row>
    <row r="24942" spans="1:12" x14ac:dyDescent="0.3">
      <c r="A24942">
        <v>78081</v>
      </c>
      <c r="B24942" s="2">
        <v>44332.707296975619</v>
      </c>
      <c r="C24942">
        <v>323831</v>
      </c>
      <c r="D24942">
        <v>472712</v>
      </c>
      <c r="I24942" s="59">
        <v>69226</v>
      </c>
      <c r="J24942" s="57" t="s">
        <v>84</v>
      </c>
      <c r="K24942" s="58" t="str">
        <f t="shared" si="389"/>
        <v>будни</v>
      </c>
      <c r="L24942">
        <v>16</v>
      </c>
    </row>
    <row r="24943" spans="1:12" x14ac:dyDescent="0.3">
      <c r="A24943">
        <v>78086</v>
      </c>
      <c r="B24943" s="2">
        <v>44332.707307443365</v>
      </c>
      <c r="C24943">
        <v>90421</v>
      </c>
      <c r="D24943">
        <v>351192</v>
      </c>
      <c r="I24943" s="59">
        <v>69227</v>
      </c>
      <c r="J24943" s="57" t="s">
        <v>79</v>
      </c>
      <c r="K24943" s="58" t="str">
        <f t="shared" si="389"/>
        <v>будни</v>
      </c>
      <c r="L24943">
        <v>16</v>
      </c>
    </row>
    <row r="24944" spans="1:12" x14ac:dyDescent="0.3">
      <c r="A24944">
        <v>78090</v>
      </c>
      <c r="B24944" s="2">
        <v>44332.707711974115</v>
      </c>
      <c r="C24944">
        <v>298700</v>
      </c>
      <c r="D24944">
        <v>250679</v>
      </c>
      <c r="I24944" s="59">
        <v>69228</v>
      </c>
      <c r="J24944" s="57" t="s">
        <v>80</v>
      </c>
      <c r="K24944" s="58" t="str">
        <f t="shared" si="389"/>
        <v>будни</v>
      </c>
      <c r="L24944">
        <v>16</v>
      </c>
    </row>
    <row r="24945" spans="1:12" x14ac:dyDescent="0.3">
      <c r="A24945">
        <v>78095</v>
      </c>
      <c r="B24945" s="2">
        <v>44332.707711974115</v>
      </c>
      <c r="C24945">
        <v>308277</v>
      </c>
      <c r="D24945">
        <v>327633</v>
      </c>
      <c r="I24945" s="59">
        <v>69229</v>
      </c>
      <c r="J24945" s="57" t="s">
        <v>81</v>
      </c>
      <c r="K24945" s="58" t="str">
        <f t="shared" si="389"/>
        <v>будни</v>
      </c>
      <c r="L24945">
        <v>16</v>
      </c>
    </row>
    <row r="24946" spans="1:12" x14ac:dyDescent="0.3">
      <c r="A24946">
        <v>78099</v>
      </c>
      <c r="B24946" s="2">
        <v>44332.708116504851</v>
      </c>
      <c r="C24946">
        <v>148841</v>
      </c>
      <c r="D24946">
        <v>112334</v>
      </c>
      <c r="I24946" s="59">
        <v>69230</v>
      </c>
      <c r="J24946" s="57" t="s">
        <v>78</v>
      </c>
      <c r="K24946" s="58" t="str">
        <f t="shared" si="389"/>
        <v>выходные</v>
      </c>
      <c r="L24946">
        <v>16</v>
      </c>
    </row>
    <row r="24947" spans="1:12" x14ac:dyDescent="0.3">
      <c r="A24947">
        <v>78102</v>
      </c>
      <c r="B24947" s="2">
        <v>44332.708521035602</v>
      </c>
      <c r="C24947">
        <v>134193</v>
      </c>
      <c r="D24947">
        <v>455346</v>
      </c>
      <c r="I24947" s="59">
        <v>69231</v>
      </c>
      <c r="J24947" s="57" t="s">
        <v>82</v>
      </c>
      <c r="K24947" s="58" t="str">
        <f t="shared" si="389"/>
        <v>выходные</v>
      </c>
      <c r="L24947">
        <v>17</v>
      </c>
    </row>
    <row r="24948" spans="1:12" x14ac:dyDescent="0.3">
      <c r="A24948">
        <v>78103</v>
      </c>
      <c r="B24948" s="2">
        <v>44332.709330097088</v>
      </c>
      <c r="C24948">
        <v>68142</v>
      </c>
      <c r="D24948">
        <v>165885</v>
      </c>
      <c r="I24948" s="59">
        <v>69232</v>
      </c>
      <c r="J24948" s="57" t="s">
        <v>83</v>
      </c>
      <c r="K24948" s="58" t="str">
        <f t="shared" si="389"/>
        <v>будни</v>
      </c>
      <c r="L24948">
        <v>17</v>
      </c>
    </row>
    <row r="24949" spans="1:12" x14ac:dyDescent="0.3">
      <c r="A24949">
        <v>78105</v>
      </c>
      <c r="B24949" s="2">
        <v>44332.709734627831</v>
      </c>
      <c r="C24949">
        <v>318008</v>
      </c>
      <c r="D24949">
        <v>264283</v>
      </c>
      <c r="I24949" s="59">
        <v>69233</v>
      </c>
      <c r="J24949" s="57" t="s">
        <v>84</v>
      </c>
      <c r="K24949" s="58" t="str">
        <f t="shared" si="389"/>
        <v>будни</v>
      </c>
      <c r="L24949">
        <v>17</v>
      </c>
    </row>
    <row r="24950" spans="1:12" x14ac:dyDescent="0.3">
      <c r="A24950">
        <v>78108</v>
      </c>
      <c r="B24950" s="2">
        <v>44332.710139158575</v>
      </c>
      <c r="C24950">
        <v>121286</v>
      </c>
      <c r="D24950">
        <v>351192</v>
      </c>
      <c r="I24950" s="59">
        <v>69234</v>
      </c>
      <c r="J24950" s="57" t="s">
        <v>79</v>
      </c>
      <c r="K24950" s="58" t="str">
        <f t="shared" si="389"/>
        <v>будни</v>
      </c>
      <c r="L24950">
        <v>17</v>
      </c>
    </row>
    <row r="24951" spans="1:12" x14ac:dyDescent="0.3">
      <c r="A24951">
        <v>78113</v>
      </c>
      <c r="B24951" s="2">
        <v>44332.710139158575</v>
      </c>
      <c r="C24951">
        <v>203828</v>
      </c>
      <c r="D24951">
        <v>351192</v>
      </c>
      <c r="I24951" s="59">
        <v>69235</v>
      </c>
      <c r="J24951" s="57" t="s">
        <v>80</v>
      </c>
      <c r="K24951" s="58" t="str">
        <f t="shared" si="389"/>
        <v>будни</v>
      </c>
      <c r="L24951">
        <v>17</v>
      </c>
    </row>
    <row r="24952" spans="1:12" x14ac:dyDescent="0.3">
      <c r="A24952">
        <v>78115</v>
      </c>
      <c r="B24952" s="2">
        <v>44332.710543689318</v>
      </c>
      <c r="C24952">
        <v>260827</v>
      </c>
      <c r="D24952">
        <v>411922</v>
      </c>
      <c r="I24952" s="59">
        <v>69236</v>
      </c>
      <c r="J24952" s="57" t="s">
        <v>81</v>
      </c>
      <c r="K24952" s="58" t="str">
        <f t="shared" si="389"/>
        <v>будни</v>
      </c>
      <c r="L24952">
        <v>17</v>
      </c>
    </row>
    <row r="24953" spans="1:12" x14ac:dyDescent="0.3">
      <c r="A24953">
        <v>78120</v>
      </c>
      <c r="B24953" s="2">
        <v>44332.711757281555</v>
      </c>
      <c r="C24953">
        <v>84438</v>
      </c>
      <c r="D24953">
        <v>351192</v>
      </c>
      <c r="I24953" s="59">
        <v>69237</v>
      </c>
      <c r="J24953" s="57" t="s">
        <v>78</v>
      </c>
      <c r="K24953" s="58" t="str">
        <f t="shared" si="389"/>
        <v>выходные</v>
      </c>
      <c r="L24953">
        <v>17</v>
      </c>
    </row>
    <row r="24954" spans="1:12" x14ac:dyDescent="0.3">
      <c r="A24954">
        <v>78123</v>
      </c>
      <c r="B24954" s="2">
        <v>44332.712566343042</v>
      </c>
      <c r="C24954">
        <v>49051</v>
      </c>
      <c r="D24954">
        <v>24763</v>
      </c>
      <c r="I24954" s="59">
        <v>69238</v>
      </c>
      <c r="J24954" s="57" t="s">
        <v>82</v>
      </c>
      <c r="K24954" s="58" t="str">
        <f t="shared" si="389"/>
        <v>выходные</v>
      </c>
      <c r="L24954">
        <v>17</v>
      </c>
    </row>
    <row r="24955" spans="1:12" x14ac:dyDescent="0.3">
      <c r="A24955">
        <v>78124</v>
      </c>
      <c r="B24955" s="2">
        <v>44332.712698751791</v>
      </c>
      <c r="C24955">
        <v>243567</v>
      </c>
      <c r="D24955">
        <v>346164</v>
      </c>
      <c r="I24955" s="59">
        <v>69239</v>
      </c>
      <c r="J24955" s="57" t="s">
        <v>83</v>
      </c>
      <c r="K24955" s="58" t="str">
        <f t="shared" si="389"/>
        <v>будни</v>
      </c>
      <c r="L24955">
        <v>17</v>
      </c>
    </row>
    <row r="24956" spans="1:12" x14ac:dyDescent="0.3">
      <c r="A24956">
        <v>78129</v>
      </c>
      <c r="B24956" s="2">
        <v>44332.71275978881</v>
      </c>
      <c r="C24956">
        <v>9373</v>
      </c>
      <c r="D24956">
        <v>158978</v>
      </c>
      <c r="I24956" s="59">
        <v>69240</v>
      </c>
      <c r="J24956" s="57" t="s">
        <v>84</v>
      </c>
      <c r="K24956" s="58" t="str">
        <f t="shared" si="389"/>
        <v>будни</v>
      </c>
      <c r="L24956">
        <v>17</v>
      </c>
    </row>
    <row r="24957" spans="1:12" x14ac:dyDescent="0.3">
      <c r="A24957">
        <v>78133</v>
      </c>
      <c r="B24957" s="2">
        <v>44332.712970873785</v>
      </c>
      <c r="C24957">
        <v>178420</v>
      </c>
      <c r="D24957">
        <v>470525</v>
      </c>
      <c r="I24957" s="59">
        <v>69241</v>
      </c>
      <c r="J24957" s="57" t="s">
        <v>79</v>
      </c>
      <c r="K24957" s="58" t="str">
        <f t="shared" si="389"/>
        <v>будни</v>
      </c>
      <c r="L24957">
        <v>17</v>
      </c>
    </row>
    <row r="24958" spans="1:12" x14ac:dyDescent="0.3">
      <c r="A24958">
        <v>78137</v>
      </c>
      <c r="B24958" s="2">
        <v>44332.713375404528</v>
      </c>
      <c r="C24958">
        <v>122679</v>
      </c>
      <c r="D24958">
        <v>241713</v>
      </c>
      <c r="I24958" s="59">
        <v>69242</v>
      </c>
      <c r="J24958" s="57" t="s">
        <v>80</v>
      </c>
      <c r="K24958" s="58" t="str">
        <f t="shared" si="389"/>
        <v>будни</v>
      </c>
      <c r="L24958">
        <v>17</v>
      </c>
    </row>
    <row r="24959" spans="1:12" x14ac:dyDescent="0.3">
      <c r="A24959">
        <v>78142</v>
      </c>
      <c r="B24959" s="2">
        <v>44332.713375404528</v>
      </c>
      <c r="C24959">
        <v>220688</v>
      </c>
      <c r="D24959">
        <v>244574</v>
      </c>
      <c r="I24959" s="59">
        <v>69243</v>
      </c>
      <c r="J24959" s="57" t="s">
        <v>81</v>
      </c>
      <c r="K24959" s="58" t="str">
        <f t="shared" si="389"/>
        <v>будни</v>
      </c>
      <c r="L24959">
        <v>17</v>
      </c>
    </row>
    <row r="24960" spans="1:12" x14ac:dyDescent="0.3">
      <c r="A24960">
        <v>78145</v>
      </c>
      <c r="B24960" s="2">
        <v>44332.714184466022</v>
      </c>
      <c r="C24960">
        <v>57180</v>
      </c>
      <c r="D24960">
        <v>388328</v>
      </c>
      <c r="I24960" s="59">
        <v>69244</v>
      </c>
      <c r="J24960" s="57" t="s">
        <v>78</v>
      </c>
      <c r="K24960" s="58" t="str">
        <f t="shared" si="389"/>
        <v>выходные</v>
      </c>
      <c r="L24960">
        <v>17</v>
      </c>
    </row>
    <row r="24961" spans="1:12" x14ac:dyDescent="0.3">
      <c r="A24961">
        <v>78149</v>
      </c>
      <c r="B24961" s="2">
        <v>44332.714184466022</v>
      </c>
      <c r="C24961">
        <v>59104</v>
      </c>
      <c r="D24961">
        <v>86587</v>
      </c>
      <c r="I24961" s="59">
        <v>69245</v>
      </c>
      <c r="J24961" s="57" t="s">
        <v>82</v>
      </c>
      <c r="K24961" s="58" t="str">
        <f t="shared" si="389"/>
        <v>выходные</v>
      </c>
      <c r="L24961">
        <v>17</v>
      </c>
    </row>
    <row r="24962" spans="1:12" x14ac:dyDescent="0.3">
      <c r="A24962">
        <v>78151</v>
      </c>
      <c r="B24962" s="2">
        <v>44332.714184466022</v>
      </c>
      <c r="C24962">
        <v>144809</v>
      </c>
      <c r="D24962">
        <v>140573</v>
      </c>
      <c r="I24962" s="59">
        <v>69246</v>
      </c>
      <c r="J24962" s="57" t="s">
        <v>83</v>
      </c>
      <c r="K24962" s="58" t="str">
        <f t="shared" si="389"/>
        <v>будни</v>
      </c>
      <c r="L24962">
        <v>17</v>
      </c>
    </row>
    <row r="24963" spans="1:12" x14ac:dyDescent="0.3">
      <c r="A24963">
        <v>78154</v>
      </c>
      <c r="B24963" s="2">
        <v>44332.714184466022</v>
      </c>
      <c r="C24963">
        <v>330091</v>
      </c>
      <c r="D24963">
        <v>301284</v>
      </c>
      <c r="I24963" s="59">
        <v>69247</v>
      </c>
      <c r="J24963" s="57" t="s">
        <v>84</v>
      </c>
      <c r="K24963" s="58" t="str">
        <f t="shared" ref="K24963:K25026" si="390">IF(OR(J24963="суббота",J24963="воскресенье"),"выходные","будни")</f>
        <v>будни</v>
      </c>
      <c r="L24963">
        <v>17</v>
      </c>
    </row>
    <row r="24964" spans="1:12" x14ac:dyDescent="0.3">
      <c r="A24964">
        <v>78157</v>
      </c>
      <c r="B24964" s="2">
        <v>44332.714588996758</v>
      </c>
      <c r="C24964">
        <v>24993</v>
      </c>
      <c r="D24964">
        <v>111368</v>
      </c>
      <c r="I24964" s="59">
        <v>69248</v>
      </c>
      <c r="J24964" s="57" t="s">
        <v>79</v>
      </c>
      <c r="K24964" s="58" t="str">
        <f t="shared" si="390"/>
        <v>будни</v>
      </c>
      <c r="L24964">
        <v>17</v>
      </c>
    </row>
    <row r="24965" spans="1:12" x14ac:dyDescent="0.3">
      <c r="A24965">
        <v>78160</v>
      </c>
      <c r="B24965" s="2">
        <v>44332.714588996758</v>
      </c>
      <c r="C24965">
        <v>96942</v>
      </c>
      <c r="D24965">
        <v>153893</v>
      </c>
      <c r="I24965" s="59">
        <v>69249</v>
      </c>
      <c r="J24965" s="57" t="s">
        <v>80</v>
      </c>
      <c r="K24965" s="58" t="str">
        <f t="shared" si="390"/>
        <v>будни</v>
      </c>
      <c r="L24965">
        <v>17</v>
      </c>
    </row>
    <row r="24966" spans="1:12" x14ac:dyDescent="0.3">
      <c r="A24966">
        <v>78162</v>
      </c>
      <c r="B24966" s="2">
        <v>44332.714588996758</v>
      </c>
      <c r="C24966">
        <v>303219</v>
      </c>
      <c r="D24966">
        <v>250679</v>
      </c>
      <c r="I24966" s="59">
        <v>69250</v>
      </c>
      <c r="J24966" s="57" t="s">
        <v>81</v>
      </c>
      <c r="K24966" s="58" t="str">
        <f t="shared" si="390"/>
        <v>будни</v>
      </c>
      <c r="L24966">
        <v>17</v>
      </c>
    </row>
    <row r="24967" spans="1:12" x14ac:dyDescent="0.3">
      <c r="A24967">
        <v>78163</v>
      </c>
      <c r="B24967" s="2">
        <v>44332.714588996758</v>
      </c>
      <c r="C24967">
        <v>319039</v>
      </c>
      <c r="D24967">
        <v>153893</v>
      </c>
      <c r="I24967" s="59">
        <v>69251</v>
      </c>
      <c r="J24967" s="57" t="s">
        <v>78</v>
      </c>
      <c r="K24967" s="58" t="str">
        <f t="shared" si="390"/>
        <v>выходные</v>
      </c>
      <c r="L24967">
        <v>17</v>
      </c>
    </row>
    <row r="24968" spans="1:12" x14ac:dyDescent="0.3">
      <c r="A24968">
        <v>78167</v>
      </c>
      <c r="B24968" s="2">
        <v>44332.714993527508</v>
      </c>
      <c r="C24968">
        <v>18834</v>
      </c>
      <c r="D24968">
        <v>123413</v>
      </c>
      <c r="I24968" s="59">
        <v>69252</v>
      </c>
      <c r="J24968" s="57" t="s">
        <v>82</v>
      </c>
      <c r="K24968" s="58" t="str">
        <f t="shared" si="390"/>
        <v>выходные</v>
      </c>
      <c r="L24968">
        <v>17</v>
      </c>
    </row>
    <row r="24969" spans="1:12" x14ac:dyDescent="0.3">
      <c r="A24969">
        <v>78171</v>
      </c>
      <c r="B24969" s="2">
        <v>44332.714993527508</v>
      </c>
      <c r="C24969">
        <v>239287</v>
      </c>
      <c r="D24969">
        <v>452568</v>
      </c>
      <c r="I24969" s="59">
        <v>69253</v>
      </c>
      <c r="J24969" s="57" t="s">
        <v>83</v>
      </c>
      <c r="K24969" s="58" t="str">
        <f t="shared" si="390"/>
        <v>будни</v>
      </c>
      <c r="L24969">
        <v>17</v>
      </c>
    </row>
    <row r="24970" spans="1:12" x14ac:dyDescent="0.3">
      <c r="A24970">
        <v>78174</v>
      </c>
      <c r="B24970" s="2">
        <v>44332.714999999997</v>
      </c>
      <c r="C24970">
        <v>47940</v>
      </c>
      <c r="D24970">
        <v>142023</v>
      </c>
      <c r="I24970" s="59">
        <v>69254</v>
      </c>
      <c r="J24970" s="57" t="s">
        <v>84</v>
      </c>
      <c r="K24970" s="58" t="str">
        <f t="shared" si="390"/>
        <v>будни</v>
      </c>
      <c r="L24970">
        <v>17</v>
      </c>
    </row>
    <row r="24971" spans="1:12" x14ac:dyDescent="0.3">
      <c r="A24971">
        <v>78178</v>
      </c>
      <c r="B24971" s="2">
        <v>44332.715802589002</v>
      </c>
      <c r="C24971">
        <v>82152</v>
      </c>
      <c r="D24971">
        <v>96007</v>
      </c>
      <c r="I24971" s="59">
        <v>69255</v>
      </c>
      <c r="J24971" s="57" t="s">
        <v>79</v>
      </c>
      <c r="K24971" s="58" t="str">
        <f t="shared" si="390"/>
        <v>будни</v>
      </c>
      <c r="L24971">
        <v>17</v>
      </c>
    </row>
    <row r="24972" spans="1:12" x14ac:dyDescent="0.3">
      <c r="A24972">
        <v>78180</v>
      </c>
      <c r="B24972" s="2">
        <v>44332.715802589002</v>
      </c>
      <c r="C24972">
        <v>170928</v>
      </c>
      <c r="D24972">
        <v>250679</v>
      </c>
      <c r="I24972" s="59">
        <v>69256</v>
      </c>
      <c r="J24972" s="57" t="s">
        <v>80</v>
      </c>
      <c r="K24972" s="58" t="str">
        <f t="shared" si="390"/>
        <v>будни</v>
      </c>
      <c r="L24972">
        <v>17</v>
      </c>
    </row>
    <row r="24973" spans="1:12" x14ac:dyDescent="0.3">
      <c r="A24973">
        <v>78185</v>
      </c>
      <c r="B24973" s="2">
        <v>44332.715802589002</v>
      </c>
      <c r="C24973">
        <v>263947</v>
      </c>
      <c r="D24973">
        <v>460633</v>
      </c>
      <c r="I24973" s="59">
        <v>69257</v>
      </c>
      <c r="J24973" s="57" t="s">
        <v>81</v>
      </c>
      <c r="K24973" s="58" t="str">
        <f t="shared" si="390"/>
        <v>будни</v>
      </c>
      <c r="L24973">
        <v>17</v>
      </c>
    </row>
    <row r="24974" spans="1:12" x14ac:dyDescent="0.3">
      <c r="A24974">
        <v>78189</v>
      </c>
      <c r="B24974" s="2">
        <v>44332.715903195291</v>
      </c>
      <c r="C24974">
        <v>1577</v>
      </c>
      <c r="D24974">
        <v>424461</v>
      </c>
      <c r="I24974" s="59">
        <v>69258</v>
      </c>
      <c r="J24974" s="57" t="s">
        <v>78</v>
      </c>
      <c r="K24974" s="58" t="str">
        <f t="shared" si="390"/>
        <v>выходные</v>
      </c>
      <c r="L24974">
        <v>17</v>
      </c>
    </row>
    <row r="24975" spans="1:12" x14ac:dyDescent="0.3">
      <c r="A24975">
        <v>78193</v>
      </c>
      <c r="B24975" s="2">
        <v>44332.716207119738</v>
      </c>
      <c r="C24975">
        <v>77322</v>
      </c>
      <c r="D24975">
        <v>180863</v>
      </c>
      <c r="I24975" s="59">
        <v>69259</v>
      </c>
      <c r="J24975" s="57" t="s">
        <v>82</v>
      </c>
      <c r="K24975" s="58" t="str">
        <f t="shared" si="390"/>
        <v>выходные</v>
      </c>
      <c r="L24975">
        <v>17</v>
      </c>
    </row>
    <row r="24976" spans="1:12" x14ac:dyDescent="0.3">
      <c r="A24976">
        <v>78195</v>
      </c>
      <c r="B24976" s="2">
        <v>44332.717154454178</v>
      </c>
      <c r="C24976">
        <v>11189</v>
      </c>
      <c r="D24976">
        <v>472908</v>
      </c>
      <c r="I24976" s="59">
        <v>69260</v>
      </c>
      <c r="J24976" s="57" t="s">
        <v>83</v>
      </c>
      <c r="K24976" s="58" t="str">
        <f t="shared" si="390"/>
        <v>будни</v>
      </c>
      <c r="L24976">
        <v>17</v>
      </c>
    </row>
    <row r="24977" spans="1:12" x14ac:dyDescent="0.3">
      <c r="A24977">
        <v>78197</v>
      </c>
      <c r="B24977" s="2">
        <v>44332.717420711975</v>
      </c>
      <c r="C24977">
        <v>110094</v>
      </c>
      <c r="D24977">
        <v>327633</v>
      </c>
      <c r="I24977" s="59">
        <v>69261</v>
      </c>
      <c r="J24977" s="57" t="s">
        <v>84</v>
      </c>
      <c r="K24977" s="58" t="str">
        <f t="shared" si="390"/>
        <v>будни</v>
      </c>
      <c r="L24977">
        <v>17</v>
      </c>
    </row>
    <row r="24978" spans="1:12" x14ac:dyDescent="0.3">
      <c r="A24978">
        <v>78199</v>
      </c>
      <c r="B24978" s="2">
        <v>44332.717825242718</v>
      </c>
      <c r="C24978">
        <v>51184</v>
      </c>
      <c r="D24978">
        <v>72841</v>
      </c>
      <c r="I24978" s="59">
        <v>69262</v>
      </c>
      <c r="J24978" s="57" t="s">
        <v>79</v>
      </c>
      <c r="K24978" s="58" t="str">
        <f t="shared" si="390"/>
        <v>будни</v>
      </c>
      <c r="L24978">
        <v>17</v>
      </c>
    </row>
    <row r="24979" spans="1:12" x14ac:dyDescent="0.3">
      <c r="A24979">
        <v>78201</v>
      </c>
      <c r="B24979" s="2">
        <v>44332.717825242718</v>
      </c>
      <c r="C24979">
        <v>214389</v>
      </c>
      <c r="D24979">
        <v>347060</v>
      </c>
      <c r="I24979" s="59">
        <v>69263</v>
      </c>
      <c r="J24979" s="57" t="s">
        <v>80</v>
      </c>
      <c r="K24979" s="58" t="str">
        <f t="shared" si="390"/>
        <v>будни</v>
      </c>
      <c r="L24979">
        <v>17</v>
      </c>
    </row>
    <row r="24980" spans="1:12" x14ac:dyDescent="0.3">
      <c r="A24980">
        <v>78205</v>
      </c>
      <c r="B24980" s="2">
        <v>44332.717825242718</v>
      </c>
      <c r="C24980">
        <v>344724</v>
      </c>
      <c r="D24980">
        <v>411922</v>
      </c>
      <c r="I24980" s="59">
        <v>69264</v>
      </c>
      <c r="J24980" s="57" t="s">
        <v>81</v>
      </c>
      <c r="K24980" s="58" t="str">
        <f t="shared" si="390"/>
        <v>будни</v>
      </c>
      <c r="L24980">
        <v>17</v>
      </c>
    </row>
    <row r="24981" spans="1:12" x14ac:dyDescent="0.3">
      <c r="A24981">
        <v>78207</v>
      </c>
      <c r="B24981" s="2">
        <v>44332.719443365691</v>
      </c>
      <c r="C24981">
        <v>268435</v>
      </c>
      <c r="D24981">
        <v>182984</v>
      </c>
      <c r="I24981" s="59">
        <v>69265</v>
      </c>
      <c r="J24981" s="57" t="s">
        <v>78</v>
      </c>
      <c r="K24981" s="58" t="str">
        <f t="shared" si="390"/>
        <v>выходные</v>
      </c>
      <c r="L24981">
        <v>17</v>
      </c>
    </row>
    <row r="24982" spans="1:12" x14ac:dyDescent="0.3">
      <c r="A24982">
        <v>78209</v>
      </c>
      <c r="B24982" s="2">
        <v>44332.720084231085</v>
      </c>
      <c r="C24982">
        <v>63754</v>
      </c>
      <c r="D24982">
        <v>117830</v>
      </c>
      <c r="I24982" s="59">
        <v>69266</v>
      </c>
      <c r="J24982" s="57" t="s">
        <v>82</v>
      </c>
      <c r="K24982" s="58" t="str">
        <f t="shared" si="390"/>
        <v>выходные</v>
      </c>
      <c r="L24982">
        <v>17</v>
      </c>
    </row>
    <row r="24983" spans="1:12" x14ac:dyDescent="0.3">
      <c r="A24983">
        <v>78210</v>
      </c>
      <c r="B24983" s="2">
        <v>44332.720333333338</v>
      </c>
      <c r="C24983">
        <v>188746</v>
      </c>
      <c r="D24983">
        <v>123413</v>
      </c>
      <c r="I24983" s="59">
        <v>69267</v>
      </c>
      <c r="J24983" s="57" t="s">
        <v>83</v>
      </c>
      <c r="K24983" s="58" t="str">
        <f t="shared" si="390"/>
        <v>будни</v>
      </c>
      <c r="L24983">
        <v>17</v>
      </c>
    </row>
    <row r="24984" spans="1:12" x14ac:dyDescent="0.3">
      <c r="A24984">
        <v>78215</v>
      </c>
      <c r="B24984" s="2">
        <v>44332.720656957928</v>
      </c>
      <c r="C24984">
        <v>310108</v>
      </c>
      <c r="D24984">
        <v>351192</v>
      </c>
      <c r="I24984" s="59">
        <v>69268</v>
      </c>
      <c r="J24984" s="57" t="s">
        <v>84</v>
      </c>
      <c r="K24984" s="58" t="str">
        <f t="shared" si="390"/>
        <v>будни</v>
      </c>
      <c r="L24984">
        <v>17</v>
      </c>
    </row>
    <row r="24985" spans="1:12" x14ac:dyDescent="0.3">
      <c r="A24985">
        <v>78218</v>
      </c>
      <c r="B24985" s="2">
        <v>44332.720725119783</v>
      </c>
      <c r="C24985">
        <v>279359</v>
      </c>
      <c r="D24985">
        <v>153893</v>
      </c>
      <c r="I24985" s="59">
        <v>69269</v>
      </c>
      <c r="J24985" s="57" t="s">
        <v>79</v>
      </c>
      <c r="K24985" s="58" t="str">
        <f t="shared" si="390"/>
        <v>будни</v>
      </c>
      <c r="L24985">
        <v>17</v>
      </c>
    </row>
    <row r="24986" spans="1:12" x14ac:dyDescent="0.3">
      <c r="A24986">
        <v>78223</v>
      </c>
      <c r="B24986" s="2">
        <v>44332.721061488672</v>
      </c>
      <c r="C24986">
        <v>197370</v>
      </c>
      <c r="D24986">
        <v>118549</v>
      </c>
      <c r="I24986" s="59">
        <v>69270</v>
      </c>
      <c r="J24986" s="57" t="s">
        <v>80</v>
      </c>
      <c r="K24986" s="58" t="str">
        <f t="shared" si="390"/>
        <v>будни</v>
      </c>
      <c r="L24986">
        <v>17</v>
      </c>
    </row>
    <row r="24987" spans="1:12" x14ac:dyDescent="0.3">
      <c r="A24987">
        <v>78228</v>
      </c>
      <c r="B24987" s="2">
        <v>44332.721466019415</v>
      </c>
      <c r="C24987">
        <v>225783</v>
      </c>
      <c r="D24987">
        <v>470762</v>
      </c>
      <c r="I24987" s="59">
        <v>69271</v>
      </c>
      <c r="J24987" s="57" t="s">
        <v>81</v>
      </c>
      <c r="K24987" s="58" t="str">
        <f t="shared" si="390"/>
        <v>будни</v>
      </c>
      <c r="L24987">
        <v>17</v>
      </c>
    </row>
    <row r="24988" spans="1:12" x14ac:dyDescent="0.3">
      <c r="A24988">
        <v>78230</v>
      </c>
      <c r="B24988" s="2">
        <v>44332.721466019415</v>
      </c>
      <c r="C24988">
        <v>262511</v>
      </c>
      <c r="D24988">
        <v>246657</v>
      </c>
      <c r="I24988" s="59">
        <v>69272</v>
      </c>
      <c r="J24988" s="57" t="s">
        <v>78</v>
      </c>
      <c r="K24988" s="58" t="str">
        <f t="shared" si="390"/>
        <v>выходные</v>
      </c>
      <c r="L24988">
        <v>17</v>
      </c>
    </row>
    <row r="24989" spans="1:12" x14ac:dyDescent="0.3">
      <c r="A24989">
        <v>78232</v>
      </c>
      <c r="B24989" s="2">
        <v>44332.721870550158</v>
      </c>
      <c r="C24989">
        <v>320979</v>
      </c>
      <c r="D24989">
        <v>21760</v>
      </c>
      <c r="I24989" s="59">
        <v>69273</v>
      </c>
      <c r="J24989" s="57" t="s">
        <v>82</v>
      </c>
      <c r="K24989" s="58" t="str">
        <f t="shared" si="390"/>
        <v>выходные</v>
      </c>
      <c r="L24989">
        <v>17</v>
      </c>
    </row>
    <row r="24990" spans="1:12" x14ac:dyDescent="0.3">
      <c r="A24990">
        <v>78237</v>
      </c>
      <c r="B24990" s="2">
        <v>44332.722000000002</v>
      </c>
      <c r="C24990">
        <v>201684</v>
      </c>
      <c r="D24990">
        <v>397</v>
      </c>
      <c r="I24990" s="59">
        <v>69274</v>
      </c>
      <c r="J24990" s="57" t="s">
        <v>83</v>
      </c>
      <c r="K24990" s="58" t="str">
        <f t="shared" si="390"/>
        <v>будни</v>
      </c>
      <c r="L24990">
        <v>17</v>
      </c>
    </row>
    <row r="24991" spans="1:12" x14ac:dyDescent="0.3">
      <c r="A24991">
        <v>78241</v>
      </c>
      <c r="B24991" s="2">
        <v>44332.722275080909</v>
      </c>
      <c r="C24991">
        <v>3582</v>
      </c>
      <c r="D24991">
        <v>391555</v>
      </c>
      <c r="I24991" s="59">
        <v>69275</v>
      </c>
      <c r="J24991" s="57" t="s">
        <v>84</v>
      </c>
      <c r="K24991" s="58" t="str">
        <f t="shared" si="390"/>
        <v>будни</v>
      </c>
      <c r="L24991">
        <v>17</v>
      </c>
    </row>
    <row r="24992" spans="1:12" x14ac:dyDescent="0.3">
      <c r="A24992">
        <v>78245</v>
      </c>
      <c r="B24992" s="2">
        <v>44332.722275080909</v>
      </c>
      <c r="C24992">
        <v>326623</v>
      </c>
      <c r="D24992">
        <v>318314</v>
      </c>
      <c r="I24992" s="59">
        <v>69276</v>
      </c>
      <c r="J24992" s="57" t="s">
        <v>79</v>
      </c>
      <c r="K24992" s="58" t="str">
        <f t="shared" si="390"/>
        <v>будни</v>
      </c>
      <c r="L24992">
        <v>17</v>
      </c>
    </row>
    <row r="24993" spans="1:12" x14ac:dyDescent="0.3">
      <c r="A24993">
        <v>78248</v>
      </c>
      <c r="B24993" s="2">
        <v>44332.722679611645</v>
      </c>
      <c r="C24993">
        <v>33198</v>
      </c>
      <c r="D24993">
        <v>351192</v>
      </c>
      <c r="I24993" s="59">
        <v>69277</v>
      </c>
      <c r="J24993" s="57" t="s">
        <v>80</v>
      </c>
      <c r="K24993" s="58" t="str">
        <f t="shared" si="390"/>
        <v>будни</v>
      </c>
      <c r="L24993">
        <v>17</v>
      </c>
    </row>
    <row r="24994" spans="1:12" x14ac:dyDescent="0.3">
      <c r="A24994">
        <v>78251</v>
      </c>
      <c r="B24994" s="2">
        <v>44332.723488673138</v>
      </c>
      <c r="C24994">
        <v>322571</v>
      </c>
      <c r="D24994">
        <v>367148</v>
      </c>
      <c r="I24994" s="59">
        <v>69278</v>
      </c>
      <c r="J24994" s="57" t="s">
        <v>81</v>
      </c>
      <c r="K24994" s="58" t="str">
        <f t="shared" si="390"/>
        <v>будни</v>
      </c>
      <c r="L24994">
        <v>17</v>
      </c>
    </row>
    <row r="24995" spans="1:12" x14ac:dyDescent="0.3">
      <c r="A24995">
        <v>78256</v>
      </c>
      <c r="B24995" s="2">
        <v>44332.724702265376</v>
      </c>
      <c r="C24995">
        <v>313217</v>
      </c>
      <c r="D24995">
        <v>153893</v>
      </c>
      <c r="I24995" s="59">
        <v>69279</v>
      </c>
      <c r="J24995" s="57" t="s">
        <v>78</v>
      </c>
      <c r="K24995" s="58" t="str">
        <f t="shared" si="390"/>
        <v>выходные</v>
      </c>
      <c r="L24995">
        <v>17</v>
      </c>
    </row>
    <row r="24996" spans="1:12" x14ac:dyDescent="0.3">
      <c r="A24996">
        <v>78261</v>
      </c>
      <c r="B24996" s="2">
        <v>44332.725511326862</v>
      </c>
      <c r="C24996">
        <v>181809</v>
      </c>
      <c r="D24996">
        <v>470762</v>
      </c>
      <c r="I24996" s="59">
        <v>69280</v>
      </c>
      <c r="J24996" s="57" t="s">
        <v>82</v>
      </c>
      <c r="K24996" s="58" t="str">
        <f t="shared" si="390"/>
        <v>выходные</v>
      </c>
      <c r="L24996">
        <v>17</v>
      </c>
    </row>
    <row r="24997" spans="1:12" x14ac:dyDescent="0.3">
      <c r="A24997">
        <v>78266</v>
      </c>
      <c r="B24997" s="2">
        <v>44332.725666666665</v>
      </c>
      <c r="C24997">
        <v>194775</v>
      </c>
      <c r="D24997">
        <v>301535</v>
      </c>
      <c r="I24997" s="59">
        <v>69281</v>
      </c>
      <c r="J24997" s="57" t="s">
        <v>83</v>
      </c>
      <c r="K24997" s="58" t="str">
        <f t="shared" si="390"/>
        <v>будни</v>
      </c>
      <c r="L24997">
        <v>17</v>
      </c>
    </row>
    <row r="24998" spans="1:12" x14ac:dyDescent="0.3">
      <c r="A24998">
        <v>78268</v>
      </c>
      <c r="B24998" s="2">
        <v>44332.726187932982</v>
      </c>
      <c r="C24998">
        <v>196445</v>
      </c>
      <c r="D24998">
        <v>397390</v>
      </c>
      <c r="I24998" s="59">
        <v>69282</v>
      </c>
      <c r="J24998" s="57" t="s">
        <v>84</v>
      </c>
      <c r="K24998" s="58" t="str">
        <f t="shared" si="390"/>
        <v>будни</v>
      </c>
      <c r="L24998">
        <v>17</v>
      </c>
    </row>
    <row r="24999" spans="1:12" x14ac:dyDescent="0.3">
      <c r="A24999">
        <v>78270</v>
      </c>
      <c r="B24999" s="2">
        <v>44332.726724919092</v>
      </c>
      <c r="C24999">
        <v>170961</v>
      </c>
      <c r="D24999">
        <v>351192</v>
      </c>
      <c r="I24999" s="59">
        <v>69283</v>
      </c>
      <c r="J24999" s="57" t="s">
        <v>79</v>
      </c>
      <c r="K24999" s="58" t="str">
        <f t="shared" si="390"/>
        <v>будни</v>
      </c>
      <c r="L24999">
        <v>17</v>
      </c>
    </row>
    <row r="25000" spans="1:12" x14ac:dyDescent="0.3">
      <c r="A25000">
        <v>78273</v>
      </c>
      <c r="B25000" s="2">
        <v>44332.727129449842</v>
      </c>
      <c r="C25000">
        <v>138632</v>
      </c>
      <c r="D25000">
        <v>325852</v>
      </c>
      <c r="I25000" s="59">
        <v>69284</v>
      </c>
      <c r="J25000" s="57" t="s">
        <v>80</v>
      </c>
      <c r="K25000" s="58" t="str">
        <f t="shared" si="390"/>
        <v>будни</v>
      </c>
      <c r="L25000">
        <v>17</v>
      </c>
    </row>
    <row r="25001" spans="1:12" x14ac:dyDescent="0.3">
      <c r="A25001">
        <v>78276</v>
      </c>
      <c r="B25001" s="2">
        <v>44332.727533980578</v>
      </c>
      <c r="C25001">
        <v>246024</v>
      </c>
      <c r="D25001">
        <v>244574</v>
      </c>
      <c r="I25001" s="59">
        <v>69285</v>
      </c>
      <c r="J25001" s="57" t="s">
        <v>81</v>
      </c>
      <c r="K25001" s="58" t="str">
        <f t="shared" si="390"/>
        <v>будни</v>
      </c>
      <c r="L25001">
        <v>17</v>
      </c>
    </row>
    <row r="25002" spans="1:12" x14ac:dyDescent="0.3">
      <c r="A25002">
        <v>78281</v>
      </c>
      <c r="B25002" s="2">
        <v>44332.728202154605</v>
      </c>
      <c r="C25002">
        <v>8791</v>
      </c>
      <c r="D25002">
        <v>154256</v>
      </c>
      <c r="I25002" s="59">
        <v>69286</v>
      </c>
      <c r="J25002" s="57" t="s">
        <v>78</v>
      </c>
      <c r="K25002" s="58" t="str">
        <f t="shared" si="390"/>
        <v>выходные</v>
      </c>
      <c r="L25002">
        <v>17</v>
      </c>
    </row>
    <row r="25003" spans="1:12" x14ac:dyDescent="0.3">
      <c r="A25003">
        <v>78282</v>
      </c>
      <c r="B25003" s="2">
        <v>44332.728343042072</v>
      </c>
      <c r="C25003">
        <v>333479</v>
      </c>
      <c r="D25003">
        <v>347008</v>
      </c>
      <c r="I25003" s="59">
        <v>69287</v>
      </c>
      <c r="J25003" s="57" t="s">
        <v>82</v>
      </c>
      <c r="K25003" s="58" t="str">
        <f t="shared" si="390"/>
        <v>выходные</v>
      </c>
      <c r="L25003">
        <v>17</v>
      </c>
    </row>
    <row r="25004" spans="1:12" x14ac:dyDescent="0.3">
      <c r="A25004">
        <v>78287</v>
      </c>
      <c r="B25004" s="2">
        <v>44332.728747572815</v>
      </c>
      <c r="C25004">
        <v>343852</v>
      </c>
      <c r="D25004">
        <v>471403</v>
      </c>
      <c r="I25004" s="59">
        <v>69288</v>
      </c>
      <c r="J25004" s="57" t="s">
        <v>83</v>
      </c>
      <c r="K25004" s="58" t="str">
        <f t="shared" si="390"/>
        <v>будни</v>
      </c>
      <c r="L25004">
        <v>17</v>
      </c>
    </row>
    <row r="25005" spans="1:12" x14ac:dyDescent="0.3">
      <c r="A25005">
        <v>78291</v>
      </c>
      <c r="B25005" s="2">
        <v>44332.730365695796</v>
      </c>
      <c r="C25005">
        <v>136685</v>
      </c>
      <c r="D25005">
        <v>470762</v>
      </c>
      <c r="I25005" s="59">
        <v>69289</v>
      </c>
      <c r="J25005" s="57" t="s">
        <v>84</v>
      </c>
      <c r="K25005" s="58" t="str">
        <f t="shared" si="390"/>
        <v>будни</v>
      </c>
      <c r="L25005">
        <v>17</v>
      </c>
    </row>
    <row r="25006" spans="1:12" x14ac:dyDescent="0.3">
      <c r="A25006">
        <v>78296</v>
      </c>
      <c r="B25006" s="2">
        <v>44332.730365695796</v>
      </c>
      <c r="C25006">
        <v>157119</v>
      </c>
      <c r="D25006">
        <v>388561</v>
      </c>
      <c r="I25006" s="59">
        <v>69290</v>
      </c>
      <c r="J25006" s="57" t="s">
        <v>79</v>
      </c>
      <c r="K25006" s="58" t="str">
        <f t="shared" si="390"/>
        <v>будни</v>
      </c>
      <c r="L25006">
        <v>17</v>
      </c>
    </row>
    <row r="25007" spans="1:12" x14ac:dyDescent="0.3">
      <c r="A25007">
        <v>78297</v>
      </c>
      <c r="B25007" s="2">
        <v>44332.730491042821</v>
      </c>
      <c r="C25007">
        <v>83968</v>
      </c>
      <c r="D25007">
        <v>310209</v>
      </c>
      <c r="I25007" s="59">
        <v>69291</v>
      </c>
      <c r="J25007" s="57" t="s">
        <v>80</v>
      </c>
      <c r="K25007" s="58" t="str">
        <f t="shared" si="390"/>
        <v>будни</v>
      </c>
      <c r="L25007">
        <v>17</v>
      </c>
    </row>
    <row r="25008" spans="1:12" x14ac:dyDescent="0.3">
      <c r="A25008">
        <v>78299</v>
      </c>
      <c r="B25008" s="2">
        <v>44332.731174757282</v>
      </c>
      <c r="C25008">
        <v>218225</v>
      </c>
      <c r="D25008">
        <v>112334</v>
      </c>
      <c r="I25008" s="59">
        <v>69292</v>
      </c>
      <c r="J25008" s="57" t="s">
        <v>81</v>
      </c>
      <c r="K25008" s="58" t="str">
        <f t="shared" si="390"/>
        <v>будни</v>
      </c>
      <c r="L25008">
        <v>17</v>
      </c>
    </row>
    <row r="25009" spans="1:12" x14ac:dyDescent="0.3">
      <c r="A25009">
        <v>78304</v>
      </c>
      <c r="B25009" s="2">
        <v>44332.731579288025</v>
      </c>
      <c r="C25009">
        <v>287496</v>
      </c>
      <c r="D25009">
        <v>230507</v>
      </c>
      <c r="I25009" s="59">
        <v>69293</v>
      </c>
      <c r="J25009" s="57" t="s">
        <v>78</v>
      </c>
      <c r="K25009" s="58" t="str">
        <f t="shared" si="390"/>
        <v>выходные</v>
      </c>
      <c r="L25009">
        <v>17</v>
      </c>
    </row>
    <row r="25010" spans="1:12" x14ac:dyDescent="0.3">
      <c r="A25010">
        <v>78305</v>
      </c>
      <c r="B25010" s="2">
        <v>44332.732688375501</v>
      </c>
      <c r="C25010">
        <v>239494</v>
      </c>
      <c r="D25010">
        <v>405774</v>
      </c>
      <c r="I25010" s="59">
        <v>69294</v>
      </c>
      <c r="J25010" s="57" t="s">
        <v>82</v>
      </c>
      <c r="K25010" s="58" t="str">
        <f t="shared" si="390"/>
        <v>выходные</v>
      </c>
      <c r="L25010">
        <v>17</v>
      </c>
    </row>
    <row r="25011" spans="1:12" x14ac:dyDescent="0.3">
      <c r="A25011">
        <v>78308</v>
      </c>
      <c r="B25011" s="2">
        <v>44332.733197411006</v>
      </c>
      <c r="C25011">
        <v>45443</v>
      </c>
      <c r="D25011">
        <v>5151</v>
      </c>
      <c r="I25011" s="59">
        <v>69295</v>
      </c>
      <c r="J25011" s="57" t="s">
        <v>83</v>
      </c>
      <c r="K25011" s="58" t="str">
        <f t="shared" si="390"/>
        <v>будни</v>
      </c>
      <c r="L25011">
        <v>17</v>
      </c>
    </row>
    <row r="25012" spans="1:12" x14ac:dyDescent="0.3">
      <c r="A25012">
        <v>78312</v>
      </c>
      <c r="B25012" s="2">
        <v>44332.734411003235</v>
      </c>
      <c r="C25012">
        <v>261296</v>
      </c>
      <c r="D25012">
        <v>118549</v>
      </c>
      <c r="I25012" s="59">
        <v>69296</v>
      </c>
      <c r="J25012" s="57" t="s">
        <v>84</v>
      </c>
      <c r="K25012" s="58" t="str">
        <f t="shared" si="390"/>
        <v>будни</v>
      </c>
      <c r="L25012">
        <v>17</v>
      </c>
    </row>
    <row r="25013" spans="1:12" x14ac:dyDescent="0.3">
      <c r="A25013">
        <v>78316</v>
      </c>
      <c r="B25013" s="2">
        <v>44332.734815533979</v>
      </c>
      <c r="C25013">
        <v>301006</v>
      </c>
      <c r="D25013">
        <v>21760</v>
      </c>
      <c r="I25013" s="59">
        <v>69297</v>
      </c>
      <c r="J25013" s="57" t="s">
        <v>79</v>
      </c>
      <c r="K25013" s="58" t="str">
        <f t="shared" si="390"/>
        <v>будни</v>
      </c>
      <c r="L25013">
        <v>17</v>
      </c>
    </row>
    <row r="25014" spans="1:12" x14ac:dyDescent="0.3">
      <c r="A25014">
        <v>78317</v>
      </c>
      <c r="B25014" s="2">
        <v>44332.735220064729</v>
      </c>
      <c r="C25014">
        <v>15862</v>
      </c>
      <c r="D25014">
        <v>123413</v>
      </c>
      <c r="I25014" s="59">
        <v>69298</v>
      </c>
      <c r="J25014" s="57" t="s">
        <v>80</v>
      </c>
      <c r="K25014" s="58" t="str">
        <f t="shared" si="390"/>
        <v>будни</v>
      </c>
      <c r="L25014">
        <v>17</v>
      </c>
    </row>
    <row r="25015" spans="1:12" x14ac:dyDescent="0.3">
      <c r="A25015">
        <v>78318</v>
      </c>
      <c r="B25015" s="2">
        <v>44332.735220064729</v>
      </c>
      <c r="C25015">
        <v>187872</v>
      </c>
      <c r="D25015">
        <v>74456</v>
      </c>
      <c r="I25015" s="59">
        <v>69299</v>
      </c>
      <c r="J25015" s="57" t="s">
        <v>81</v>
      </c>
      <c r="K25015" s="58" t="str">
        <f t="shared" si="390"/>
        <v>будни</v>
      </c>
      <c r="L25015">
        <v>17</v>
      </c>
    </row>
    <row r="25016" spans="1:12" x14ac:dyDescent="0.3">
      <c r="A25016">
        <v>78320</v>
      </c>
      <c r="B25016" s="2">
        <v>44332.735953856012</v>
      </c>
      <c r="C25016">
        <v>38738</v>
      </c>
      <c r="D25016">
        <v>158978</v>
      </c>
      <c r="I25016" s="59">
        <v>69300</v>
      </c>
      <c r="J25016" s="57" t="s">
        <v>78</v>
      </c>
      <c r="K25016" s="58" t="str">
        <f t="shared" si="390"/>
        <v>выходные</v>
      </c>
      <c r="L25016">
        <v>17</v>
      </c>
    </row>
    <row r="25017" spans="1:12" x14ac:dyDescent="0.3">
      <c r="A25017">
        <v>78321</v>
      </c>
      <c r="B25017" s="2">
        <v>44332.737998596145</v>
      </c>
      <c r="C25017">
        <v>140002</v>
      </c>
      <c r="D25017">
        <v>273920</v>
      </c>
      <c r="I25017" s="59">
        <v>69301</v>
      </c>
      <c r="J25017" s="57" t="s">
        <v>82</v>
      </c>
      <c r="K25017" s="58" t="str">
        <f t="shared" si="390"/>
        <v>выходные</v>
      </c>
      <c r="L25017">
        <v>17</v>
      </c>
    </row>
    <row r="25018" spans="1:12" x14ac:dyDescent="0.3">
      <c r="A25018">
        <v>78322</v>
      </c>
      <c r="B25018" s="2">
        <v>44332.740074433663</v>
      </c>
      <c r="C25018">
        <v>225119</v>
      </c>
      <c r="D25018">
        <v>392636</v>
      </c>
      <c r="I25018" s="59">
        <v>69302</v>
      </c>
      <c r="J25018" s="57" t="s">
        <v>83</v>
      </c>
      <c r="K25018" s="58" t="str">
        <f t="shared" si="390"/>
        <v>будни</v>
      </c>
      <c r="L25018">
        <v>17</v>
      </c>
    </row>
    <row r="25019" spans="1:12" x14ac:dyDescent="0.3">
      <c r="A25019">
        <v>78327</v>
      </c>
      <c r="B25019" s="2">
        <v>44332.740478964399</v>
      </c>
      <c r="C25019">
        <v>168250</v>
      </c>
      <c r="D25019">
        <v>189009</v>
      </c>
      <c r="I25019" s="59">
        <v>69303</v>
      </c>
      <c r="J25019" s="57" t="s">
        <v>84</v>
      </c>
      <c r="K25019" s="58" t="str">
        <f t="shared" si="390"/>
        <v>будни</v>
      </c>
      <c r="L25019">
        <v>17</v>
      </c>
    </row>
    <row r="25020" spans="1:12" x14ac:dyDescent="0.3">
      <c r="A25020">
        <v>78328</v>
      </c>
      <c r="B25020" s="2">
        <v>44332.740478964399</v>
      </c>
      <c r="C25020">
        <v>213263</v>
      </c>
      <c r="D25020">
        <v>118549</v>
      </c>
      <c r="I25020" s="59">
        <v>69304</v>
      </c>
      <c r="J25020" s="57" t="s">
        <v>79</v>
      </c>
      <c r="K25020" s="58" t="str">
        <f t="shared" si="390"/>
        <v>будни</v>
      </c>
      <c r="L25020">
        <v>17</v>
      </c>
    </row>
    <row r="25021" spans="1:12" x14ac:dyDescent="0.3">
      <c r="A25021">
        <v>78329</v>
      </c>
      <c r="B25021" s="2">
        <v>44332.740478964399</v>
      </c>
      <c r="C25021">
        <v>217096</v>
      </c>
      <c r="D25021">
        <v>118549</v>
      </c>
      <c r="I25021" s="59">
        <v>69305</v>
      </c>
      <c r="J25021" s="57" t="s">
        <v>80</v>
      </c>
      <c r="K25021" s="58" t="str">
        <f t="shared" si="390"/>
        <v>будни</v>
      </c>
      <c r="L25021">
        <v>17</v>
      </c>
    </row>
    <row r="25022" spans="1:12" x14ac:dyDescent="0.3">
      <c r="A25022">
        <v>78334</v>
      </c>
      <c r="B25022" s="2">
        <v>44332.740478964399</v>
      </c>
      <c r="C25022">
        <v>239068</v>
      </c>
      <c r="D25022">
        <v>242428</v>
      </c>
      <c r="I25022" s="59">
        <v>69306</v>
      </c>
      <c r="J25022" s="57" t="s">
        <v>81</v>
      </c>
      <c r="K25022" s="58" t="str">
        <f t="shared" si="390"/>
        <v>будни</v>
      </c>
      <c r="L25022">
        <v>17</v>
      </c>
    </row>
    <row r="25023" spans="1:12" x14ac:dyDescent="0.3">
      <c r="A25023">
        <v>78339</v>
      </c>
      <c r="B25023" s="2">
        <v>44332.740883495142</v>
      </c>
      <c r="C25023">
        <v>253787</v>
      </c>
      <c r="D25023">
        <v>273920</v>
      </c>
      <c r="I25023" s="59">
        <v>69307</v>
      </c>
      <c r="J25023" s="57" t="s">
        <v>78</v>
      </c>
      <c r="K25023" s="58" t="str">
        <f t="shared" si="390"/>
        <v>выходные</v>
      </c>
      <c r="L25023">
        <v>17</v>
      </c>
    </row>
    <row r="25024" spans="1:12" x14ac:dyDescent="0.3">
      <c r="A25024">
        <v>78340</v>
      </c>
      <c r="B25024" s="2">
        <v>44332.741000000002</v>
      </c>
      <c r="C25024">
        <v>145302</v>
      </c>
      <c r="D25024">
        <v>351192</v>
      </c>
      <c r="I25024" s="59">
        <v>69308</v>
      </c>
      <c r="J25024" s="57" t="s">
        <v>82</v>
      </c>
      <c r="K25024" s="58" t="str">
        <f t="shared" si="390"/>
        <v>выходные</v>
      </c>
      <c r="L25024">
        <v>17</v>
      </c>
    </row>
    <row r="25025" spans="1:12" x14ac:dyDescent="0.3">
      <c r="A25025">
        <v>78345</v>
      </c>
      <c r="B25025" s="2">
        <v>44332.741692556636</v>
      </c>
      <c r="C25025">
        <v>185470</v>
      </c>
      <c r="D25025">
        <v>227775</v>
      </c>
      <c r="I25025" s="59">
        <v>69309</v>
      </c>
      <c r="J25025" s="57" t="s">
        <v>83</v>
      </c>
      <c r="K25025" s="58" t="str">
        <f t="shared" si="390"/>
        <v>будни</v>
      </c>
      <c r="L25025">
        <v>17</v>
      </c>
    </row>
    <row r="25026" spans="1:12" x14ac:dyDescent="0.3">
      <c r="A25026">
        <v>78348</v>
      </c>
      <c r="B25026" s="2">
        <v>44332.742666666665</v>
      </c>
      <c r="C25026">
        <v>57974</v>
      </c>
      <c r="D25026">
        <v>293576</v>
      </c>
      <c r="I25026" s="59">
        <v>69310</v>
      </c>
      <c r="J25026" s="57" t="s">
        <v>84</v>
      </c>
      <c r="K25026" s="58" t="str">
        <f t="shared" si="390"/>
        <v>будни</v>
      </c>
      <c r="L25026">
        <v>17</v>
      </c>
    </row>
    <row r="25027" spans="1:12" x14ac:dyDescent="0.3">
      <c r="A25027">
        <v>78352</v>
      </c>
      <c r="B25027" s="2">
        <v>44332.743583483381</v>
      </c>
      <c r="C25027">
        <v>57356</v>
      </c>
      <c r="D25027">
        <v>411922</v>
      </c>
      <c r="I25027" s="59">
        <v>69311</v>
      </c>
      <c r="J25027" s="57" t="s">
        <v>79</v>
      </c>
      <c r="K25027" s="58" t="str">
        <f t="shared" ref="K25027:K25090" si="391">IF(OR(J25027="суббота",J25027="воскресенье"),"выходные","будни")</f>
        <v>будни</v>
      </c>
      <c r="L25027">
        <v>17</v>
      </c>
    </row>
    <row r="25028" spans="1:12" x14ac:dyDescent="0.3">
      <c r="A25028">
        <v>78353</v>
      </c>
      <c r="B25028" s="2">
        <v>44332.743715210352</v>
      </c>
      <c r="C25028">
        <v>95551</v>
      </c>
      <c r="D25028">
        <v>343712</v>
      </c>
      <c r="I25028" s="59">
        <v>69312</v>
      </c>
      <c r="J25028" s="57" t="s">
        <v>80</v>
      </c>
      <c r="K25028" s="58" t="str">
        <f t="shared" si="391"/>
        <v>будни</v>
      </c>
      <c r="L25028">
        <v>17</v>
      </c>
    </row>
    <row r="25029" spans="1:12" x14ac:dyDescent="0.3">
      <c r="A25029">
        <v>78354</v>
      </c>
      <c r="B25029" s="2">
        <v>44332.744119741103</v>
      </c>
      <c r="C25029">
        <v>214997</v>
      </c>
      <c r="D25029">
        <v>226626</v>
      </c>
      <c r="I25029" s="59">
        <v>69313</v>
      </c>
      <c r="J25029" s="57" t="s">
        <v>81</v>
      </c>
      <c r="K25029" s="58" t="str">
        <f t="shared" si="391"/>
        <v>будни</v>
      </c>
      <c r="L25029">
        <v>17</v>
      </c>
    </row>
    <row r="25030" spans="1:12" x14ac:dyDescent="0.3">
      <c r="A25030">
        <v>78357</v>
      </c>
      <c r="B25030" s="2">
        <v>44332.744499038665</v>
      </c>
      <c r="C25030">
        <v>230497</v>
      </c>
      <c r="D25030">
        <v>394819</v>
      </c>
      <c r="I25030" s="59">
        <v>69314</v>
      </c>
      <c r="J25030" s="57" t="s">
        <v>78</v>
      </c>
      <c r="K25030" s="58" t="str">
        <f t="shared" si="391"/>
        <v>выходные</v>
      </c>
      <c r="L25030">
        <v>17</v>
      </c>
    </row>
    <row r="25031" spans="1:12" x14ac:dyDescent="0.3">
      <c r="A25031">
        <v>78358</v>
      </c>
      <c r="B25031" s="2">
        <v>44332.744524271846</v>
      </c>
      <c r="C25031">
        <v>175318</v>
      </c>
      <c r="D25031">
        <v>81220</v>
      </c>
      <c r="I25031" s="59">
        <v>69315</v>
      </c>
      <c r="J25031" s="57" t="s">
        <v>82</v>
      </c>
      <c r="K25031" s="58" t="str">
        <f t="shared" si="391"/>
        <v>выходные</v>
      </c>
      <c r="L25031">
        <v>17</v>
      </c>
    </row>
    <row r="25032" spans="1:12" x14ac:dyDescent="0.3">
      <c r="A25032">
        <v>78359</v>
      </c>
      <c r="B25032" s="2">
        <v>44332.74529251991</v>
      </c>
      <c r="C25032">
        <v>81123</v>
      </c>
      <c r="D25032">
        <v>96278</v>
      </c>
      <c r="I25032" s="59">
        <v>69316</v>
      </c>
      <c r="J25032" s="57" t="s">
        <v>83</v>
      </c>
      <c r="K25032" s="58" t="str">
        <f t="shared" si="391"/>
        <v>будни</v>
      </c>
      <c r="L25032">
        <v>17</v>
      </c>
    </row>
    <row r="25033" spans="1:12" x14ac:dyDescent="0.3">
      <c r="A25033">
        <v>78364</v>
      </c>
      <c r="B25033" s="2">
        <v>44332.745333333332</v>
      </c>
      <c r="C25033">
        <v>203702</v>
      </c>
      <c r="D25033">
        <v>21760</v>
      </c>
      <c r="I25033" s="59">
        <v>69317</v>
      </c>
      <c r="J25033" s="57" t="s">
        <v>84</v>
      </c>
      <c r="K25033" s="58" t="str">
        <f t="shared" si="391"/>
        <v>будни</v>
      </c>
      <c r="L25033">
        <v>17</v>
      </c>
    </row>
    <row r="25034" spans="1:12" x14ac:dyDescent="0.3">
      <c r="A25034">
        <v>78365</v>
      </c>
      <c r="B25034" s="2">
        <v>44332.745666666662</v>
      </c>
      <c r="C25034">
        <v>121171</v>
      </c>
      <c r="D25034">
        <v>95024</v>
      </c>
      <c r="I25034" s="59">
        <v>69318</v>
      </c>
      <c r="J25034" s="57" t="s">
        <v>79</v>
      </c>
      <c r="K25034" s="58" t="str">
        <f t="shared" si="391"/>
        <v>будни</v>
      </c>
      <c r="L25034">
        <v>17</v>
      </c>
    </row>
    <row r="25035" spans="1:12" x14ac:dyDescent="0.3">
      <c r="A25035">
        <v>78370</v>
      </c>
      <c r="B25035" s="2">
        <v>44332.745902890099</v>
      </c>
      <c r="C25035">
        <v>102776</v>
      </c>
      <c r="D25035">
        <v>141139</v>
      </c>
      <c r="I25035" s="59">
        <v>69319</v>
      </c>
      <c r="J25035" s="57" t="s">
        <v>80</v>
      </c>
      <c r="K25035" s="58" t="str">
        <f t="shared" si="391"/>
        <v>будни</v>
      </c>
      <c r="L25035">
        <v>17</v>
      </c>
    </row>
    <row r="25036" spans="1:12" x14ac:dyDescent="0.3">
      <c r="A25036">
        <v>78371</v>
      </c>
      <c r="B25036" s="2">
        <v>44332.746142394819</v>
      </c>
      <c r="C25036">
        <v>17288</v>
      </c>
      <c r="D25036">
        <v>142001</v>
      </c>
      <c r="I25036" s="59">
        <v>69320</v>
      </c>
      <c r="J25036" s="57" t="s">
        <v>81</v>
      </c>
      <c r="K25036" s="58" t="str">
        <f t="shared" si="391"/>
        <v>будни</v>
      </c>
      <c r="L25036">
        <v>17</v>
      </c>
    </row>
    <row r="25037" spans="1:12" x14ac:dyDescent="0.3">
      <c r="A25037">
        <v>78373</v>
      </c>
      <c r="B25037" s="2">
        <v>44332.746142394819</v>
      </c>
      <c r="C25037">
        <v>39329</v>
      </c>
      <c r="D25037">
        <v>21760</v>
      </c>
      <c r="I25037" s="59">
        <v>69321</v>
      </c>
      <c r="J25037" s="57" t="s">
        <v>78</v>
      </c>
      <c r="K25037" s="58" t="str">
        <f t="shared" si="391"/>
        <v>выходные</v>
      </c>
      <c r="L25037">
        <v>17</v>
      </c>
    </row>
    <row r="25038" spans="1:12" x14ac:dyDescent="0.3">
      <c r="A25038">
        <v>78376</v>
      </c>
      <c r="B25038" s="2">
        <v>44332.747245704522</v>
      </c>
      <c r="C25038">
        <v>37526</v>
      </c>
      <c r="D25038">
        <v>64078</v>
      </c>
      <c r="I25038" s="59">
        <v>69322</v>
      </c>
      <c r="J25038" s="57" t="s">
        <v>82</v>
      </c>
      <c r="K25038" s="58" t="str">
        <f t="shared" si="391"/>
        <v>выходные</v>
      </c>
      <c r="L25038">
        <v>17</v>
      </c>
    </row>
    <row r="25039" spans="1:12" x14ac:dyDescent="0.3">
      <c r="A25039">
        <v>78381</v>
      </c>
      <c r="B25039" s="2">
        <v>44332.747355987056</v>
      </c>
      <c r="C25039">
        <v>131820</v>
      </c>
      <c r="D25039">
        <v>158978</v>
      </c>
      <c r="I25039" s="59">
        <v>69323</v>
      </c>
      <c r="J25039" s="57" t="s">
        <v>83</v>
      </c>
      <c r="K25039" s="58" t="str">
        <f t="shared" si="391"/>
        <v>будни</v>
      </c>
      <c r="L25039">
        <v>17</v>
      </c>
    </row>
    <row r="25040" spans="1:12" x14ac:dyDescent="0.3">
      <c r="A25040">
        <v>78382</v>
      </c>
      <c r="B25040" s="2">
        <v>44332.747642445145</v>
      </c>
      <c r="C25040">
        <v>290804</v>
      </c>
      <c r="D25040">
        <v>411922</v>
      </c>
      <c r="I25040" s="59">
        <v>69324</v>
      </c>
      <c r="J25040" s="57" t="s">
        <v>84</v>
      </c>
      <c r="K25040" s="58" t="str">
        <f t="shared" si="391"/>
        <v>будни</v>
      </c>
      <c r="L25040">
        <v>17</v>
      </c>
    </row>
    <row r="25041" spans="1:12" x14ac:dyDescent="0.3">
      <c r="A25041">
        <v>78386</v>
      </c>
      <c r="B25041" s="2">
        <v>44332.748527481919</v>
      </c>
      <c r="C25041">
        <v>335161</v>
      </c>
      <c r="D25041">
        <v>396686</v>
      </c>
      <c r="I25041" s="59">
        <v>69325</v>
      </c>
      <c r="J25041" s="57" t="s">
        <v>79</v>
      </c>
      <c r="K25041" s="58" t="str">
        <f t="shared" si="391"/>
        <v>будни</v>
      </c>
      <c r="L25041">
        <v>17</v>
      </c>
    </row>
    <row r="25042" spans="1:12" x14ac:dyDescent="0.3">
      <c r="A25042">
        <v>78388</v>
      </c>
      <c r="B25042" s="2">
        <v>44332.748569579286</v>
      </c>
      <c r="C25042">
        <v>168927</v>
      </c>
      <c r="D25042">
        <v>42035</v>
      </c>
      <c r="I25042" s="59">
        <v>69326</v>
      </c>
      <c r="J25042" s="57" t="s">
        <v>80</v>
      </c>
      <c r="K25042" s="58" t="str">
        <f t="shared" si="391"/>
        <v>будни</v>
      </c>
      <c r="L25042">
        <v>17</v>
      </c>
    </row>
    <row r="25043" spans="1:12" x14ac:dyDescent="0.3">
      <c r="A25043">
        <v>78389</v>
      </c>
      <c r="B25043" s="2">
        <v>44332.749783171523</v>
      </c>
      <c r="C25043">
        <v>149264</v>
      </c>
      <c r="D25043">
        <v>230507</v>
      </c>
      <c r="I25043" s="59">
        <v>69327</v>
      </c>
      <c r="J25043" s="57" t="s">
        <v>81</v>
      </c>
      <c r="K25043" s="58" t="str">
        <f t="shared" si="391"/>
        <v>будни</v>
      </c>
      <c r="L25043">
        <v>17</v>
      </c>
    </row>
    <row r="25044" spans="1:12" x14ac:dyDescent="0.3">
      <c r="A25044">
        <v>78391</v>
      </c>
      <c r="B25044" s="2">
        <v>44332.750187702266</v>
      </c>
      <c r="C25044">
        <v>208896</v>
      </c>
      <c r="D25044">
        <v>250679</v>
      </c>
      <c r="I25044" s="59">
        <v>69328</v>
      </c>
      <c r="J25044" s="57" t="s">
        <v>78</v>
      </c>
      <c r="K25044" s="58" t="str">
        <f t="shared" si="391"/>
        <v>выходные</v>
      </c>
      <c r="L25044">
        <v>18</v>
      </c>
    </row>
    <row r="25045" spans="1:12" x14ac:dyDescent="0.3">
      <c r="A25045">
        <v>78393</v>
      </c>
      <c r="B25045" s="2">
        <v>44332.750592233009</v>
      </c>
      <c r="C25045">
        <v>140984</v>
      </c>
      <c r="D25045">
        <v>394819</v>
      </c>
      <c r="I25045" s="59">
        <v>69329</v>
      </c>
      <c r="J25045" s="57" t="s">
        <v>82</v>
      </c>
      <c r="K25045" s="58" t="str">
        <f t="shared" si="391"/>
        <v>выходные</v>
      </c>
      <c r="L25045">
        <v>18</v>
      </c>
    </row>
    <row r="25046" spans="1:12" x14ac:dyDescent="0.3">
      <c r="A25046">
        <v>78398</v>
      </c>
      <c r="B25046" s="2">
        <v>44332.751401294503</v>
      </c>
      <c r="C25046">
        <v>320664</v>
      </c>
      <c r="D25046">
        <v>21527</v>
      </c>
      <c r="I25046" s="59">
        <v>69330</v>
      </c>
      <c r="J25046" s="57" t="s">
        <v>83</v>
      </c>
      <c r="K25046" s="58" t="str">
        <f t="shared" si="391"/>
        <v>будни</v>
      </c>
      <c r="L25046">
        <v>18</v>
      </c>
    </row>
    <row r="25047" spans="1:12" x14ac:dyDescent="0.3">
      <c r="A25047">
        <v>78401</v>
      </c>
      <c r="B25047" s="2">
        <v>44332.751805825239</v>
      </c>
      <c r="C25047">
        <v>184757</v>
      </c>
      <c r="D25047">
        <v>158978</v>
      </c>
      <c r="I25047" s="59">
        <v>69331</v>
      </c>
      <c r="J25047" s="57" t="s">
        <v>84</v>
      </c>
      <c r="K25047" s="58" t="str">
        <f t="shared" si="391"/>
        <v>будни</v>
      </c>
      <c r="L25047">
        <v>18</v>
      </c>
    </row>
    <row r="25048" spans="1:12" x14ac:dyDescent="0.3">
      <c r="A25048">
        <v>78402</v>
      </c>
      <c r="B25048" s="2">
        <v>44332.753019417476</v>
      </c>
      <c r="C25048">
        <v>271130</v>
      </c>
      <c r="D25048">
        <v>250679</v>
      </c>
      <c r="I25048" s="59">
        <v>69332</v>
      </c>
      <c r="J25048" s="57" t="s">
        <v>79</v>
      </c>
      <c r="K25048" s="58" t="str">
        <f t="shared" si="391"/>
        <v>будни</v>
      </c>
      <c r="L25048">
        <v>18</v>
      </c>
    </row>
    <row r="25049" spans="1:12" x14ac:dyDescent="0.3">
      <c r="A25049">
        <v>78404</v>
      </c>
      <c r="B25049" s="2">
        <v>44332.753423948219</v>
      </c>
      <c r="C25049">
        <v>154292</v>
      </c>
      <c r="D25049">
        <v>102876</v>
      </c>
      <c r="I25049" s="59">
        <v>69333</v>
      </c>
      <c r="J25049" s="57" t="s">
        <v>80</v>
      </c>
      <c r="K25049" s="58" t="str">
        <f t="shared" si="391"/>
        <v>будни</v>
      </c>
      <c r="L25049">
        <v>18</v>
      </c>
    </row>
    <row r="25050" spans="1:12" x14ac:dyDescent="0.3">
      <c r="A25050">
        <v>78407</v>
      </c>
      <c r="B25050" s="2">
        <v>44332.753828478963</v>
      </c>
      <c r="C25050">
        <v>56068</v>
      </c>
      <c r="D25050">
        <v>433247</v>
      </c>
      <c r="I25050" s="59">
        <v>69334</v>
      </c>
      <c r="J25050" s="57" t="s">
        <v>81</v>
      </c>
      <c r="K25050" s="58" t="str">
        <f t="shared" si="391"/>
        <v>будни</v>
      </c>
      <c r="L25050">
        <v>18</v>
      </c>
    </row>
    <row r="25051" spans="1:12" x14ac:dyDescent="0.3">
      <c r="A25051">
        <v>78412</v>
      </c>
      <c r="B25051" s="2">
        <v>44332.754637540456</v>
      </c>
      <c r="C25051">
        <v>140050</v>
      </c>
      <c r="D25051">
        <v>411922</v>
      </c>
      <c r="I25051" s="59">
        <v>69335</v>
      </c>
      <c r="J25051" s="57" t="s">
        <v>78</v>
      </c>
      <c r="K25051" s="58" t="str">
        <f t="shared" si="391"/>
        <v>выходные</v>
      </c>
      <c r="L25051">
        <v>18</v>
      </c>
    </row>
    <row r="25052" spans="1:12" x14ac:dyDescent="0.3">
      <c r="A25052">
        <v>78413</v>
      </c>
      <c r="B25052" s="2">
        <v>44332.755042071192</v>
      </c>
      <c r="C25052">
        <v>35539</v>
      </c>
      <c r="D25052">
        <v>451185</v>
      </c>
      <c r="I25052" s="59">
        <v>69336</v>
      </c>
      <c r="J25052" s="57" t="s">
        <v>82</v>
      </c>
      <c r="K25052" s="58" t="str">
        <f t="shared" si="391"/>
        <v>выходные</v>
      </c>
      <c r="L25052">
        <v>18</v>
      </c>
    </row>
    <row r="25053" spans="1:12" x14ac:dyDescent="0.3">
      <c r="A25053">
        <v>78417</v>
      </c>
      <c r="B25053" s="2">
        <v>44332.755042071192</v>
      </c>
      <c r="C25053">
        <v>302313</v>
      </c>
      <c r="D25053">
        <v>429790</v>
      </c>
      <c r="I25053" s="59">
        <v>69337</v>
      </c>
      <c r="J25053" s="57" t="s">
        <v>83</v>
      </c>
      <c r="K25053" s="58" t="str">
        <f t="shared" si="391"/>
        <v>будни</v>
      </c>
      <c r="L25053">
        <v>18</v>
      </c>
    </row>
    <row r="25054" spans="1:12" x14ac:dyDescent="0.3">
      <c r="A25054">
        <v>78422</v>
      </c>
      <c r="B25054" s="2">
        <v>44332.755446601943</v>
      </c>
      <c r="C25054">
        <v>59218</v>
      </c>
      <c r="D25054">
        <v>411922</v>
      </c>
      <c r="I25054" s="59">
        <v>69338</v>
      </c>
      <c r="J25054" s="57" t="s">
        <v>84</v>
      </c>
      <c r="K25054" s="58" t="str">
        <f t="shared" si="391"/>
        <v>будни</v>
      </c>
      <c r="L25054">
        <v>18</v>
      </c>
    </row>
    <row r="25055" spans="1:12" x14ac:dyDescent="0.3">
      <c r="A25055">
        <v>78427</v>
      </c>
      <c r="B25055" s="2">
        <v>44332.755851132686</v>
      </c>
      <c r="C25055">
        <v>46676</v>
      </c>
      <c r="D25055">
        <v>381626</v>
      </c>
      <c r="I25055" s="59">
        <v>69339</v>
      </c>
      <c r="J25055" s="57" t="s">
        <v>79</v>
      </c>
      <c r="K25055" s="58" t="str">
        <f t="shared" si="391"/>
        <v>будни</v>
      </c>
      <c r="L25055">
        <v>18</v>
      </c>
    </row>
    <row r="25056" spans="1:12" x14ac:dyDescent="0.3">
      <c r="A25056">
        <v>78432</v>
      </c>
      <c r="B25056" s="2">
        <v>44332.756828516496</v>
      </c>
      <c r="C25056">
        <v>1774</v>
      </c>
      <c r="D25056">
        <v>473327</v>
      </c>
      <c r="I25056" s="59">
        <v>69340</v>
      </c>
      <c r="J25056" s="57" t="s">
        <v>80</v>
      </c>
      <c r="K25056" s="58" t="str">
        <f t="shared" si="391"/>
        <v>будни</v>
      </c>
      <c r="L25056">
        <v>18</v>
      </c>
    </row>
    <row r="25057" spans="1:12" x14ac:dyDescent="0.3">
      <c r="A25057">
        <v>78437</v>
      </c>
      <c r="B25057" s="2">
        <v>44332.758000000002</v>
      </c>
      <c r="C25057">
        <v>101540</v>
      </c>
      <c r="D25057">
        <v>122902</v>
      </c>
      <c r="I25057" s="59">
        <v>69341</v>
      </c>
      <c r="J25057" s="57" t="s">
        <v>81</v>
      </c>
      <c r="K25057" s="58" t="str">
        <f t="shared" si="391"/>
        <v>будни</v>
      </c>
      <c r="L25057">
        <v>18</v>
      </c>
    </row>
    <row r="25058" spans="1:12" x14ac:dyDescent="0.3">
      <c r="A25058">
        <v>78440</v>
      </c>
      <c r="B25058" s="2">
        <v>44332.758629108554</v>
      </c>
      <c r="C25058">
        <v>210141</v>
      </c>
      <c r="D25058">
        <v>182191</v>
      </c>
      <c r="I25058" s="59">
        <v>69342</v>
      </c>
      <c r="J25058" s="57" t="s">
        <v>78</v>
      </c>
      <c r="K25058" s="58" t="str">
        <f t="shared" si="391"/>
        <v>выходные</v>
      </c>
      <c r="L25058">
        <v>18</v>
      </c>
    </row>
    <row r="25059" spans="1:12" x14ac:dyDescent="0.3">
      <c r="A25059">
        <v>78444</v>
      </c>
      <c r="B25059" s="2">
        <v>44332.75949190939</v>
      </c>
      <c r="C25059">
        <v>133209</v>
      </c>
      <c r="D25059">
        <v>43842</v>
      </c>
      <c r="I25059" s="59">
        <v>69343</v>
      </c>
      <c r="J25059" s="57" t="s">
        <v>82</v>
      </c>
      <c r="K25059" s="58" t="str">
        <f t="shared" si="391"/>
        <v>выходные</v>
      </c>
      <c r="L25059">
        <v>18</v>
      </c>
    </row>
    <row r="25060" spans="1:12" x14ac:dyDescent="0.3">
      <c r="A25060">
        <v>78449</v>
      </c>
      <c r="B25060" s="2">
        <v>44332.75949190939</v>
      </c>
      <c r="C25060">
        <v>228384</v>
      </c>
      <c r="D25060">
        <v>172207</v>
      </c>
      <c r="I25060" s="59">
        <v>69344</v>
      </c>
      <c r="J25060" s="57" t="s">
        <v>83</v>
      </c>
      <c r="K25060" s="58" t="str">
        <f t="shared" si="391"/>
        <v>будни</v>
      </c>
      <c r="L25060">
        <v>18</v>
      </c>
    </row>
    <row r="25061" spans="1:12" x14ac:dyDescent="0.3">
      <c r="A25061">
        <v>78450</v>
      </c>
      <c r="B25061" s="2">
        <v>44332.759727774894</v>
      </c>
      <c r="C25061">
        <v>42481</v>
      </c>
      <c r="D25061">
        <v>361821</v>
      </c>
      <c r="I25061" s="59">
        <v>69345</v>
      </c>
      <c r="J25061" s="57" t="s">
        <v>84</v>
      </c>
      <c r="K25061" s="58" t="str">
        <f t="shared" si="391"/>
        <v>будни</v>
      </c>
      <c r="L25061">
        <v>18</v>
      </c>
    </row>
    <row r="25062" spans="1:12" x14ac:dyDescent="0.3">
      <c r="A25062">
        <v>78454</v>
      </c>
      <c r="B25062" s="2">
        <v>44332.759896440126</v>
      </c>
      <c r="C25062">
        <v>117109</v>
      </c>
      <c r="D25062">
        <v>100603</v>
      </c>
      <c r="I25062" s="59">
        <v>69346</v>
      </c>
      <c r="J25062" s="57" t="s">
        <v>79</v>
      </c>
      <c r="K25062" s="58" t="str">
        <f t="shared" si="391"/>
        <v>будни</v>
      </c>
      <c r="L25062">
        <v>18</v>
      </c>
    </row>
    <row r="25063" spans="1:12" x14ac:dyDescent="0.3">
      <c r="A25063">
        <v>78457</v>
      </c>
      <c r="B25063" s="2">
        <v>44332.760300970876</v>
      </c>
      <c r="C25063">
        <v>230417</v>
      </c>
      <c r="D25063">
        <v>354754</v>
      </c>
      <c r="I25063" s="59">
        <v>69347</v>
      </c>
      <c r="J25063" s="57" t="s">
        <v>80</v>
      </c>
      <c r="K25063" s="58" t="str">
        <f t="shared" si="391"/>
        <v>будни</v>
      </c>
      <c r="L25063">
        <v>18</v>
      </c>
    </row>
    <row r="25064" spans="1:12" x14ac:dyDescent="0.3">
      <c r="A25064">
        <v>78461</v>
      </c>
      <c r="B25064" s="2">
        <v>44332.760300970876</v>
      </c>
      <c r="C25064">
        <v>339250</v>
      </c>
      <c r="D25064">
        <v>449379</v>
      </c>
      <c r="I25064" s="59">
        <v>69348</v>
      </c>
      <c r="J25064" s="57" t="s">
        <v>81</v>
      </c>
      <c r="K25064" s="58" t="str">
        <f t="shared" si="391"/>
        <v>будни</v>
      </c>
      <c r="L25064">
        <v>18</v>
      </c>
    </row>
    <row r="25065" spans="1:12" x14ac:dyDescent="0.3">
      <c r="A25065">
        <v>78466</v>
      </c>
      <c r="B25065" s="2">
        <v>44332.76049073763</v>
      </c>
      <c r="C25065">
        <v>209799</v>
      </c>
      <c r="D25065">
        <v>411922</v>
      </c>
      <c r="I25065" s="59">
        <v>69349</v>
      </c>
      <c r="J25065" s="57" t="s">
        <v>78</v>
      </c>
      <c r="K25065" s="58" t="str">
        <f t="shared" si="391"/>
        <v>выходные</v>
      </c>
      <c r="L25065">
        <v>18</v>
      </c>
    </row>
    <row r="25066" spans="1:12" x14ac:dyDescent="0.3">
      <c r="A25066">
        <v>78469</v>
      </c>
      <c r="B25066" s="2">
        <v>44332.76070550162</v>
      </c>
      <c r="C25066">
        <v>53385</v>
      </c>
      <c r="D25066">
        <v>367358</v>
      </c>
      <c r="I25066" s="59">
        <v>69350</v>
      </c>
      <c r="J25066" s="57" t="s">
        <v>82</v>
      </c>
      <c r="K25066" s="58" t="str">
        <f t="shared" si="391"/>
        <v>выходные</v>
      </c>
      <c r="L25066">
        <v>18</v>
      </c>
    </row>
    <row r="25067" spans="1:12" x14ac:dyDescent="0.3">
      <c r="A25067">
        <v>78471</v>
      </c>
      <c r="B25067" s="2">
        <v>44332.761110032363</v>
      </c>
      <c r="C25067">
        <v>104323</v>
      </c>
      <c r="D25067">
        <v>470762</v>
      </c>
      <c r="I25067" s="59">
        <v>69351</v>
      </c>
      <c r="J25067" s="57" t="s">
        <v>83</v>
      </c>
      <c r="K25067" s="58" t="str">
        <f t="shared" si="391"/>
        <v>будни</v>
      </c>
      <c r="L25067">
        <v>18</v>
      </c>
    </row>
    <row r="25068" spans="1:12" x14ac:dyDescent="0.3">
      <c r="A25068">
        <v>78474</v>
      </c>
      <c r="B25068" s="2">
        <v>44332.762728155336</v>
      </c>
      <c r="C25068">
        <v>39589</v>
      </c>
      <c r="D25068">
        <v>394154</v>
      </c>
      <c r="I25068" s="59">
        <v>69352</v>
      </c>
      <c r="J25068" s="57" t="s">
        <v>84</v>
      </c>
      <c r="K25068" s="58" t="str">
        <f t="shared" si="391"/>
        <v>будни</v>
      </c>
      <c r="L25068">
        <v>18</v>
      </c>
    </row>
    <row r="25069" spans="1:12" x14ac:dyDescent="0.3">
      <c r="A25069">
        <v>78476</v>
      </c>
      <c r="B25069" s="2">
        <v>44332.762779625846</v>
      </c>
      <c r="C25069">
        <v>275974</v>
      </c>
      <c r="D25069">
        <v>12149</v>
      </c>
      <c r="I25069" s="59">
        <v>69353</v>
      </c>
      <c r="J25069" s="57" t="s">
        <v>79</v>
      </c>
      <c r="K25069" s="58" t="str">
        <f t="shared" si="391"/>
        <v>будни</v>
      </c>
      <c r="L25069">
        <v>18</v>
      </c>
    </row>
    <row r="25070" spans="1:12" x14ac:dyDescent="0.3">
      <c r="A25070">
        <v>78478</v>
      </c>
      <c r="B25070" s="2">
        <v>44332.763132686079</v>
      </c>
      <c r="C25070">
        <v>97950</v>
      </c>
      <c r="D25070">
        <v>411922</v>
      </c>
      <c r="I25070" s="59">
        <v>69354</v>
      </c>
      <c r="J25070" s="57" t="s">
        <v>80</v>
      </c>
      <c r="K25070" s="58" t="str">
        <f t="shared" si="391"/>
        <v>будни</v>
      </c>
      <c r="L25070">
        <v>18</v>
      </c>
    </row>
    <row r="25071" spans="1:12" x14ac:dyDescent="0.3">
      <c r="A25071">
        <v>78480</v>
      </c>
      <c r="B25071" s="2">
        <v>44332.76353721683</v>
      </c>
      <c r="C25071">
        <v>30410</v>
      </c>
      <c r="D25071">
        <v>330333</v>
      </c>
      <c r="I25071" s="59">
        <v>69355</v>
      </c>
      <c r="J25071" s="57" t="s">
        <v>81</v>
      </c>
      <c r="K25071" s="58" t="str">
        <f t="shared" si="391"/>
        <v>будни</v>
      </c>
      <c r="L25071">
        <v>18</v>
      </c>
    </row>
    <row r="25072" spans="1:12" x14ac:dyDescent="0.3">
      <c r="A25072">
        <v>78483</v>
      </c>
      <c r="B25072" s="2">
        <v>44332.763941747573</v>
      </c>
      <c r="C25072">
        <v>309338</v>
      </c>
      <c r="D25072">
        <v>464962</v>
      </c>
      <c r="I25072" s="59">
        <v>69356</v>
      </c>
      <c r="J25072" s="57" t="s">
        <v>78</v>
      </c>
      <c r="K25072" s="58" t="str">
        <f t="shared" si="391"/>
        <v>выходные</v>
      </c>
      <c r="L25072">
        <v>18</v>
      </c>
    </row>
    <row r="25073" spans="1:12" x14ac:dyDescent="0.3">
      <c r="A25073">
        <v>78487</v>
      </c>
      <c r="B25073" s="2">
        <v>44332.764346278316</v>
      </c>
      <c r="C25073">
        <v>94676</v>
      </c>
      <c r="D25073">
        <v>122902</v>
      </c>
      <c r="I25073" s="59">
        <v>69357</v>
      </c>
      <c r="J25073" s="57" t="s">
        <v>82</v>
      </c>
      <c r="K25073" s="58" t="str">
        <f t="shared" si="391"/>
        <v>выходные</v>
      </c>
      <c r="L25073">
        <v>18</v>
      </c>
    </row>
    <row r="25074" spans="1:12" x14ac:dyDescent="0.3">
      <c r="A25074">
        <v>78492</v>
      </c>
      <c r="B25074" s="2">
        <v>44332.764750809059</v>
      </c>
      <c r="C25074">
        <v>82402</v>
      </c>
      <c r="D25074">
        <v>209122</v>
      </c>
      <c r="I25074" s="59">
        <v>69358</v>
      </c>
      <c r="J25074" s="57" t="s">
        <v>83</v>
      </c>
      <c r="K25074" s="58" t="str">
        <f t="shared" si="391"/>
        <v>будни</v>
      </c>
      <c r="L25074">
        <v>18</v>
      </c>
    </row>
    <row r="25075" spans="1:12" x14ac:dyDescent="0.3">
      <c r="A25075">
        <v>78495</v>
      </c>
      <c r="B25075" s="2">
        <v>44332.764750809059</v>
      </c>
      <c r="C25075">
        <v>159780</v>
      </c>
      <c r="D25075">
        <v>411922</v>
      </c>
      <c r="I25075" s="59">
        <v>69359</v>
      </c>
      <c r="J25075" s="57" t="s">
        <v>84</v>
      </c>
      <c r="K25075" s="58" t="str">
        <f t="shared" si="391"/>
        <v>будни</v>
      </c>
      <c r="L25075">
        <v>18</v>
      </c>
    </row>
    <row r="25076" spans="1:12" x14ac:dyDescent="0.3">
      <c r="A25076">
        <v>78498</v>
      </c>
      <c r="B25076" s="2">
        <v>44332.764750809059</v>
      </c>
      <c r="C25076">
        <v>244222</v>
      </c>
      <c r="D25076">
        <v>191706</v>
      </c>
      <c r="I25076" s="59">
        <v>69360</v>
      </c>
      <c r="J25076" s="57" t="s">
        <v>79</v>
      </c>
      <c r="K25076" s="58" t="str">
        <f t="shared" si="391"/>
        <v>будни</v>
      </c>
      <c r="L25076">
        <v>18</v>
      </c>
    </row>
    <row r="25077" spans="1:12" x14ac:dyDescent="0.3">
      <c r="A25077">
        <v>78501</v>
      </c>
      <c r="B25077" s="2">
        <v>44332.76528214362</v>
      </c>
      <c r="C25077">
        <v>338780</v>
      </c>
      <c r="D25077">
        <v>250679</v>
      </c>
      <c r="I25077" s="59">
        <v>69361</v>
      </c>
      <c r="J25077" s="57" t="s">
        <v>80</v>
      </c>
      <c r="K25077" s="58" t="str">
        <f t="shared" si="391"/>
        <v>будни</v>
      </c>
      <c r="L25077">
        <v>18</v>
      </c>
    </row>
    <row r="25078" spans="1:12" x14ac:dyDescent="0.3">
      <c r="A25078">
        <v>78504</v>
      </c>
      <c r="B25078" s="2">
        <v>44332.765964401297</v>
      </c>
      <c r="C25078">
        <v>110335</v>
      </c>
      <c r="D25078">
        <v>250771</v>
      </c>
      <c r="I25078" s="59">
        <v>69362</v>
      </c>
      <c r="J25078" s="57" t="s">
        <v>81</v>
      </c>
      <c r="K25078" s="58" t="str">
        <f t="shared" si="391"/>
        <v>будни</v>
      </c>
      <c r="L25078">
        <v>18</v>
      </c>
    </row>
    <row r="25079" spans="1:12" x14ac:dyDescent="0.3">
      <c r="A25079">
        <v>78508</v>
      </c>
      <c r="B25079" s="2">
        <v>44332.767177993534</v>
      </c>
      <c r="C25079">
        <v>273630</v>
      </c>
      <c r="D25079">
        <v>50898</v>
      </c>
      <c r="I25079" s="59">
        <v>69363</v>
      </c>
      <c r="J25079" s="57" t="s">
        <v>78</v>
      </c>
      <c r="K25079" s="58" t="str">
        <f t="shared" si="391"/>
        <v>выходные</v>
      </c>
      <c r="L25079">
        <v>18</v>
      </c>
    </row>
    <row r="25080" spans="1:12" x14ac:dyDescent="0.3">
      <c r="A25080">
        <v>78513</v>
      </c>
      <c r="B25080" s="2">
        <v>44332.767582524277</v>
      </c>
      <c r="C25080">
        <v>85548</v>
      </c>
      <c r="D25080">
        <v>241927</v>
      </c>
      <c r="I25080" s="59">
        <v>69364</v>
      </c>
      <c r="J25080" s="57" t="s">
        <v>82</v>
      </c>
      <c r="K25080" s="58" t="str">
        <f t="shared" si="391"/>
        <v>выходные</v>
      </c>
      <c r="L25080">
        <v>18</v>
      </c>
    </row>
    <row r="25081" spans="1:12" x14ac:dyDescent="0.3">
      <c r="A25081">
        <v>78515</v>
      </c>
      <c r="B25081" s="2">
        <v>44332.767987055013</v>
      </c>
      <c r="C25081">
        <v>172754</v>
      </c>
      <c r="D25081">
        <v>19714</v>
      </c>
      <c r="I25081" s="59">
        <v>69365</v>
      </c>
      <c r="J25081" s="57" t="s">
        <v>83</v>
      </c>
      <c r="K25081" s="58" t="str">
        <f t="shared" si="391"/>
        <v>будни</v>
      </c>
      <c r="L25081">
        <v>18</v>
      </c>
    </row>
    <row r="25082" spans="1:12" x14ac:dyDescent="0.3">
      <c r="A25082">
        <v>78517</v>
      </c>
      <c r="B25082" s="2">
        <v>44332.768333333333</v>
      </c>
      <c r="C25082">
        <v>203916</v>
      </c>
      <c r="D25082">
        <v>402459</v>
      </c>
      <c r="I25082" s="59">
        <v>69366</v>
      </c>
      <c r="J25082" s="57" t="s">
        <v>84</v>
      </c>
      <c r="K25082" s="58" t="str">
        <f t="shared" si="391"/>
        <v>будни</v>
      </c>
      <c r="L25082">
        <v>18</v>
      </c>
    </row>
    <row r="25083" spans="1:12" x14ac:dyDescent="0.3">
      <c r="A25083">
        <v>78519</v>
      </c>
      <c r="B25083" s="2">
        <v>44332.769605177993</v>
      </c>
      <c r="C25083">
        <v>284782</v>
      </c>
      <c r="D25083">
        <v>198326</v>
      </c>
      <c r="I25083" s="59">
        <v>69367</v>
      </c>
      <c r="J25083" s="57" t="s">
        <v>79</v>
      </c>
      <c r="K25083" s="58" t="str">
        <f t="shared" si="391"/>
        <v>будни</v>
      </c>
      <c r="L25083">
        <v>18</v>
      </c>
    </row>
    <row r="25084" spans="1:12" x14ac:dyDescent="0.3">
      <c r="A25084">
        <v>78521</v>
      </c>
      <c r="B25084" s="2">
        <v>44332.770009708736</v>
      </c>
      <c r="C25084">
        <v>152543</v>
      </c>
      <c r="D25084">
        <v>399866</v>
      </c>
      <c r="I25084" s="59">
        <v>69368</v>
      </c>
      <c r="J25084" s="57" t="s">
        <v>80</v>
      </c>
      <c r="K25084" s="58" t="str">
        <f t="shared" si="391"/>
        <v>будни</v>
      </c>
      <c r="L25084">
        <v>18</v>
      </c>
    </row>
    <row r="25085" spans="1:12" x14ac:dyDescent="0.3">
      <c r="A25085">
        <v>78522</v>
      </c>
      <c r="B25085" s="2">
        <v>44332.77041423948</v>
      </c>
      <c r="C25085">
        <v>261084</v>
      </c>
      <c r="D25085">
        <v>118549</v>
      </c>
      <c r="I25085" s="59">
        <v>69369</v>
      </c>
      <c r="J25085" s="57" t="s">
        <v>81</v>
      </c>
      <c r="K25085" s="58" t="str">
        <f t="shared" si="391"/>
        <v>будни</v>
      </c>
      <c r="L25085">
        <v>18</v>
      </c>
    </row>
    <row r="25086" spans="1:12" x14ac:dyDescent="0.3">
      <c r="A25086">
        <v>78526</v>
      </c>
      <c r="B25086" s="2">
        <v>44332.77041423948</v>
      </c>
      <c r="C25086">
        <v>270227</v>
      </c>
      <c r="D25086">
        <v>17577</v>
      </c>
      <c r="I25086" s="59">
        <v>69370</v>
      </c>
      <c r="J25086" s="57" t="s">
        <v>78</v>
      </c>
      <c r="K25086" s="58" t="str">
        <f t="shared" si="391"/>
        <v>выходные</v>
      </c>
      <c r="L25086">
        <v>18</v>
      </c>
    </row>
    <row r="25087" spans="1:12" x14ac:dyDescent="0.3">
      <c r="A25087">
        <v>78530</v>
      </c>
      <c r="B25087" s="2">
        <v>44332.77081877023</v>
      </c>
      <c r="C25087">
        <v>284376</v>
      </c>
      <c r="D25087">
        <v>262099</v>
      </c>
      <c r="I25087" s="59">
        <v>69371</v>
      </c>
      <c r="J25087" s="57" t="s">
        <v>82</v>
      </c>
      <c r="K25087" s="58" t="str">
        <f t="shared" si="391"/>
        <v>выходные</v>
      </c>
      <c r="L25087">
        <v>18</v>
      </c>
    </row>
    <row r="25088" spans="1:12" x14ac:dyDescent="0.3">
      <c r="A25088">
        <v>78531</v>
      </c>
      <c r="B25088" s="2">
        <v>44332.771223300966</v>
      </c>
      <c r="C25088">
        <v>116017</v>
      </c>
      <c r="D25088">
        <v>411922</v>
      </c>
      <c r="I25088" s="59">
        <v>69372</v>
      </c>
      <c r="J25088" s="57" t="s">
        <v>83</v>
      </c>
      <c r="K25088" s="58" t="str">
        <f t="shared" si="391"/>
        <v>будни</v>
      </c>
      <c r="L25088">
        <v>18</v>
      </c>
    </row>
    <row r="25089" spans="1:12" x14ac:dyDescent="0.3">
      <c r="A25089">
        <v>78533</v>
      </c>
      <c r="B25089" s="2">
        <v>44332.77203236246</v>
      </c>
      <c r="C25089">
        <v>67392</v>
      </c>
      <c r="D25089">
        <v>411922</v>
      </c>
      <c r="I25089" s="59">
        <v>69373</v>
      </c>
      <c r="J25089" s="57" t="s">
        <v>84</v>
      </c>
      <c r="K25089" s="58" t="str">
        <f t="shared" si="391"/>
        <v>будни</v>
      </c>
      <c r="L25089">
        <v>18</v>
      </c>
    </row>
    <row r="25090" spans="1:12" x14ac:dyDescent="0.3">
      <c r="A25090">
        <v>78537</v>
      </c>
      <c r="B25090" s="2">
        <v>44332.77203236246</v>
      </c>
      <c r="C25090">
        <v>327116</v>
      </c>
      <c r="D25090">
        <v>432277</v>
      </c>
      <c r="I25090" s="59">
        <v>69374</v>
      </c>
      <c r="J25090" s="57" t="s">
        <v>79</v>
      </c>
      <c r="K25090" s="58" t="str">
        <f t="shared" si="391"/>
        <v>будни</v>
      </c>
      <c r="L25090">
        <v>18</v>
      </c>
    </row>
    <row r="25091" spans="1:12" x14ac:dyDescent="0.3">
      <c r="A25091">
        <v>78541</v>
      </c>
      <c r="B25091" s="2">
        <v>44332.772436893203</v>
      </c>
      <c r="C25091">
        <v>206667</v>
      </c>
      <c r="D25091">
        <v>204</v>
      </c>
      <c r="I25091" s="59">
        <v>69375</v>
      </c>
      <c r="J25091" s="57" t="s">
        <v>80</v>
      </c>
      <c r="K25091" s="58" t="str">
        <f t="shared" ref="K25091:K25154" si="392">IF(OR(J25091="суббота",J25091="воскресенье"),"выходные","будни")</f>
        <v>будни</v>
      </c>
      <c r="L25091">
        <v>18</v>
      </c>
    </row>
    <row r="25092" spans="1:12" x14ac:dyDescent="0.3">
      <c r="A25092">
        <v>78543</v>
      </c>
      <c r="B25092" s="2">
        <v>44332.772841423946</v>
      </c>
      <c r="C25092">
        <v>313717</v>
      </c>
      <c r="D25092">
        <v>154256</v>
      </c>
      <c r="I25092" s="59">
        <v>69376</v>
      </c>
      <c r="J25092" s="57" t="s">
        <v>81</v>
      </c>
      <c r="K25092" s="58" t="str">
        <f t="shared" si="392"/>
        <v>будни</v>
      </c>
      <c r="L25092">
        <v>18</v>
      </c>
    </row>
    <row r="25093" spans="1:12" x14ac:dyDescent="0.3">
      <c r="A25093">
        <v>78548</v>
      </c>
      <c r="B25093" s="2">
        <v>44332.77365048544</v>
      </c>
      <c r="C25093">
        <v>163834</v>
      </c>
      <c r="D25093">
        <v>397531</v>
      </c>
      <c r="I25093" s="59">
        <v>69377</v>
      </c>
      <c r="J25093" s="57" t="s">
        <v>78</v>
      </c>
      <c r="K25093" s="58" t="str">
        <f t="shared" si="392"/>
        <v>выходные</v>
      </c>
      <c r="L25093">
        <v>18</v>
      </c>
    </row>
    <row r="25094" spans="1:12" x14ac:dyDescent="0.3">
      <c r="A25094">
        <v>78549</v>
      </c>
      <c r="B25094" s="2">
        <v>44332.77486407767</v>
      </c>
      <c r="C25094">
        <v>160374</v>
      </c>
      <c r="D25094">
        <v>100603</v>
      </c>
      <c r="I25094" s="59">
        <v>69378</v>
      </c>
      <c r="J25094" s="57" t="s">
        <v>82</v>
      </c>
      <c r="K25094" s="58" t="str">
        <f t="shared" si="392"/>
        <v>выходные</v>
      </c>
      <c r="L25094">
        <v>18</v>
      </c>
    </row>
    <row r="25095" spans="1:12" x14ac:dyDescent="0.3">
      <c r="A25095">
        <v>78554</v>
      </c>
      <c r="B25095" s="2">
        <v>44332.775268608413</v>
      </c>
      <c r="C25095">
        <v>129654</v>
      </c>
      <c r="D25095">
        <v>258219</v>
      </c>
      <c r="I25095" s="59">
        <v>69379</v>
      </c>
      <c r="J25095" s="57" t="s">
        <v>83</v>
      </c>
      <c r="K25095" s="58" t="str">
        <f t="shared" si="392"/>
        <v>будни</v>
      </c>
      <c r="L25095">
        <v>18</v>
      </c>
    </row>
    <row r="25096" spans="1:12" x14ac:dyDescent="0.3">
      <c r="A25096">
        <v>78557</v>
      </c>
      <c r="B25096" s="2">
        <v>44332.775268608413</v>
      </c>
      <c r="C25096">
        <v>314975</v>
      </c>
      <c r="D25096">
        <v>250679</v>
      </c>
      <c r="I25096" s="59">
        <v>69380</v>
      </c>
      <c r="J25096" s="57" t="s">
        <v>84</v>
      </c>
      <c r="K25096" s="58" t="str">
        <f t="shared" si="392"/>
        <v>будни</v>
      </c>
      <c r="L25096">
        <v>18</v>
      </c>
    </row>
    <row r="25097" spans="1:12" x14ac:dyDescent="0.3">
      <c r="A25097">
        <v>78560</v>
      </c>
      <c r="B25097" s="2">
        <v>44332.775673139164</v>
      </c>
      <c r="C25097">
        <v>316957</v>
      </c>
      <c r="D25097">
        <v>347393</v>
      </c>
      <c r="I25097" s="59">
        <v>69381</v>
      </c>
      <c r="J25097" s="57" t="s">
        <v>79</v>
      </c>
      <c r="K25097" s="58" t="str">
        <f t="shared" si="392"/>
        <v>будни</v>
      </c>
      <c r="L25097">
        <v>18</v>
      </c>
    </row>
    <row r="25098" spans="1:12" x14ac:dyDescent="0.3">
      <c r="A25098">
        <v>78564</v>
      </c>
      <c r="B25098" s="2">
        <v>44332.776886731393</v>
      </c>
      <c r="C25098">
        <v>100759</v>
      </c>
      <c r="D25098">
        <v>405774</v>
      </c>
      <c r="I25098" s="59">
        <v>69382</v>
      </c>
      <c r="J25098" s="57" t="s">
        <v>80</v>
      </c>
      <c r="K25098" s="58" t="str">
        <f t="shared" si="392"/>
        <v>будни</v>
      </c>
      <c r="L25098">
        <v>18</v>
      </c>
    </row>
    <row r="25099" spans="1:12" x14ac:dyDescent="0.3">
      <c r="A25099">
        <v>78566</v>
      </c>
      <c r="B25099" s="2">
        <v>44332.77769579288</v>
      </c>
      <c r="C25099">
        <v>179346</v>
      </c>
      <c r="D25099">
        <v>411922</v>
      </c>
      <c r="I25099" s="59">
        <v>69383</v>
      </c>
      <c r="J25099" s="57" t="s">
        <v>81</v>
      </c>
      <c r="K25099" s="58" t="str">
        <f t="shared" si="392"/>
        <v>будни</v>
      </c>
      <c r="L25099">
        <v>18</v>
      </c>
    </row>
    <row r="25100" spans="1:12" x14ac:dyDescent="0.3">
      <c r="A25100">
        <v>78571</v>
      </c>
      <c r="B25100" s="2">
        <v>44332.777764213999</v>
      </c>
      <c r="C25100">
        <v>276652</v>
      </c>
      <c r="D25100">
        <v>254768</v>
      </c>
      <c r="I25100" s="59">
        <v>69384</v>
      </c>
      <c r="J25100" s="57" t="s">
        <v>78</v>
      </c>
      <c r="K25100" s="58" t="str">
        <f t="shared" si="392"/>
        <v>выходные</v>
      </c>
      <c r="L25100">
        <v>18</v>
      </c>
    </row>
    <row r="25101" spans="1:12" x14ac:dyDescent="0.3">
      <c r="A25101">
        <v>78573</v>
      </c>
      <c r="B25101" s="2">
        <v>44332.77890938511</v>
      </c>
      <c r="C25101">
        <v>9298</v>
      </c>
      <c r="D25101">
        <v>198146</v>
      </c>
      <c r="I25101" s="59">
        <v>69385</v>
      </c>
      <c r="J25101" s="57" t="s">
        <v>82</v>
      </c>
      <c r="K25101" s="58" t="str">
        <f t="shared" si="392"/>
        <v>выходные</v>
      </c>
      <c r="L25101">
        <v>18</v>
      </c>
    </row>
    <row r="25102" spans="1:12" x14ac:dyDescent="0.3">
      <c r="A25102">
        <v>78576</v>
      </c>
      <c r="B25102" s="2">
        <v>44332.778909385117</v>
      </c>
      <c r="C25102">
        <v>111983</v>
      </c>
      <c r="D25102">
        <v>123584</v>
      </c>
      <c r="I25102" s="59">
        <v>69386</v>
      </c>
      <c r="J25102" s="57" t="s">
        <v>83</v>
      </c>
      <c r="K25102" s="58" t="str">
        <f t="shared" si="392"/>
        <v>будни</v>
      </c>
      <c r="L25102">
        <v>18</v>
      </c>
    </row>
    <row r="25103" spans="1:12" x14ac:dyDescent="0.3">
      <c r="A25103">
        <v>78581</v>
      </c>
      <c r="B25103" s="2">
        <v>44332.779000000002</v>
      </c>
      <c r="C25103">
        <v>7335</v>
      </c>
      <c r="D25103">
        <v>439981</v>
      </c>
      <c r="I25103" s="59">
        <v>69387</v>
      </c>
      <c r="J25103" s="57" t="s">
        <v>84</v>
      </c>
      <c r="K25103" s="58" t="str">
        <f t="shared" si="392"/>
        <v>будни</v>
      </c>
      <c r="L25103">
        <v>18</v>
      </c>
    </row>
    <row r="25104" spans="1:12" x14ac:dyDescent="0.3">
      <c r="A25104">
        <v>78586</v>
      </c>
      <c r="B25104" s="2">
        <v>44332.779045991396</v>
      </c>
      <c r="C25104">
        <v>233420</v>
      </c>
      <c r="D25104">
        <v>369021</v>
      </c>
      <c r="I25104" s="59">
        <v>69388</v>
      </c>
      <c r="J25104" s="57" t="s">
        <v>79</v>
      </c>
      <c r="K25104" s="58" t="str">
        <f t="shared" si="392"/>
        <v>будни</v>
      </c>
      <c r="L25104">
        <v>18</v>
      </c>
    </row>
    <row r="25105" spans="1:12" x14ac:dyDescent="0.3">
      <c r="A25105">
        <v>78589</v>
      </c>
      <c r="B25105" s="2">
        <v>44332.780122977347</v>
      </c>
      <c r="C25105">
        <v>146002</v>
      </c>
      <c r="D25105">
        <v>158978</v>
      </c>
      <c r="I25105" s="59">
        <v>69389</v>
      </c>
      <c r="J25105" s="57" t="s">
        <v>80</v>
      </c>
      <c r="K25105" s="58" t="str">
        <f t="shared" si="392"/>
        <v>будни</v>
      </c>
      <c r="L25105">
        <v>18</v>
      </c>
    </row>
    <row r="25106" spans="1:12" x14ac:dyDescent="0.3">
      <c r="A25106">
        <v>78591</v>
      </c>
      <c r="B25106" s="2">
        <v>44332.780122977347</v>
      </c>
      <c r="C25106">
        <v>192484</v>
      </c>
      <c r="D25106">
        <v>178403</v>
      </c>
      <c r="I25106" s="59">
        <v>69390</v>
      </c>
      <c r="J25106" s="57" t="s">
        <v>81</v>
      </c>
      <c r="K25106" s="58" t="str">
        <f t="shared" si="392"/>
        <v>будни</v>
      </c>
      <c r="L25106">
        <v>18</v>
      </c>
    </row>
    <row r="25107" spans="1:12" x14ac:dyDescent="0.3">
      <c r="A25107">
        <v>78596</v>
      </c>
      <c r="B25107" s="2">
        <v>44332.780122977347</v>
      </c>
      <c r="C25107">
        <v>321329</v>
      </c>
      <c r="D25107">
        <v>392434</v>
      </c>
      <c r="I25107" s="59">
        <v>69391</v>
      </c>
      <c r="J25107" s="57" t="s">
        <v>78</v>
      </c>
      <c r="K25107" s="58" t="str">
        <f t="shared" si="392"/>
        <v>выходные</v>
      </c>
      <c r="L25107">
        <v>18</v>
      </c>
    </row>
    <row r="25108" spans="1:12" x14ac:dyDescent="0.3">
      <c r="A25108">
        <v>78598</v>
      </c>
      <c r="B25108" s="2">
        <v>44332.78052750809</v>
      </c>
      <c r="C25108">
        <v>114687</v>
      </c>
      <c r="D25108">
        <v>458567</v>
      </c>
      <c r="I25108" s="59">
        <v>69392</v>
      </c>
      <c r="J25108" s="57" t="s">
        <v>82</v>
      </c>
      <c r="K25108" s="58" t="str">
        <f t="shared" si="392"/>
        <v>выходные</v>
      </c>
      <c r="L25108">
        <v>18</v>
      </c>
    </row>
    <row r="25109" spans="1:12" x14ac:dyDescent="0.3">
      <c r="A25109">
        <v>78599</v>
      </c>
      <c r="B25109" s="2">
        <v>44332.78052750809</v>
      </c>
      <c r="C25109">
        <v>307487</v>
      </c>
      <c r="D25109">
        <v>259637</v>
      </c>
      <c r="I25109" s="59">
        <v>69393</v>
      </c>
      <c r="J25109" s="57" t="s">
        <v>83</v>
      </c>
      <c r="K25109" s="58" t="str">
        <f t="shared" si="392"/>
        <v>будни</v>
      </c>
      <c r="L25109">
        <v>18</v>
      </c>
    </row>
    <row r="25110" spans="1:12" x14ac:dyDescent="0.3">
      <c r="A25110">
        <v>78601</v>
      </c>
      <c r="B25110" s="2">
        <v>44332.780663472397</v>
      </c>
      <c r="C25110">
        <v>141604</v>
      </c>
      <c r="D25110">
        <v>347393</v>
      </c>
      <c r="I25110" s="59">
        <v>69394</v>
      </c>
      <c r="J25110" s="57" t="s">
        <v>84</v>
      </c>
      <c r="K25110" s="58" t="str">
        <f t="shared" si="392"/>
        <v>будни</v>
      </c>
      <c r="L25110">
        <v>18</v>
      </c>
    </row>
    <row r="25111" spans="1:12" x14ac:dyDescent="0.3">
      <c r="A25111">
        <v>78605</v>
      </c>
      <c r="B25111" s="2">
        <v>44332.781741100327</v>
      </c>
      <c r="C25111">
        <v>298012</v>
      </c>
      <c r="D25111">
        <v>394819</v>
      </c>
      <c r="I25111" s="59">
        <v>69395</v>
      </c>
      <c r="J25111" s="57" t="s">
        <v>79</v>
      </c>
      <c r="K25111" s="58" t="str">
        <f t="shared" si="392"/>
        <v>будни</v>
      </c>
      <c r="L25111">
        <v>18</v>
      </c>
    </row>
    <row r="25112" spans="1:12" x14ac:dyDescent="0.3">
      <c r="A25112">
        <v>78607</v>
      </c>
      <c r="B25112" s="2">
        <v>44332.781762138737</v>
      </c>
      <c r="C25112">
        <v>259096</v>
      </c>
      <c r="D25112">
        <v>347008</v>
      </c>
      <c r="I25112" s="59">
        <v>69396</v>
      </c>
      <c r="J25112" s="57" t="s">
        <v>80</v>
      </c>
      <c r="K25112" s="58" t="str">
        <f t="shared" si="392"/>
        <v>будни</v>
      </c>
      <c r="L25112">
        <v>18</v>
      </c>
    </row>
    <row r="25113" spans="1:12" x14ac:dyDescent="0.3">
      <c r="A25113">
        <v>78608</v>
      </c>
      <c r="B25113" s="2">
        <v>44332.782550161806</v>
      </c>
      <c r="C25113">
        <v>323868</v>
      </c>
      <c r="D25113">
        <v>463342</v>
      </c>
      <c r="I25113" s="59">
        <v>69397</v>
      </c>
      <c r="J25113" s="57" t="s">
        <v>81</v>
      </c>
      <c r="K25113" s="58" t="str">
        <f t="shared" si="392"/>
        <v>будни</v>
      </c>
      <c r="L25113">
        <v>18</v>
      </c>
    </row>
    <row r="25114" spans="1:12" x14ac:dyDescent="0.3">
      <c r="A25114">
        <v>78612</v>
      </c>
      <c r="B25114" s="2">
        <v>44332.783763754051</v>
      </c>
      <c r="C25114">
        <v>251178</v>
      </c>
      <c r="D25114">
        <v>404226</v>
      </c>
      <c r="I25114" s="59">
        <v>69398</v>
      </c>
      <c r="J25114" s="57" t="s">
        <v>78</v>
      </c>
      <c r="K25114" s="58" t="str">
        <f t="shared" si="392"/>
        <v>выходные</v>
      </c>
      <c r="L25114">
        <v>18</v>
      </c>
    </row>
    <row r="25115" spans="1:12" x14ac:dyDescent="0.3">
      <c r="A25115">
        <v>78614</v>
      </c>
      <c r="B25115" s="2">
        <v>44332.784572815537</v>
      </c>
      <c r="C25115">
        <v>113590</v>
      </c>
      <c r="D25115">
        <v>74456</v>
      </c>
      <c r="I25115" s="59">
        <v>69399</v>
      </c>
      <c r="J25115" s="57" t="s">
        <v>82</v>
      </c>
      <c r="K25115" s="58" t="str">
        <f t="shared" si="392"/>
        <v>выходные</v>
      </c>
      <c r="L25115">
        <v>18</v>
      </c>
    </row>
    <row r="25116" spans="1:12" x14ac:dyDescent="0.3">
      <c r="A25116">
        <v>78617</v>
      </c>
      <c r="B25116" s="2">
        <v>44332.785333333333</v>
      </c>
      <c r="C25116">
        <v>60220</v>
      </c>
      <c r="D25116">
        <v>180068</v>
      </c>
      <c r="I25116" s="59">
        <v>69400</v>
      </c>
      <c r="J25116" s="57" t="s">
        <v>83</v>
      </c>
      <c r="K25116" s="58" t="str">
        <f t="shared" si="392"/>
        <v>будни</v>
      </c>
      <c r="L25116">
        <v>18</v>
      </c>
    </row>
    <row r="25117" spans="1:12" x14ac:dyDescent="0.3">
      <c r="A25117">
        <v>78621</v>
      </c>
      <c r="B25117" s="2">
        <v>44332.788262581256</v>
      </c>
      <c r="C25117">
        <v>243115</v>
      </c>
      <c r="D25117">
        <v>250679</v>
      </c>
      <c r="I25117" s="59">
        <v>69401</v>
      </c>
      <c r="J25117" s="57" t="s">
        <v>84</v>
      </c>
      <c r="K25117" s="58" t="str">
        <f t="shared" si="392"/>
        <v>будни</v>
      </c>
      <c r="L25117">
        <v>18</v>
      </c>
    </row>
    <row r="25118" spans="1:12" x14ac:dyDescent="0.3">
      <c r="A25118">
        <v>78622</v>
      </c>
      <c r="B25118" s="2">
        <v>44332.788618122977</v>
      </c>
      <c r="C25118">
        <v>220877</v>
      </c>
      <c r="D25118">
        <v>243858</v>
      </c>
      <c r="I25118" s="59">
        <v>69402</v>
      </c>
      <c r="J25118" s="57" t="s">
        <v>79</v>
      </c>
      <c r="K25118" s="58" t="str">
        <f t="shared" si="392"/>
        <v>будни</v>
      </c>
      <c r="L25118">
        <v>18</v>
      </c>
    </row>
    <row r="25119" spans="1:12" x14ac:dyDescent="0.3">
      <c r="A25119">
        <v>78625</v>
      </c>
      <c r="B25119" s="2">
        <v>44332.788618122977</v>
      </c>
      <c r="C25119">
        <v>239008</v>
      </c>
      <c r="D25119">
        <v>3215</v>
      </c>
      <c r="I25119" s="59">
        <v>69403</v>
      </c>
      <c r="J25119" s="57" t="s">
        <v>80</v>
      </c>
      <c r="K25119" s="58" t="str">
        <f t="shared" si="392"/>
        <v>будни</v>
      </c>
      <c r="L25119">
        <v>18</v>
      </c>
    </row>
    <row r="25120" spans="1:12" x14ac:dyDescent="0.3">
      <c r="A25120">
        <v>78629</v>
      </c>
      <c r="B25120" s="2">
        <v>44332.790236245957</v>
      </c>
      <c r="C25120">
        <v>228229</v>
      </c>
      <c r="D25120">
        <v>122982</v>
      </c>
      <c r="I25120" s="59">
        <v>69404</v>
      </c>
      <c r="J25120" s="57" t="s">
        <v>81</v>
      </c>
      <c r="K25120" s="58" t="str">
        <f t="shared" si="392"/>
        <v>будни</v>
      </c>
      <c r="L25120">
        <v>18</v>
      </c>
    </row>
    <row r="25121" spans="1:12" x14ac:dyDescent="0.3">
      <c r="A25121">
        <v>78634</v>
      </c>
      <c r="B25121" s="2">
        <v>44332.790236245957</v>
      </c>
      <c r="C25121">
        <v>318080</v>
      </c>
      <c r="D25121">
        <v>411922</v>
      </c>
      <c r="I25121" s="59">
        <v>69405</v>
      </c>
      <c r="J25121" s="57" t="s">
        <v>78</v>
      </c>
      <c r="K25121" s="58" t="str">
        <f t="shared" si="392"/>
        <v>выходные</v>
      </c>
      <c r="L25121">
        <v>18</v>
      </c>
    </row>
    <row r="25122" spans="1:12" x14ac:dyDescent="0.3">
      <c r="A25122">
        <v>78635</v>
      </c>
      <c r="B25122" s="2">
        <v>44332.790551469465</v>
      </c>
      <c r="C25122">
        <v>91094</v>
      </c>
      <c r="D25122">
        <v>190601</v>
      </c>
      <c r="I25122" s="59">
        <v>69406</v>
      </c>
      <c r="J25122" s="57" t="s">
        <v>82</v>
      </c>
      <c r="K25122" s="58" t="str">
        <f t="shared" si="392"/>
        <v>выходные</v>
      </c>
      <c r="L25122">
        <v>18</v>
      </c>
    </row>
    <row r="25123" spans="1:12" x14ac:dyDescent="0.3">
      <c r="A25123">
        <v>78639</v>
      </c>
      <c r="B25123" s="2">
        <v>44332.790640776693</v>
      </c>
      <c r="C25123">
        <v>1446</v>
      </c>
      <c r="D25123">
        <v>380039</v>
      </c>
      <c r="I25123" s="59">
        <v>69407</v>
      </c>
      <c r="J25123" s="57" t="s">
        <v>83</v>
      </c>
      <c r="K25123" s="58" t="str">
        <f t="shared" si="392"/>
        <v>будни</v>
      </c>
      <c r="L25123">
        <v>18</v>
      </c>
    </row>
    <row r="25124" spans="1:12" x14ac:dyDescent="0.3">
      <c r="A25124">
        <v>78644</v>
      </c>
      <c r="B25124" s="2">
        <v>44332.790640776693</v>
      </c>
      <c r="C25124">
        <v>280860</v>
      </c>
      <c r="D25124">
        <v>472908</v>
      </c>
      <c r="I25124" s="59">
        <v>69408</v>
      </c>
      <c r="J25124" s="57" t="s">
        <v>84</v>
      </c>
      <c r="K25124" s="58" t="str">
        <f t="shared" si="392"/>
        <v>будни</v>
      </c>
      <c r="L25124">
        <v>18</v>
      </c>
    </row>
    <row r="25125" spans="1:12" x14ac:dyDescent="0.3">
      <c r="A25125">
        <v>78649</v>
      </c>
      <c r="B25125" s="2">
        <v>44332.791449838187</v>
      </c>
      <c r="C25125">
        <v>131723</v>
      </c>
      <c r="D25125">
        <v>283642</v>
      </c>
      <c r="I25125" s="59">
        <v>69409</v>
      </c>
      <c r="J25125" s="57" t="s">
        <v>79</v>
      </c>
      <c r="K25125" s="58" t="str">
        <f t="shared" si="392"/>
        <v>будни</v>
      </c>
      <c r="L25125">
        <v>18</v>
      </c>
    </row>
    <row r="25126" spans="1:12" x14ac:dyDescent="0.3">
      <c r="A25126">
        <v>78650</v>
      </c>
      <c r="B25126" s="2">
        <v>44332.791854368937</v>
      </c>
      <c r="C25126">
        <v>237991</v>
      </c>
      <c r="D25126">
        <v>351192</v>
      </c>
      <c r="I25126" s="59">
        <v>69410</v>
      </c>
      <c r="J25126" s="57" t="s">
        <v>80</v>
      </c>
      <c r="K25126" s="58" t="str">
        <f t="shared" si="392"/>
        <v>будни</v>
      </c>
      <c r="L25126">
        <v>19</v>
      </c>
    </row>
    <row r="25127" spans="1:12" x14ac:dyDescent="0.3">
      <c r="A25127">
        <v>78652</v>
      </c>
      <c r="B25127" s="2">
        <v>44332.793067961167</v>
      </c>
      <c r="C25127">
        <v>338604</v>
      </c>
      <c r="D25127">
        <v>182191</v>
      </c>
      <c r="I25127" s="59">
        <v>69411</v>
      </c>
      <c r="J25127" s="57" t="s">
        <v>81</v>
      </c>
      <c r="K25127" s="58" t="str">
        <f t="shared" si="392"/>
        <v>будни</v>
      </c>
      <c r="L25127">
        <v>19</v>
      </c>
    </row>
    <row r="25128" spans="1:12" x14ac:dyDescent="0.3">
      <c r="A25128">
        <v>78654</v>
      </c>
      <c r="B25128" s="2">
        <v>44332.793472491911</v>
      </c>
      <c r="C25128">
        <v>126247</v>
      </c>
      <c r="D25128">
        <v>3876</v>
      </c>
      <c r="I25128" s="59">
        <v>69412</v>
      </c>
      <c r="J25128" s="57" t="s">
        <v>78</v>
      </c>
      <c r="K25128" s="58" t="str">
        <f t="shared" si="392"/>
        <v>выходные</v>
      </c>
      <c r="L25128">
        <v>19</v>
      </c>
    </row>
    <row r="25129" spans="1:12" x14ac:dyDescent="0.3">
      <c r="A25129">
        <v>78656</v>
      </c>
      <c r="B25129" s="2">
        <v>44332.795090614891</v>
      </c>
      <c r="C25129">
        <v>35916</v>
      </c>
      <c r="D25129">
        <v>165114</v>
      </c>
      <c r="I25129" s="59">
        <v>69413</v>
      </c>
      <c r="J25129" s="57" t="s">
        <v>82</v>
      </c>
      <c r="K25129" s="58" t="str">
        <f t="shared" si="392"/>
        <v>выходные</v>
      </c>
      <c r="L25129">
        <v>19</v>
      </c>
    </row>
    <row r="25130" spans="1:12" x14ac:dyDescent="0.3">
      <c r="A25130">
        <v>78660</v>
      </c>
      <c r="B25130" s="2">
        <v>44332.795090614891</v>
      </c>
      <c r="C25130">
        <v>310805</v>
      </c>
      <c r="D25130">
        <v>364695</v>
      </c>
      <c r="I25130" s="59">
        <v>69414</v>
      </c>
      <c r="J25130" s="57" t="s">
        <v>83</v>
      </c>
      <c r="K25130" s="58" t="str">
        <f t="shared" si="392"/>
        <v>будни</v>
      </c>
      <c r="L25130">
        <v>19</v>
      </c>
    </row>
    <row r="25131" spans="1:12" x14ac:dyDescent="0.3">
      <c r="A25131">
        <v>78663</v>
      </c>
      <c r="B25131" s="2">
        <v>44332.795495145627</v>
      </c>
      <c r="C25131">
        <v>241126</v>
      </c>
      <c r="D25131">
        <v>37644</v>
      </c>
      <c r="I25131" s="59">
        <v>69415</v>
      </c>
      <c r="J25131" s="57" t="s">
        <v>84</v>
      </c>
      <c r="K25131" s="58" t="str">
        <f t="shared" si="392"/>
        <v>будни</v>
      </c>
      <c r="L25131">
        <v>19</v>
      </c>
    </row>
    <row r="25132" spans="1:12" x14ac:dyDescent="0.3">
      <c r="A25132">
        <v>78667</v>
      </c>
      <c r="B25132" s="2">
        <v>44332.796708737864</v>
      </c>
      <c r="C25132">
        <v>1536</v>
      </c>
      <c r="D25132">
        <v>347008</v>
      </c>
      <c r="I25132" s="59">
        <v>69416</v>
      </c>
      <c r="J25132" s="57" t="s">
        <v>79</v>
      </c>
      <c r="K25132" s="58" t="str">
        <f t="shared" si="392"/>
        <v>будни</v>
      </c>
      <c r="L25132">
        <v>19</v>
      </c>
    </row>
    <row r="25133" spans="1:12" x14ac:dyDescent="0.3">
      <c r="A25133">
        <v>78668</v>
      </c>
      <c r="B25133" s="2">
        <v>44332.797113268607</v>
      </c>
      <c r="C25133">
        <v>116962</v>
      </c>
      <c r="D25133">
        <v>388561</v>
      </c>
      <c r="I25133" s="59">
        <v>69417</v>
      </c>
      <c r="J25133" s="57" t="s">
        <v>80</v>
      </c>
      <c r="K25133" s="58" t="str">
        <f t="shared" si="392"/>
        <v>будни</v>
      </c>
      <c r="L25133">
        <v>19</v>
      </c>
    </row>
    <row r="25134" spans="1:12" x14ac:dyDescent="0.3">
      <c r="A25134">
        <v>78672</v>
      </c>
      <c r="B25134" s="2">
        <v>44332.798326860844</v>
      </c>
      <c r="C25134">
        <v>277040</v>
      </c>
      <c r="D25134">
        <v>42705</v>
      </c>
      <c r="I25134" s="59">
        <v>69418</v>
      </c>
      <c r="J25134" s="57" t="s">
        <v>81</v>
      </c>
      <c r="K25134" s="58" t="str">
        <f t="shared" si="392"/>
        <v>будни</v>
      </c>
      <c r="L25134">
        <v>19</v>
      </c>
    </row>
    <row r="25135" spans="1:12" x14ac:dyDescent="0.3">
      <c r="A25135">
        <v>78675</v>
      </c>
      <c r="B25135" s="2">
        <v>44332.799666666666</v>
      </c>
      <c r="C25135">
        <v>256765</v>
      </c>
      <c r="D25135">
        <v>411922</v>
      </c>
      <c r="I25135" s="59">
        <v>69419</v>
      </c>
      <c r="J25135" s="57" t="s">
        <v>78</v>
      </c>
      <c r="K25135" s="58" t="str">
        <f t="shared" si="392"/>
        <v>выходные</v>
      </c>
      <c r="L25135">
        <v>19</v>
      </c>
    </row>
    <row r="25136" spans="1:12" x14ac:dyDescent="0.3">
      <c r="A25136">
        <v>78679</v>
      </c>
      <c r="B25136" s="2">
        <v>44332.799944983824</v>
      </c>
      <c r="C25136">
        <v>138469</v>
      </c>
      <c r="D25136">
        <v>318314</v>
      </c>
      <c r="I25136" s="59">
        <v>69420</v>
      </c>
      <c r="J25136" s="57" t="s">
        <v>82</v>
      </c>
      <c r="K25136" s="58" t="str">
        <f t="shared" si="392"/>
        <v>выходные</v>
      </c>
      <c r="L25136">
        <v>19</v>
      </c>
    </row>
    <row r="25137" spans="1:12" x14ac:dyDescent="0.3">
      <c r="A25137">
        <v>78682</v>
      </c>
      <c r="B25137" s="2">
        <v>44332.800754045311</v>
      </c>
      <c r="C25137">
        <v>69754</v>
      </c>
      <c r="D25137">
        <v>242428</v>
      </c>
      <c r="I25137" s="59">
        <v>69421</v>
      </c>
      <c r="J25137" s="57" t="s">
        <v>83</v>
      </c>
      <c r="K25137" s="58" t="str">
        <f t="shared" si="392"/>
        <v>будни</v>
      </c>
      <c r="L25137">
        <v>19</v>
      </c>
    </row>
    <row r="25138" spans="1:12" x14ac:dyDescent="0.3">
      <c r="A25138">
        <v>78685</v>
      </c>
      <c r="B25138" s="2">
        <v>44332.804589983825</v>
      </c>
      <c r="C25138">
        <v>275865</v>
      </c>
      <c r="D25138">
        <v>349014</v>
      </c>
      <c r="I25138" s="59">
        <v>69422</v>
      </c>
      <c r="J25138" s="57" t="s">
        <v>84</v>
      </c>
      <c r="K25138" s="58" t="str">
        <f t="shared" si="392"/>
        <v>будни</v>
      </c>
      <c r="L25138">
        <v>19</v>
      </c>
    </row>
    <row r="25139" spans="1:12" x14ac:dyDescent="0.3">
      <c r="A25139">
        <v>78687</v>
      </c>
      <c r="B25139" s="2">
        <v>44332.804799352751</v>
      </c>
      <c r="C25139">
        <v>310691</v>
      </c>
      <c r="D25139">
        <v>8501</v>
      </c>
      <c r="I25139" s="59">
        <v>69423</v>
      </c>
      <c r="J25139" s="57" t="s">
        <v>79</v>
      </c>
      <c r="K25139" s="58" t="str">
        <f t="shared" si="392"/>
        <v>будни</v>
      </c>
      <c r="L25139">
        <v>19</v>
      </c>
    </row>
    <row r="25140" spans="1:12" x14ac:dyDescent="0.3">
      <c r="A25140">
        <v>78688</v>
      </c>
      <c r="B25140" s="2">
        <v>44332.805203883494</v>
      </c>
      <c r="C25140">
        <v>53678</v>
      </c>
      <c r="D25140">
        <v>374994</v>
      </c>
      <c r="I25140" s="59">
        <v>69424</v>
      </c>
      <c r="J25140" s="57" t="s">
        <v>80</v>
      </c>
      <c r="K25140" s="58" t="str">
        <f t="shared" si="392"/>
        <v>будни</v>
      </c>
      <c r="L25140">
        <v>19</v>
      </c>
    </row>
    <row r="25141" spans="1:12" x14ac:dyDescent="0.3">
      <c r="A25141">
        <v>78693</v>
      </c>
      <c r="B25141" s="2">
        <v>44332.80601294498</v>
      </c>
      <c r="C25141">
        <v>148458</v>
      </c>
      <c r="D25141">
        <v>379466</v>
      </c>
      <c r="I25141" s="59">
        <v>69425</v>
      </c>
      <c r="J25141" s="57" t="s">
        <v>81</v>
      </c>
      <c r="K25141" s="58" t="str">
        <f t="shared" si="392"/>
        <v>будни</v>
      </c>
      <c r="L25141">
        <v>19</v>
      </c>
    </row>
    <row r="25142" spans="1:12" x14ac:dyDescent="0.3">
      <c r="A25142">
        <v>78695</v>
      </c>
      <c r="B25142" s="2">
        <v>44332.807733390298</v>
      </c>
      <c r="C25142">
        <v>252908</v>
      </c>
      <c r="D25142">
        <v>129210</v>
      </c>
      <c r="I25142" s="59">
        <v>69426</v>
      </c>
      <c r="J25142" s="57" t="s">
        <v>78</v>
      </c>
      <c r="K25142" s="58" t="str">
        <f t="shared" si="392"/>
        <v>выходные</v>
      </c>
      <c r="L25142">
        <v>19</v>
      </c>
    </row>
    <row r="25143" spans="1:12" x14ac:dyDescent="0.3">
      <c r="A25143">
        <v>78700</v>
      </c>
      <c r="B25143" s="2">
        <v>44332.808035598711</v>
      </c>
      <c r="C25143">
        <v>211493</v>
      </c>
      <c r="D25143">
        <v>88863</v>
      </c>
      <c r="I25143" s="59">
        <v>69427</v>
      </c>
      <c r="J25143" s="57" t="s">
        <v>82</v>
      </c>
      <c r="K25143" s="58" t="str">
        <f t="shared" si="392"/>
        <v>выходные</v>
      </c>
      <c r="L25143">
        <v>19</v>
      </c>
    </row>
    <row r="25144" spans="1:12" x14ac:dyDescent="0.3">
      <c r="A25144">
        <v>78704</v>
      </c>
      <c r="B25144" s="2">
        <v>44332.808771019627</v>
      </c>
      <c r="C25144">
        <v>139960</v>
      </c>
      <c r="D25144">
        <v>43842</v>
      </c>
      <c r="I25144" s="59">
        <v>69428</v>
      </c>
      <c r="J25144" s="57" t="s">
        <v>83</v>
      </c>
      <c r="K25144" s="58" t="str">
        <f t="shared" si="392"/>
        <v>будни</v>
      </c>
      <c r="L25144">
        <v>19</v>
      </c>
    </row>
    <row r="25145" spans="1:12" x14ac:dyDescent="0.3">
      <c r="A25145">
        <v>78709</v>
      </c>
      <c r="B25145" s="2">
        <v>44332.809442426835</v>
      </c>
      <c r="C25145">
        <v>65819</v>
      </c>
      <c r="D25145">
        <v>154256</v>
      </c>
      <c r="I25145" s="59">
        <v>69429</v>
      </c>
      <c r="J25145" s="57" t="s">
        <v>84</v>
      </c>
      <c r="K25145" s="58" t="str">
        <f t="shared" si="392"/>
        <v>будни</v>
      </c>
      <c r="L25145">
        <v>19</v>
      </c>
    </row>
    <row r="25146" spans="1:12" x14ac:dyDescent="0.3">
      <c r="A25146">
        <v>78713</v>
      </c>
      <c r="B25146" s="2">
        <v>44332.809991760005</v>
      </c>
      <c r="C25146">
        <v>159022</v>
      </c>
      <c r="D25146">
        <v>66215</v>
      </c>
      <c r="I25146" s="59">
        <v>69430</v>
      </c>
      <c r="J25146" s="57" t="s">
        <v>79</v>
      </c>
      <c r="K25146" s="58" t="str">
        <f t="shared" si="392"/>
        <v>будни</v>
      </c>
      <c r="L25146">
        <v>19</v>
      </c>
    </row>
    <row r="25147" spans="1:12" x14ac:dyDescent="0.3">
      <c r="A25147">
        <v>78715</v>
      </c>
      <c r="B25147" s="2">
        <v>44332.810058252428</v>
      </c>
      <c r="C25147">
        <v>109182</v>
      </c>
      <c r="D25147">
        <v>105352</v>
      </c>
      <c r="I25147" s="59">
        <v>69431</v>
      </c>
      <c r="J25147" s="57" t="s">
        <v>80</v>
      </c>
      <c r="K25147" s="58" t="str">
        <f t="shared" si="392"/>
        <v>будни</v>
      </c>
      <c r="L25147">
        <v>19</v>
      </c>
    </row>
    <row r="25148" spans="1:12" x14ac:dyDescent="0.3">
      <c r="A25148">
        <v>78720</v>
      </c>
      <c r="B25148" s="2">
        <v>44332.810867313914</v>
      </c>
      <c r="C25148">
        <v>339538</v>
      </c>
      <c r="D25148">
        <v>472712</v>
      </c>
      <c r="I25148" s="59">
        <v>69432</v>
      </c>
      <c r="J25148" s="57" t="s">
        <v>81</v>
      </c>
      <c r="K25148" s="58" t="str">
        <f t="shared" si="392"/>
        <v>будни</v>
      </c>
      <c r="L25148">
        <v>19</v>
      </c>
    </row>
    <row r="25149" spans="1:12" x14ac:dyDescent="0.3">
      <c r="A25149">
        <v>78725</v>
      </c>
      <c r="B25149" s="2">
        <v>44332.811271844665</v>
      </c>
      <c r="C25149">
        <v>1403</v>
      </c>
      <c r="D25149">
        <v>230507</v>
      </c>
      <c r="I25149" s="59">
        <v>69433</v>
      </c>
      <c r="J25149" s="57" t="s">
        <v>78</v>
      </c>
      <c r="K25149" s="58" t="str">
        <f t="shared" si="392"/>
        <v>выходные</v>
      </c>
      <c r="L25149">
        <v>19</v>
      </c>
    </row>
    <row r="25150" spans="1:12" x14ac:dyDescent="0.3">
      <c r="A25150">
        <v>78728</v>
      </c>
      <c r="B25150" s="2">
        <v>44332.811271844665</v>
      </c>
      <c r="C25150">
        <v>64706</v>
      </c>
      <c r="D25150">
        <v>420674</v>
      </c>
      <c r="I25150" s="59">
        <v>69434</v>
      </c>
      <c r="J25150" s="57" t="s">
        <v>82</v>
      </c>
      <c r="K25150" s="58" t="str">
        <f t="shared" si="392"/>
        <v>выходные</v>
      </c>
      <c r="L25150">
        <v>19</v>
      </c>
    </row>
    <row r="25151" spans="1:12" x14ac:dyDescent="0.3">
      <c r="A25151">
        <v>78730</v>
      </c>
      <c r="B25151" s="2">
        <v>44332.811271844665</v>
      </c>
      <c r="C25151">
        <v>159374</v>
      </c>
      <c r="D25151">
        <v>112334</v>
      </c>
      <c r="I25151" s="59">
        <v>69435</v>
      </c>
      <c r="J25151" s="57" t="s">
        <v>83</v>
      </c>
      <c r="K25151" s="58" t="str">
        <f t="shared" si="392"/>
        <v>будни</v>
      </c>
      <c r="L25151">
        <v>19</v>
      </c>
    </row>
    <row r="25152" spans="1:12" x14ac:dyDescent="0.3">
      <c r="A25152">
        <v>78733</v>
      </c>
      <c r="B25152" s="2">
        <v>44332.812485436894</v>
      </c>
      <c r="C25152">
        <v>170976</v>
      </c>
      <c r="D25152">
        <v>64601</v>
      </c>
      <c r="I25152" s="59">
        <v>69436</v>
      </c>
      <c r="J25152" s="57" t="s">
        <v>84</v>
      </c>
      <c r="K25152" s="58" t="str">
        <f t="shared" si="392"/>
        <v>будни</v>
      </c>
      <c r="L25152">
        <v>19</v>
      </c>
    </row>
    <row r="25153" spans="1:12" x14ac:dyDescent="0.3">
      <c r="A25153">
        <v>78734</v>
      </c>
      <c r="B25153" s="2">
        <v>44332.812829981383</v>
      </c>
      <c r="C25153">
        <v>150390</v>
      </c>
      <c r="D25153">
        <v>411922</v>
      </c>
      <c r="I25153" s="59">
        <v>69437</v>
      </c>
      <c r="J25153" s="57" t="s">
        <v>79</v>
      </c>
      <c r="K25153" s="58" t="str">
        <f t="shared" si="392"/>
        <v>будни</v>
      </c>
      <c r="L25153">
        <v>19</v>
      </c>
    </row>
    <row r="25154" spans="1:12" x14ac:dyDescent="0.3">
      <c r="A25154">
        <v>78735</v>
      </c>
      <c r="B25154" s="2">
        <v>44332.812889967638</v>
      </c>
      <c r="C25154">
        <v>57380</v>
      </c>
      <c r="D25154">
        <v>118549</v>
      </c>
      <c r="I25154" s="59">
        <v>69438</v>
      </c>
      <c r="J25154" s="57" t="s">
        <v>80</v>
      </c>
      <c r="K25154" s="58" t="str">
        <f t="shared" si="392"/>
        <v>будни</v>
      </c>
      <c r="L25154">
        <v>19</v>
      </c>
    </row>
    <row r="25155" spans="1:12" x14ac:dyDescent="0.3">
      <c r="A25155">
        <v>78737</v>
      </c>
      <c r="B25155" s="2">
        <v>44332.812889967638</v>
      </c>
      <c r="C25155">
        <v>257119</v>
      </c>
      <c r="D25155">
        <v>154228</v>
      </c>
      <c r="I25155" s="59">
        <v>69439</v>
      </c>
      <c r="J25155" s="57" t="s">
        <v>81</v>
      </c>
      <c r="K25155" s="58" t="str">
        <f t="shared" ref="K25155:K25218" si="393">IF(OR(J25155="суббота",J25155="воскресенье"),"выходные","будни")</f>
        <v>будни</v>
      </c>
      <c r="L25155">
        <v>19</v>
      </c>
    </row>
    <row r="25156" spans="1:12" x14ac:dyDescent="0.3">
      <c r="A25156">
        <v>78739</v>
      </c>
      <c r="B25156" s="2">
        <v>44332.812889967638</v>
      </c>
      <c r="C25156">
        <v>334692</v>
      </c>
      <c r="D25156">
        <v>230507</v>
      </c>
      <c r="I25156" s="59">
        <v>69440</v>
      </c>
      <c r="J25156" s="57" t="s">
        <v>78</v>
      </c>
      <c r="K25156" s="58" t="str">
        <f t="shared" si="393"/>
        <v>выходные</v>
      </c>
      <c r="L25156">
        <v>19</v>
      </c>
    </row>
    <row r="25157" spans="1:12" x14ac:dyDescent="0.3">
      <c r="A25157">
        <v>78740</v>
      </c>
      <c r="B25157" s="2">
        <v>44332.812891018402</v>
      </c>
      <c r="C25157">
        <v>80357</v>
      </c>
      <c r="D25157">
        <v>230507</v>
      </c>
      <c r="I25157" s="59">
        <v>69441</v>
      </c>
      <c r="J25157" s="57" t="s">
        <v>82</v>
      </c>
      <c r="K25157" s="58" t="str">
        <f t="shared" si="393"/>
        <v>выходные</v>
      </c>
      <c r="L25157">
        <v>19</v>
      </c>
    </row>
    <row r="25158" spans="1:12" x14ac:dyDescent="0.3">
      <c r="A25158">
        <v>78745</v>
      </c>
      <c r="B25158" s="2">
        <v>44332.812982573931</v>
      </c>
      <c r="C25158">
        <v>197564</v>
      </c>
      <c r="D25158">
        <v>471403</v>
      </c>
      <c r="I25158" s="59">
        <v>69442</v>
      </c>
      <c r="J25158" s="57" t="s">
        <v>83</v>
      </c>
      <c r="K25158" s="58" t="str">
        <f t="shared" si="393"/>
        <v>будни</v>
      </c>
      <c r="L25158">
        <v>19</v>
      </c>
    </row>
    <row r="25159" spans="1:12" x14ac:dyDescent="0.3">
      <c r="A25159">
        <v>78748</v>
      </c>
      <c r="B25159" s="2">
        <v>44332.813294498381</v>
      </c>
      <c r="C25159">
        <v>216957</v>
      </c>
      <c r="D25159">
        <v>455878</v>
      </c>
      <c r="I25159" s="59">
        <v>69443</v>
      </c>
      <c r="J25159" s="57" t="s">
        <v>84</v>
      </c>
      <c r="K25159" s="58" t="str">
        <f t="shared" si="393"/>
        <v>будни</v>
      </c>
      <c r="L25159">
        <v>19</v>
      </c>
    </row>
    <row r="25160" spans="1:12" x14ac:dyDescent="0.3">
      <c r="A25160">
        <v>78753</v>
      </c>
      <c r="B25160" s="2">
        <v>44332.814103559867</v>
      </c>
      <c r="C25160">
        <v>15650</v>
      </c>
      <c r="D25160">
        <v>94400</v>
      </c>
      <c r="I25160" s="59">
        <v>69444</v>
      </c>
      <c r="J25160" s="57" t="s">
        <v>79</v>
      </c>
      <c r="K25160" s="58" t="str">
        <f t="shared" si="393"/>
        <v>будни</v>
      </c>
      <c r="L25160">
        <v>19</v>
      </c>
    </row>
    <row r="25161" spans="1:12" x14ac:dyDescent="0.3">
      <c r="A25161">
        <v>78754</v>
      </c>
      <c r="B25161" s="2">
        <v>44332.815721682848</v>
      </c>
      <c r="C25161">
        <v>306993</v>
      </c>
      <c r="D25161">
        <v>21760</v>
      </c>
      <c r="I25161" s="59">
        <v>69445</v>
      </c>
      <c r="J25161" s="57" t="s">
        <v>80</v>
      </c>
      <c r="K25161" s="58" t="str">
        <f t="shared" si="393"/>
        <v>будни</v>
      </c>
      <c r="L25161">
        <v>19</v>
      </c>
    </row>
    <row r="25162" spans="1:12" x14ac:dyDescent="0.3">
      <c r="A25162">
        <v>78756</v>
      </c>
      <c r="B25162" s="2">
        <v>44332.815721682848</v>
      </c>
      <c r="C25162">
        <v>323350</v>
      </c>
      <c r="D25162">
        <v>21760</v>
      </c>
      <c r="I25162" s="59">
        <v>69446</v>
      </c>
      <c r="J25162" s="57" t="s">
        <v>81</v>
      </c>
      <c r="K25162" s="58" t="str">
        <f t="shared" si="393"/>
        <v>будни</v>
      </c>
      <c r="L25162">
        <v>19</v>
      </c>
    </row>
    <row r="25163" spans="1:12" x14ac:dyDescent="0.3">
      <c r="A25163">
        <v>78759</v>
      </c>
      <c r="B25163" s="2">
        <v>44332.816126213598</v>
      </c>
      <c r="C25163">
        <v>325381</v>
      </c>
      <c r="D25163">
        <v>304722</v>
      </c>
      <c r="I25163" s="59">
        <v>69447</v>
      </c>
      <c r="J25163" s="57" t="s">
        <v>78</v>
      </c>
      <c r="K25163" s="58" t="str">
        <f t="shared" si="393"/>
        <v>выходные</v>
      </c>
      <c r="L25163">
        <v>19</v>
      </c>
    </row>
    <row r="25164" spans="1:12" x14ac:dyDescent="0.3">
      <c r="A25164">
        <v>78763</v>
      </c>
      <c r="B25164" s="2">
        <v>44332.816530744334</v>
      </c>
      <c r="C25164">
        <v>30142</v>
      </c>
      <c r="D25164">
        <v>82319</v>
      </c>
      <c r="I25164" s="59">
        <v>69448</v>
      </c>
      <c r="J25164" s="57" t="s">
        <v>82</v>
      </c>
      <c r="K25164" s="58" t="str">
        <f t="shared" si="393"/>
        <v>выходные</v>
      </c>
      <c r="L25164">
        <v>19</v>
      </c>
    </row>
    <row r="25165" spans="1:12" x14ac:dyDescent="0.3">
      <c r="A25165">
        <v>78767</v>
      </c>
      <c r="B25165" s="2">
        <v>44332.816935275077</v>
      </c>
      <c r="C25165">
        <v>318</v>
      </c>
      <c r="D25165">
        <v>351192</v>
      </c>
      <c r="I25165" s="59">
        <v>69449</v>
      </c>
      <c r="J25165" s="57" t="s">
        <v>83</v>
      </c>
      <c r="K25165" s="58" t="str">
        <f t="shared" si="393"/>
        <v>будни</v>
      </c>
      <c r="L25165">
        <v>19</v>
      </c>
    </row>
    <row r="25166" spans="1:12" x14ac:dyDescent="0.3">
      <c r="A25166">
        <v>78770</v>
      </c>
      <c r="B25166" s="2">
        <v>44332.817000000003</v>
      </c>
      <c r="C25166">
        <v>89842</v>
      </c>
      <c r="D25166">
        <v>345179</v>
      </c>
      <c r="I25166" s="59">
        <v>69450</v>
      </c>
      <c r="J25166" s="57" t="s">
        <v>84</v>
      </c>
      <c r="K25166" s="58" t="str">
        <f t="shared" si="393"/>
        <v>будни</v>
      </c>
      <c r="L25166">
        <v>19</v>
      </c>
    </row>
    <row r="25167" spans="1:12" x14ac:dyDescent="0.3">
      <c r="A25167">
        <v>78771</v>
      </c>
      <c r="B25167" s="2">
        <v>44332.817102572713</v>
      </c>
      <c r="C25167">
        <v>144362</v>
      </c>
      <c r="D25167">
        <v>106813</v>
      </c>
      <c r="I25167" s="59">
        <v>69451</v>
      </c>
      <c r="J25167" s="57" t="s">
        <v>79</v>
      </c>
      <c r="K25167" s="58" t="str">
        <f t="shared" si="393"/>
        <v>будни</v>
      </c>
      <c r="L25167">
        <v>19</v>
      </c>
    </row>
    <row r="25168" spans="1:12" x14ac:dyDescent="0.3">
      <c r="A25168">
        <v>78774</v>
      </c>
      <c r="B25168" s="2">
        <v>44332.817339805828</v>
      </c>
      <c r="C25168">
        <v>127978</v>
      </c>
      <c r="D25168">
        <v>129074</v>
      </c>
      <c r="I25168" s="59">
        <v>69452</v>
      </c>
      <c r="J25168" s="57" t="s">
        <v>80</v>
      </c>
      <c r="K25168" s="58" t="str">
        <f t="shared" si="393"/>
        <v>будни</v>
      </c>
      <c r="L25168">
        <v>19</v>
      </c>
    </row>
    <row r="25169" spans="1:12" x14ac:dyDescent="0.3">
      <c r="A25169">
        <v>78778</v>
      </c>
      <c r="B25169" s="2">
        <v>44332.818148867314</v>
      </c>
      <c r="C25169">
        <v>16266</v>
      </c>
      <c r="D25169">
        <v>86587</v>
      </c>
      <c r="I25169" s="59">
        <v>69453</v>
      </c>
      <c r="J25169" s="57" t="s">
        <v>81</v>
      </c>
      <c r="K25169" s="58" t="str">
        <f t="shared" si="393"/>
        <v>будни</v>
      </c>
      <c r="L25169">
        <v>19</v>
      </c>
    </row>
    <row r="25170" spans="1:12" x14ac:dyDescent="0.3">
      <c r="A25170">
        <v>78780</v>
      </c>
      <c r="B25170" s="2">
        <v>44332.818553398058</v>
      </c>
      <c r="C25170">
        <v>138882</v>
      </c>
      <c r="D25170">
        <v>325984</v>
      </c>
      <c r="I25170" s="59">
        <v>69454</v>
      </c>
      <c r="J25170" s="57" t="s">
        <v>78</v>
      </c>
      <c r="K25170" s="58" t="str">
        <f t="shared" si="393"/>
        <v>выходные</v>
      </c>
      <c r="L25170">
        <v>19</v>
      </c>
    </row>
    <row r="25171" spans="1:12" x14ac:dyDescent="0.3">
      <c r="A25171">
        <v>78785</v>
      </c>
      <c r="B25171" s="2">
        <v>44332.819147312846</v>
      </c>
      <c r="C25171">
        <v>277592</v>
      </c>
      <c r="D25171">
        <v>230507</v>
      </c>
      <c r="I25171" s="59">
        <v>69455</v>
      </c>
      <c r="J25171" s="57" t="s">
        <v>82</v>
      </c>
      <c r="K25171" s="58" t="str">
        <f t="shared" si="393"/>
        <v>выходные</v>
      </c>
      <c r="L25171">
        <v>19</v>
      </c>
    </row>
    <row r="25172" spans="1:12" x14ac:dyDescent="0.3">
      <c r="A25172">
        <v>78789</v>
      </c>
      <c r="B25172" s="2">
        <v>44332.819362459551</v>
      </c>
      <c r="C25172">
        <v>241912</v>
      </c>
      <c r="D25172">
        <v>409506</v>
      </c>
      <c r="I25172" s="59">
        <v>69456</v>
      </c>
      <c r="J25172" s="57" t="s">
        <v>83</v>
      </c>
      <c r="K25172" s="58" t="str">
        <f t="shared" si="393"/>
        <v>будни</v>
      </c>
      <c r="L25172">
        <v>19</v>
      </c>
    </row>
    <row r="25173" spans="1:12" x14ac:dyDescent="0.3">
      <c r="A25173">
        <v>78794</v>
      </c>
      <c r="B25173" s="2">
        <v>44332.81951353496</v>
      </c>
      <c r="C25173">
        <v>146400</v>
      </c>
      <c r="D25173">
        <v>118549</v>
      </c>
      <c r="I25173" s="59">
        <v>69457</v>
      </c>
      <c r="J25173" s="57" t="s">
        <v>84</v>
      </c>
      <c r="K25173" s="58" t="str">
        <f t="shared" si="393"/>
        <v>будни</v>
      </c>
      <c r="L25173">
        <v>19</v>
      </c>
    </row>
    <row r="25174" spans="1:12" x14ac:dyDescent="0.3">
      <c r="A25174">
        <v>78796</v>
      </c>
      <c r="B25174" s="2">
        <v>44332.821192052979</v>
      </c>
      <c r="C25174">
        <v>181965</v>
      </c>
      <c r="D25174">
        <v>118549</v>
      </c>
      <c r="I25174" s="59">
        <v>69458</v>
      </c>
      <c r="J25174" s="57" t="s">
        <v>79</v>
      </c>
      <c r="K25174" s="58" t="str">
        <f t="shared" si="393"/>
        <v>будни</v>
      </c>
      <c r="L25174">
        <v>19</v>
      </c>
    </row>
    <row r="25175" spans="1:12" x14ac:dyDescent="0.3">
      <c r="A25175">
        <v>78799</v>
      </c>
      <c r="B25175" s="2">
        <v>44332.821314127017</v>
      </c>
      <c r="C25175">
        <v>225282</v>
      </c>
      <c r="D25175">
        <v>467346</v>
      </c>
      <c r="I25175" s="59">
        <v>69459</v>
      </c>
      <c r="J25175" s="57" t="s">
        <v>80</v>
      </c>
      <c r="K25175" s="58" t="str">
        <f t="shared" si="393"/>
        <v>будни</v>
      </c>
      <c r="L25175">
        <v>19</v>
      </c>
    </row>
    <row r="25176" spans="1:12" x14ac:dyDescent="0.3">
      <c r="A25176">
        <v>78800</v>
      </c>
      <c r="B25176" s="2">
        <v>44332.822443311867</v>
      </c>
      <c r="C25176">
        <v>59027</v>
      </c>
      <c r="D25176">
        <v>238552</v>
      </c>
      <c r="I25176" s="59">
        <v>69460</v>
      </c>
      <c r="J25176" s="57" t="s">
        <v>81</v>
      </c>
      <c r="K25176" s="58" t="str">
        <f t="shared" si="393"/>
        <v>будни</v>
      </c>
      <c r="L25176">
        <v>19</v>
      </c>
    </row>
    <row r="25177" spans="1:12" x14ac:dyDescent="0.3">
      <c r="A25177">
        <v>78805</v>
      </c>
      <c r="B25177" s="2">
        <v>44332.823003236241</v>
      </c>
      <c r="C25177">
        <v>138995</v>
      </c>
      <c r="D25177">
        <v>96007</v>
      </c>
      <c r="I25177" s="59">
        <v>69461</v>
      </c>
      <c r="J25177" s="57" t="s">
        <v>78</v>
      </c>
      <c r="K25177" s="58" t="str">
        <f t="shared" si="393"/>
        <v>выходные</v>
      </c>
      <c r="L25177">
        <v>19</v>
      </c>
    </row>
    <row r="25178" spans="1:12" x14ac:dyDescent="0.3">
      <c r="A25178">
        <v>78806</v>
      </c>
      <c r="B25178" s="2">
        <v>44332.823812297735</v>
      </c>
      <c r="C25178">
        <v>58865</v>
      </c>
      <c r="D25178">
        <v>88863</v>
      </c>
      <c r="I25178" s="59">
        <v>69462</v>
      </c>
      <c r="J25178" s="57" t="s">
        <v>82</v>
      </c>
      <c r="K25178" s="58" t="str">
        <f t="shared" si="393"/>
        <v>выходные</v>
      </c>
      <c r="L25178">
        <v>19</v>
      </c>
    </row>
    <row r="25179" spans="1:12" x14ac:dyDescent="0.3">
      <c r="A25179">
        <v>78809</v>
      </c>
      <c r="B25179" s="2">
        <v>44332.824060792867</v>
      </c>
      <c r="C25179">
        <v>270782</v>
      </c>
      <c r="D25179">
        <v>118549</v>
      </c>
      <c r="I25179" s="59">
        <v>69463</v>
      </c>
      <c r="J25179" s="57" t="s">
        <v>83</v>
      </c>
      <c r="K25179" s="58" t="str">
        <f t="shared" si="393"/>
        <v>будни</v>
      </c>
      <c r="L25179">
        <v>19</v>
      </c>
    </row>
    <row r="25180" spans="1:12" x14ac:dyDescent="0.3">
      <c r="A25180">
        <v>78811</v>
      </c>
      <c r="B25180" s="2">
        <v>44332.824216828478</v>
      </c>
      <c r="C25180">
        <v>132191</v>
      </c>
      <c r="D25180">
        <v>274147</v>
      </c>
      <c r="I25180" s="59">
        <v>69464</v>
      </c>
      <c r="J25180" s="57" t="s">
        <v>84</v>
      </c>
      <c r="K25180" s="58" t="str">
        <f t="shared" si="393"/>
        <v>будни</v>
      </c>
      <c r="L25180">
        <v>19</v>
      </c>
    </row>
    <row r="25181" spans="1:12" x14ac:dyDescent="0.3">
      <c r="A25181">
        <v>78816</v>
      </c>
      <c r="B25181" s="2">
        <v>44332.824621359221</v>
      </c>
      <c r="C25181">
        <v>210104</v>
      </c>
      <c r="D25181">
        <v>361821</v>
      </c>
      <c r="I25181" s="59">
        <v>69465</v>
      </c>
      <c r="J25181" s="57" t="s">
        <v>79</v>
      </c>
      <c r="K25181" s="58" t="str">
        <f t="shared" si="393"/>
        <v>будни</v>
      </c>
      <c r="L25181">
        <v>19</v>
      </c>
    </row>
    <row r="25182" spans="1:12" x14ac:dyDescent="0.3">
      <c r="A25182">
        <v>78820</v>
      </c>
      <c r="B25182" s="2">
        <v>44332.825430420708</v>
      </c>
      <c r="C25182">
        <v>117008</v>
      </c>
      <c r="D25182">
        <v>394278</v>
      </c>
      <c r="I25182" s="59">
        <v>69466</v>
      </c>
      <c r="J25182" s="57" t="s">
        <v>80</v>
      </c>
      <c r="K25182" s="58" t="str">
        <f t="shared" si="393"/>
        <v>будни</v>
      </c>
      <c r="L25182">
        <v>19</v>
      </c>
    </row>
    <row r="25183" spans="1:12" x14ac:dyDescent="0.3">
      <c r="A25183">
        <v>78822</v>
      </c>
      <c r="B25183" s="2">
        <v>44332.826197088536</v>
      </c>
      <c r="C25183">
        <v>292072</v>
      </c>
      <c r="D25183">
        <v>16029</v>
      </c>
      <c r="I25183" s="59">
        <v>69467</v>
      </c>
      <c r="J25183" s="57" t="s">
        <v>81</v>
      </c>
      <c r="K25183" s="58" t="str">
        <f t="shared" si="393"/>
        <v>будни</v>
      </c>
      <c r="L25183">
        <v>19</v>
      </c>
    </row>
    <row r="25184" spans="1:12" x14ac:dyDescent="0.3">
      <c r="A25184">
        <v>78823</v>
      </c>
      <c r="B25184" s="2">
        <v>44332.826239482201</v>
      </c>
      <c r="C25184">
        <v>116632</v>
      </c>
      <c r="D25184">
        <v>326368</v>
      </c>
      <c r="I25184" s="59">
        <v>69468</v>
      </c>
      <c r="J25184" s="57" t="s">
        <v>78</v>
      </c>
      <c r="K25184" s="58" t="str">
        <f t="shared" si="393"/>
        <v>выходные</v>
      </c>
      <c r="L25184">
        <v>19</v>
      </c>
    </row>
    <row r="25185" spans="1:12" x14ac:dyDescent="0.3">
      <c r="A25185">
        <v>78827</v>
      </c>
      <c r="B25185" s="2">
        <v>44332.826239482201</v>
      </c>
      <c r="C25185">
        <v>331948</v>
      </c>
      <c r="D25185">
        <v>370276</v>
      </c>
      <c r="I25185" s="59">
        <v>69469</v>
      </c>
      <c r="J25185" s="57" t="s">
        <v>82</v>
      </c>
      <c r="K25185" s="58" t="str">
        <f t="shared" si="393"/>
        <v>выходные</v>
      </c>
      <c r="L25185">
        <v>19</v>
      </c>
    </row>
    <row r="25186" spans="1:12" x14ac:dyDescent="0.3">
      <c r="A25186">
        <v>78832</v>
      </c>
      <c r="B25186" s="2">
        <v>44332.827048543688</v>
      </c>
      <c r="C25186">
        <v>200104</v>
      </c>
      <c r="D25186">
        <v>244574</v>
      </c>
      <c r="I25186" s="59">
        <v>69470</v>
      </c>
      <c r="J25186" s="57" t="s">
        <v>83</v>
      </c>
      <c r="K25186" s="58" t="str">
        <f t="shared" si="393"/>
        <v>будни</v>
      </c>
      <c r="L25186">
        <v>19</v>
      </c>
    </row>
    <row r="25187" spans="1:12" x14ac:dyDescent="0.3">
      <c r="A25187">
        <v>78837</v>
      </c>
      <c r="B25187" s="2">
        <v>44332.828262135925</v>
      </c>
      <c r="C25187">
        <v>284690</v>
      </c>
      <c r="D25187">
        <v>341333</v>
      </c>
      <c r="I25187" s="59">
        <v>69471</v>
      </c>
      <c r="J25187" s="57" t="s">
        <v>84</v>
      </c>
      <c r="K25187" s="58" t="str">
        <f t="shared" si="393"/>
        <v>будни</v>
      </c>
      <c r="L25187">
        <v>19</v>
      </c>
    </row>
    <row r="25188" spans="1:12" x14ac:dyDescent="0.3">
      <c r="A25188">
        <v>78842</v>
      </c>
      <c r="B25188" s="2">
        <v>44332.829071197411</v>
      </c>
      <c r="C25188">
        <v>178812</v>
      </c>
      <c r="D25188">
        <v>347393</v>
      </c>
      <c r="I25188" s="59">
        <v>69472</v>
      </c>
      <c r="J25188" s="57" t="s">
        <v>79</v>
      </c>
      <c r="K25188" s="58" t="str">
        <f t="shared" si="393"/>
        <v>будни</v>
      </c>
      <c r="L25188">
        <v>19</v>
      </c>
    </row>
    <row r="25189" spans="1:12" x14ac:dyDescent="0.3">
      <c r="A25189">
        <v>78845</v>
      </c>
      <c r="B25189" s="2">
        <v>44332.829071197411</v>
      </c>
      <c r="C25189">
        <v>293064</v>
      </c>
      <c r="D25189">
        <v>470762</v>
      </c>
      <c r="I25189" s="59">
        <v>69473</v>
      </c>
      <c r="J25189" s="57" t="s">
        <v>80</v>
      </c>
      <c r="K25189" s="58" t="str">
        <f t="shared" si="393"/>
        <v>будни</v>
      </c>
      <c r="L25189">
        <v>19</v>
      </c>
    </row>
    <row r="25190" spans="1:12" x14ac:dyDescent="0.3">
      <c r="A25190">
        <v>78846</v>
      </c>
      <c r="B25190" s="2">
        <v>44332.829880258898</v>
      </c>
      <c r="C25190">
        <v>176723</v>
      </c>
      <c r="D25190">
        <v>118549</v>
      </c>
      <c r="I25190" s="59">
        <v>69474</v>
      </c>
      <c r="J25190" s="57" t="s">
        <v>81</v>
      </c>
      <c r="K25190" s="58" t="str">
        <f t="shared" si="393"/>
        <v>будни</v>
      </c>
      <c r="L25190">
        <v>19</v>
      </c>
    </row>
    <row r="25191" spans="1:12" x14ac:dyDescent="0.3">
      <c r="A25191">
        <v>78848</v>
      </c>
      <c r="B25191" s="2">
        <v>44332.829880258898</v>
      </c>
      <c r="C25191">
        <v>342900</v>
      </c>
      <c r="D25191">
        <v>411922</v>
      </c>
      <c r="I25191" s="59">
        <v>69475</v>
      </c>
      <c r="J25191" s="57" t="s">
        <v>78</v>
      </c>
      <c r="K25191" s="58" t="str">
        <f t="shared" si="393"/>
        <v>выходные</v>
      </c>
      <c r="L25191">
        <v>19</v>
      </c>
    </row>
    <row r="25192" spans="1:12" x14ac:dyDescent="0.3">
      <c r="A25192">
        <v>78852</v>
      </c>
      <c r="B25192" s="2">
        <v>44332.830689320392</v>
      </c>
      <c r="C25192">
        <v>43206</v>
      </c>
      <c r="D25192">
        <v>21760</v>
      </c>
      <c r="I25192" s="59">
        <v>69476</v>
      </c>
      <c r="J25192" s="57" t="s">
        <v>82</v>
      </c>
      <c r="K25192" s="58" t="str">
        <f t="shared" si="393"/>
        <v>выходные</v>
      </c>
      <c r="L25192">
        <v>19</v>
      </c>
    </row>
    <row r="25193" spans="1:12" x14ac:dyDescent="0.3">
      <c r="A25193">
        <v>78854</v>
      </c>
      <c r="B25193" s="2">
        <v>44332.830689320392</v>
      </c>
      <c r="C25193">
        <v>115992</v>
      </c>
      <c r="D25193">
        <v>158978</v>
      </c>
      <c r="I25193" s="59">
        <v>69477</v>
      </c>
      <c r="J25193" s="57" t="s">
        <v>83</v>
      </c>
      <c r="K25193" s="58" t="str">
        <f t="shared" si="393"/>
        <v>будни</v>
      </c>
      <c r="L25193">
        <v>19</v>
      </c>
    </row>
    <row r="25194" spans="1:12" x14ac:dyDescent="0.3">
      <c r="A25194">
        <v>78856</v>
      </c>
      <c r="B25194" s="2">
        <v>44332.830689320392</v>
      </c>
      <c r="C25194">
        <v>235583</v>
      </c>
      <c r="D25194">
        <v>305025</v>
      </c>
      <c r="I25194" s="59">
        <v>69478</v>
      </c>
      <c r="J25194" s="57" t="s">
        <v>84</v>
      </c>
      <c r="K25194" s="58" t="str">
        <f t="shared" si="393"/>
        <v>будни</v>
      </c>
      <c r="L25194">
        <v>19</v>
      </c>
    </row>
    <row r="25195" spans="1:12" x14ac:dyDescent="0.3">
      <c r="A25195">
        <v>78861</v>
      </c>
      <c r="B25195" s="2">
        <v>44332.831093851128</v>
      </c>
      <c r="C25195">
        <v>58723</v>
      </c>
      <c r="D25195">
        <v>351192</v>
      </c>
      <c r="I25195" s="59">
        <v>69479</v>
      </c>
      <c r="J25195" s="57" t="s">
        <v>79</v>
      </c>
      <c r="K25195" s="58" t="str">
        <f t="shared" si="393"/>
        <v>будни</v>
      </c>
      <c r="L25195">
        <v>19</v>
      </c>
    </row>
    <row r="25196" spans="1:12" x14ac:dyDescent="0.3">
      <c r="A25196">
        <v>78864</v>
      </c>
      <c r="B25196" s="2">
        <v>44332.831093851128</v>
      </c>
      <c r="C25196">
        <v>242276</v>
      </c>
      <c r="D25196">
        <v>202914</v>
      </c>
      <c r="I25196" s="59">
        <v>69480</v>
      </c>
      <c r="J25196" s="57" t="s">
        <v>80</v>
      </c>
      <c r="K25196" s="58" t="str">
        <f t="shared" si="393"/>
        <v>будни</v>
      </c>
      <c r="L25196">
        <v>19</v>
      </c>
    </row>
    <row r="25197" spans="1:12" x14ac:dyDescent="0.3">
      <c r="A25197">
        <v>78865</v>
      </c>
      <c r="B25197" s="2">
        <v>44332.831902912621</v>
      </c>
      <c r="C25197">
        <v>100288</v>
      </c>
      <c r="D25197">
        <v>394819</v>
      </c>
      <c r="I25197" s="59">
        <v>69481</v>
      </c>
      <c r="J25197" s="57" t="s">
        <v>81</v>
      </c>
      <c r="K25197" s="58" t="str">
        <f t="shared" si="393"/>
        <v>будни</v>
      </c>
      <c r="L25197">
        <v>19</v>
      </c>
    </row>
    <row r="25198" spans="1:12" x14ac:dyDescent="0.3">
      <c r="A25198">
        <v>78866</v>
      </c>
      <c r="B25198" s="2">
        <v>44332.832000000002</v>
      </c>
      <c r="C25198">
        <v>312277</v>
      </c>
      <c r="D25198">
        <v>98398</v>
      </c>
      <c r="I25198" s="59">
        <v>69482</v>
      </c>
      <c r="J25198" s="57" t="s">
        <v>78</v>
      </c>
      <c r="K25198" s="58" t="str">
        <f t="shared" si="393"/>
        <v>выходные</v>
      </c>
      <c r="L25198">
        <v>19</v>
      </c>
    </row>
    <row r="25199" spans="1:12" x14ac:dyDescent="0.3">
      <c r="A25199">
        <v>78867</v>
      </c>
      <c r="B25199" s="2">
        <v>44332.832331308942</v>
      </c>
      <c r="C25199">
        <v>60084</v>
      </c>
      <c r="D25199">
        <v>412882</v>
      </c>
      <c r="I25199" s="59">
        <v>69483</v>
      </c>
      <c r="J25199" s="57" t="s">
        <v>82</v>
      </c>
      <c r="K25199" s="58" t="str">
        <f t="shared" si="393"/>
        <v>выходные</v>
      </c>
      <c r="L25199">
        <v>19</v>
      </c>
    </row>
    <row r="25200" spans="1:12" x14ac:dyDescent="0.3">
      <c r="A25200">
        <v>78870</v>
      </c>
      <c r="B25200" s="2">
        <v>44332.833116504851</v>
      </c>
      <c r="C25200">
        <v>128561</v>
      </c>
      <c r="D25200">
        <v>394154</v>
      </c>
      <c r="I25200" s="59">
        <v>69484</v>
      </c>
      <c r="J25200" s="57" t="s">
        <v>83</v>
      </c>
      <c r="K25200" s="58" t="str">
        <f t="shared" si="393"/>
        <v>будни</v>
      </c>
      <c r="L25200">
        <v>19</v>
      </c>
    </row>
    <row r="25201" spans="1:12" x14ac:dyDescent="0.3">
      <c r="A25201">
        <v>78871</v>
      </c>
      <c r="B25201" s="2">
        <v>44332.833521035602</v>
      </c>
      <c r="C25201">
        <v>279053</v>
      </c>
      <c r="D25201">
        <v>376706</v>
      </c>
      <c r="I25201" s="59">
        <v>69485</v>
      </c>
      <c r="J25201" s="57" t="s">
        <v>84</v>
      </c>
      <c r="K25201" s="58" t="str">
        <f t="shared" si="393"/>
        <v>будни</v>
      </c>
      <c r="L25201">
        <v>20</v>
      </c>
    </row>
    <row r="25202" spans="1:12" x14ac:dyDescent="0.3">
      <c r="A25202">
        <v>78874</v>
      </c>
      <c r="B25202" s="2">
        <v>44332.834330097088</v>
      </c>
      <c r="C25202">
        <v>139768</v>
      </c>
      <c r="D25202">
        <v>250679</v>
      </c>
      <c r="I25202" s="59">
        <v>69486</v>
      </c>
      <c r="J25202" s="57" t="s">
        <v>79</v>
      </c>
      <c r="K25202" s="58" t="str">
        <f t="shared" si="393"/>
        <v>будни</v>
      </c>
      <c r="L25202">
        <v>20</v>
      </c>
    </row>
    <row r="25203" spans="1:12" x14ac:dyDescent="0.3">
      <c r="A25203">
        <v>78879</v>
      </c>
      <c r="B25203" s="2">
        <v>44332.835139158575</v>
      </c>
      <c r="C25203">
        <v>102553</v>
      </c>
      <c r="D25203">
        <v>439981</v>
      </c>
      <c r="I25203" s="59">
        <v>69487</v>
      </c>
      <c r="J25203" s="57" t="s">
        <v>80</v>
      </c>
      <c r="K25203" s="58" t="str">
        <f t="shared" si="393"/>
        <v>будни</v>
      </c>
      <c r="L25203">
        <v>20</v>
      </c>
    </row>
    <row r="25204" spans="1:12" x14ac:dyDescent="0.3">
      <c r="A25204">
        <v>78884</v>
      </c>
      <c r="B25204" s="2">
        <v>44332.836757281555</v>
      </c>
      <c r="C25204">
        <v>144457</v>
      </c>
      <c r="D25204">
        <v>446676</v>
      </c>
      <c r="I25204" s="59">
        <v>69488</v>
      </c>
      <c r="J25204" s="57" t="s">
        <v>81</v>
      </c>
      <c r="K25204" s="58" t="str">
        <f t="shared" si="393"/>
        <v>будни</v>
      </c>
      <c r="L25204">
        <v>20</v>
      </c>
    </row>
    <row r="25205" spans="1:12" x14ac:dyDescent="0.3">
      <c r="A25205">
        <v>78885</v>
      </c>
      <c r="B25205" s="2">
        <v>44332.837161812298</v>
      </c>
      <c r="C25205">
        <v>25071</v>
      </c>
      <c r="D25205">
        <v>54784</v>
      </c>
      <c r="I25205" s="59">
        <v>69489</v>
      </c>
      <c r="J25205" s="57" t="s">
        <v>78</v>
      </c>
      <c r="K25205" s="58" t="str">
        <f t="shared" si="393"/>
        <v>выходные</v>
      </c>
      <c r="L25205">
        <v>20</v>
      </c>
    </row>
    <row r="25206" spans="1:12" x14ac:dyDescent="0.3">
      <c r="A25206">
        <v>78886</v>
      </c>
      <c r="B25206" s="2">
        <v>44332.837161812298</v>
      </c>
      <c r="C25206">
        <v>40707</v>
      </c>
      <c r="D25206">
        <v>118549</v>
      </c>
      <c r="I25206" s="59">
        <v>69490</v>
      </c>
      <c r="J25206" s="57" t="s">
        <v>82</v>
      </c>
      <c r="K25206" s="58" t="str">
        <f t="shared" si="393"/>
        <v>выходные</v>
      </c>
      <c r="L25206">
        <v>20</v>
      </c>
    </row>
    <row r="25207" spans="1:12" x14ac:dyDescent="0.3">
      <c r="A25207">
        <v>78891</v>
      </c>
      <c r="B25207" s="2">
        <v>44332.837161812298</v>
      </c>
      <c r="C25207">
        <v>305402</v>
      </c>
      <c r="D25207">
        <v>250679</v>
      </c>
      <c r="I25207" s="59">
        <v>69491</v>
      </c>
      <c r="J25207" s="57" t="s">
        <v>83</v>
      </c>
      <c r="K25207" s="58" t="str">
        <f t="shared" si="393"/>
        <v>будни</v>
      </c>
      <c r="L25207">
        <v>20</v>
      </c>
    </row>
    <row r="25208" spans="1:12" x14ac:dyDescent="0.3">
      <c r="A25208">
        <v>78895</v>
      </c>
      <c r="B25208" s="2">
        <v>44332.837566343042</v>
      </c>
      <c r="C25208">
        <v>182208</v>
      </c>
      <c r="D25208">
        <v>228405</v>
      </c>
      <c r="I25208" s="59">
        <v>69492</v>
      </c>
      <c r="J25208" s="57" t="s">
        <v>84</v>
      </c>
      <c r="K25208" s="58" t="str">
        <f t="shared" si="393"/>
        <v>будни</v>
      </c>
      <c r="L25208">
        <v>20</v>
      </c>
    </row>
    <row r="25209" spans="1:12" x14ac:dyDescent="0.3">
      <c r="A25209">
        <v>78896</v>
      </c>
      <c r="B25209" s="2">
        <v>44332.838666666663</v>
      </c>
      <c r="C25209">
        <v>120504</v>
      </c>
      <c r="D25209">
        <v>317833</v>
      </c>
      <c r="I25209" s="59">
        <v>69493</v>
      </c>
      <c r="J25209" s="57" t="s">
        <v>79</v>
      </c>
      <c r="K25209" s="58" t="str">
        <f t="shared" si="393"/>
        <v>будни</v>
      </c>
      <c r="L25209">
        <v>20</v>
      </c>
    </row>
    <row r="25210" spans="1:12" x14ac:dyDescent="0.3">
      <c r="A25210">
        <v>78898</v>
      </c>
      <c r="B25210" s="2">
        <v>44332.839184466015</v>
      </c>
      <c r="C25210">
        <v>237746</v>
      </c>
      <c r="D25210">
        <v>12039</v>
      </c>
      <c r="I25210" s="59">
        <v>69494</v>
      </c>
      <c r="J25210" s="57" t="s">
        <v>80</v>
      </c>
      <c r="K25210" s="58" t="str">
        <f t="shared" si="393"/>
        <v>будни</v>
      </c>
      <c r="L25210">
        <v>20</v>
      </c>
    </row>
    <row r="25211" spans="1:12" x14ac:dyDescent="0.3">
      <c r="A25211">
        <v>78900</v>
      </c>
      <c r="B25211" s="2">
        <v>44332.839588996765</v>
      </c>
      <c r="C25211">
        <v>343536</v>
      </c>
      <c r="D25211">
        <v>242719</v>
      </c>
      <c r="I25211" s="59">
        <v>69495</v>
      </c>
      <c r="J25211" s="57" t="s">
        <v>81</v>
      </c>
      <c r="K25211" s="58" t="str">
        <f t="shared" si="393"/>
        <v>будни</v>
      </c>
      <c r="L25211">
        <v>20</v>
      </c>
    </row>
    <row r="25212" spans="1:12" x14ac:dyDescent="0.3">
      <c r="A25212">
        <v>78902</v>
      </c>
      <c r="B25212" s="2">
        <v>44332.84</v>
      </c>
      <c r="C25212">
        <v>133743</v>
      </c>
      <c r="D25212">
        <v>423730</v>
      </c>
      <c r="I25212" s="59">
        <v>69496</v>
      </c>
      <c r="J25212" s="57" t="s">
        <v>78</v>
      </c>
      <c r="K25212" s="58" t="str">
        <f t="shared" si="393"/>
        <v>выходные</v>
      </c>
      <c r="L25212">
        <v>20</v>
      </c>
    </row>
    <row r="25213" spans="1:12" x14ac:dyDescent="0.3">
      <c r="A25213">
        <v>78905</v>
      </c>
      <c r="B25213" s="2">
        <v>44332.840802588995</v>
      </c>
      <c r="C25213">
        <v>303219</v>
      </c>
      <c r="D25213">
        <v>96007</v>
      </c>
      <c r="I25213" s="59">
        <v>69497</v>
      </c>
      <c r="J25213" s="57" t="s">
        <v>82</v>
      </c>
      <c r="K25213" s="58" t="str">
        <f t="shared" si="393"/>
        <v>выходные</v>
      </c>
      <c r="L25213">
        <v>20</v>
      </c>
    </row>
    <row r="25214" spans="1:12" x14ac:dyDescent="0.3">
      <c r="A25214">
        <v>78908</v>
      </c>
      <c r="B25214" s="2">
        <v>44332.841</v>
      </c>
      <c r="C25214">
        <v>25349</v>
      </c>
      <c r="D25214">
        <v>217784</v>
      </c>
      <c r="I25214" s="59">
        <v>69498</v>
      </c>
      <c r="J25214" s="57" t="s">
        <v>83</v>
      </c>
      <c r="K25214" s="58" t="str">
        <f t="shared" si="393"/>
        <v>будни</v>
      </c>
      <c r="L25214">
        <v>20</v>
      </c>
    </row>
    <row r="25215" spans="1:12" x14ac:dyDescent="0.3">
      <c r="A25215">
        <v>78910</v>
      </c>
      <c r="B25215" s="2">
        <v>44332.841207119738</v>
      </c>
      <c r="C25215">
        <v>34815</v>
      </c>
      <c r="D25215">
        <v>112334</v>
      </c>
      <c r="I25215" s="59">
        <v>69499</v>
      </c>
      <c r="J25215" s="57" t="s">
        <v>84</v>
      </c>
      <c r="K25215" s="58" t="str">
        <f t="shared" si="393"/>
        <v>будни</v>
      </c>
      <c r="L25215">
        <v>20</v>
      </c>
    </row>
    <row r="25216" spans="1:12" x14ac:dyDescent="0.3">
      <c r="A25216">
        <v>78915</v>
      </c>
      <c r="B25216" s="2">
        <v>44332.841334269237</v>
      </c>
      <c r="C25216">
        <v>113254</v>
      </c>
      <c r="D25216">
        <v>252661</v>
      </c>
      <c r="I25216" s="59">
        <v>69500</v>
      </c>
      <c r="J25216" s="57" t="s">
        <v>79</v>
      </c>
      <c r="K25216" s="58" t="str">
        <f t="shared" si="393"/>
        <v>будни</v>
      </c>
      <c r="L25216">
        <v>20</v>
      </c>
    </row>
    <row r="25217" spans="1:12" x14ac:dyDescent="0.3">
      <c r="A25217">
        <v>78917</v>
      </c>
      <c r="B25217" s="2">
        <v>44332.842016181232</v>
      </c>
      <c r="C25217">
        <v>87171</v>
      </c>
      <c r="D25217">
        <v>113137</v>
      </c>
      <c r="I25217" s="59">
        <v>69501</v>
      </c>
      <c r="J25217" s="57" t="s">
        <v>80</v>
      </c>
      <c r="K25217" s="58" t="str">
        <f t="shared" si="393"/>
        <v>будни</v>
      </c>
      <c r="L25217">
        <v>20</v>
      </c>
    </row>
    <row r="25218" spans="1:12" x14ac:dyDescent="0.3">
      <c r="A25218">
        <v>78919</v>
      </c>
      <c r="B25218" s="2">
        <v>44332.84337900937</v>
      </c>
      <c r="C25218">
        <v>248706</v>
      </c>
      <c r="D25218">
        <v>412882</v>
      </c>
      <c r="I25218" s="59">
        <v>69502</v>
      </c>
      <c r="J25218" s="57" t="s">
        <v>81</v>
      </c>
      <c r="K25218" s="58" t="str">
        <f t="shared" si="393"/>
        <v>будни</v>
      </c>
      <c r="L25218">
        <v>20</v>
      </c>
    </row>
    <row r="25219" spans="1:12" x14ac:dyDescent="0.3">
      <c r="A25219">
        <v>78924</v>
      </c>
      <c r="B25219" s="2">
        <v>44332.843999999997</v>
      </c>
      <c r="C25219">
        <v>331965</v>
      </c>
      <c r="D25219">
        <v>230507</v>
      </c>
      <c r="I25219" s="59">
        <v>69503</v>
      </c>
      <c r="J25219" s="57" t="s">
        <v>78</v>
      </c>
      <c r="K25219" s="58" t="str">
        <f t="shared" ref="K25219:K25282" si="394">IF(OR(J25219="суббота",J25219="воскресенье"),"выходные","будни")</f>
        <v>выходные</v>
      </c>
      <c r="L25219">
        <v>20</v>
      </c>
    </row>
    <row r="25220" spans="1:12" x14ac:dyDescent="0.3">
      <c r="A25220">
        <v>78929</v>
      </c>
      <c r="B25220" s="2">
        <v>44332.845088045899</v>
      </c>
      <c r="C25220">
        <v>58357</v>
      </c>
      <c r="D25220">
        <v>217497</v>
      </c>
      <c r="I25220" s="59">
        <v>69504</v>
      </c>
      <c r="J25220" s="57" t="s">
        <v>82</v>
      </c>
      <c r="K25220" s="58" t="str">
        <f t="shared" si="394"/>
        <v>выходные</v>
      </c>
      <c r="L25220">
        <v>20</v>
      </c>
    </row>
    <row r="25221" spans="1:12" x14ac:dyDescent="0.3">
      <c r="A25221">
        <v>78933</v>
      </c>
      <c r="B25221" s="2">
        <v>44332.845252427185</v>
      </c>
      <c r="C25221">
        <v>24916</v>
      </c>
      <c r="D25221">
        <v>470762</v>
      </c>
      <c r="I25221" s="59">
        <v>69505</v>
      </c>
      <c r="J25221" s="57" t="s">
        <v>83</v>
      </c>
      <c r="K25221" s="58" t="str">
        <f t="shared" si="394"/>
        <v>будни</v>
      </c>
      <c r="L25221">
        <v>20</v>
      </c>
    </row>
    <row r="25222" spans="1:12" x14ac:dyDescent="0.3">
      <c r="A25222">
        <v>78937</v>
      </c>
      <c r="B25222" s="2">
        <v>44332.845252427185</v>
      </c>
      <c r="C25222">
        <v>37391</v>
      </c>
      <c r="D25222">
        <v>230507</v>
      </c>
      <c r="I25222" s="59">
        <v>69506</v>
      </c>
      <c r="J25222" s="57" t="s">
        <v>84</v>
      </c>
      <c r="K25222" s="58" t="str">
        <f t="shared" si="394"/>
        <v>будни</v>
      </c>
      <c r="L25222">
        <v>20</v>
      </c>
    </row>
    <row r="25223" spans="1:12" x14ac:dyDescent="0.3">
      <c r="A25223">
        <v>78941</v>
      </c>
      <c r="B25223" s="2">
        <v>44332.845252427185</v>
      </c>
      <c r="C25223">
        <v>252561</v>
      </c>
      <c r="D25223">
        <v>21760</v>
      </c>
      <c r="I25223" s="59">
        <v>69507</v>
      </c>
      <c r="J25223" s="57" t="s">
        <v>79</v>
      </c>
      <c r="K25223" s="58" t="str">
        <f t="shared" si="394"/>
        <v>будни</v>
      </c>
      <c r="L25223">
        <v>20</v>
      </c>
    </row>
    <row r="25224" spans="1:12" x14ac:dyDescent="0.3">
      <c r="A25224">
        <v>78945</v>
      </c>
      <c r="B25224" s="2">
        <v>44332.845252427185</v>
      </c>
      <c r="C25224">
        <v>281667</v>
      </c>
      <c r="D25224">
        <v>184941</v>
      </c>
      <c r="I25224" s="59">
        <v>69508</v>
      </c>
      <c r="J25224" s="57" t="s">
        <v>80</v>
      </c>
      <c r="K25224" s="58" t="str">
        <f t="shared" si="394"/>
        <v>будни</v>
      </c>
      <c r="L25224">
        <v>20</v>
      </c>
    </row>
    <row r="25225" spans="1:12" x14ac:dyDescent="0.3">
      <c r="A25225">
        <v>78948</v>
      </c>
      <c r="B25225" s="2">
        <v>44332.846870550165</v>
      </c>
      <c r="C25225">
        <v>92922</v>
      </c>
      <c r="D25225">
        <v>83136</v>
      </c>
      <c r="I25225" s="59">
        <v>69509</v>
      </c>
      <c r="J25225" s="57" t="s">
        <v>81</v>
      </c>
      <c r="K25225" s="58" t="str">
        <f t="shared" si="394"/>
        <v>будни</v>
      </c>
      <c r="L25225">
        <v>20</v>
      </c>
    </row>
    <row r="25226" spans="1:12" x14ac:dyDescent="0.3">
      <c r="A25226">
        <v>78951</v>
      </c>
      <c r="B25226" s="2">
        <v>44332.846870550165</v>
      </c>
      <c r="C25226">
        <v>195420</v>
      </c>
      <c r="D25226">
        <v>97787</v>
      </c>
      <c r="I25226" s="59">
        <v>69510</v>
      </c>
      <c r="J25226" s="57" t="s">
        <v>78</v>
      </c>
      <c r="K25226" s="58" t="str">
        <f t="shared" si="394"/>
        <v>выходные</v>
      </c>
      <c r="L25226">
        <v>20</v>
      </c>
    </row>
    <row r="25227" spans="1:12" x14ac:dyDescent="0.3">
      <c r="A25227">
        <v>78952</v>
      </c>
      <c r="B25227" s="2">
        <v>44332.847621082183</v>
      </c>
      <c r="C25227">
        <v>90042</v>
      </c>
      <c r="D25227">
        <v>45595</v>
      </c>
      <c r="I25227" s="59">
        <v>69511</v>
      </c>
      <c r="J25227" s="57" t="s">
        <v>82</v>
      </c>
      <c r="K25227" s="58" t="str">
        <f t="shared" si="394"/>
        <v>выходные</v>
      </c>
      <c r="L25227">
        <v>20</v>
      </c>
    </row>
    <row r="25228" spans="1:12" x14ac:dyDescent="0.3">
      <c r="A25228">
        <v>78956</v>
      </c>
      <c r="B25228" s="2">
        <v>44332.847679611652</v>
      </c>
      <c r="C25228">
        <v>261225</v>
      </c>
      <c r="D25228">
        <v>325984</v>
      </c>
      <c r="I25228" s="59">
        <v>69512</v>
      </c>
      <c r="J25228" s="57" t="s">
        <v>83</v>
      </c>
      <c r="K25228" s="58" t="str">
        <f t="shared" si="394"/>
        <v>будни</v>
      </c>
      <c r="L25228">
        <v>20</v>
      </c>
    </row>
    <row r="25229" spans="1:12" x14ac:dyDescent="0.3">
      <c r="A25229">
        <v>78958</v>
      </c>
      <c r="B25229" s="2">
        <v>44332.849297734632</v>
      </c>
      <c r="C25229">
        <v>186315</v>
      </c>
      <c r="D25229">
        <v>182191</v>
      </c>
      <c r="I25229" s="59">
        <v>69513</v>
      </c>
      <c r="J25229" s="57" t="s">
        <v>84</v>
      </c>
      <c r="K25229" s="58" t="str">
        <f t="shared" si="394"/>
        <v>будни</v>
      </c>
      <c r="L25229">
        <v>20</v>
      </c>
    </row>
    <row r="25230" spans="1:12" x14ac:dyDescent="0.3">
      <c r="A25230">
        <v>78959</v>
      </c>
      <c r="B25230" s="2">
        <v>44332.849702265376</v>
      </c>
      <c r="C25230">
        <v>90327</v>
      </c>
      <c r="D25230">
        <v>82901</v>
      </c>
      <c r="I25230" s="59">
        <v>69514</v>
      </c>
      <c r="J25230" s="57" t="s">
        <v>79</v>
      </c>
      <c r="K25230" s="58" t="str">
        <f t="shared" si="394"/>
        <v>будни</v>
      </c>
      <c r="L25230">
        <v>20</v>
      </c>
    </row>
    <row r="25231" spans="1:12" x14ac:dyDescent="0.3">
      <c r="A25231">
        <v>78960</v>
      </c>
      <c r="B25231" s="2">
        <v>44332.849702265376</v>
      </c>
      <c r="C25231">
        <v>202372</v>
      </c>
      <c r="D25231">
        <v>250679</v>
      </c>
      <c r="I25231" s="59">
        <v>69515</v>
      </c>
      <c r="J25231" s="57" t="s">
        <v>80</v>
      </c>
      <c r="K25231" s="58" t="str">
        <f t="shared" si="394"/>
        <v>будни</v>
      </c>
      <c r="L25231">
        <v>20</v>
      </c>
    </row>
    <row r="25232" spans="1:12" x14ac:dyDescent="0.3">
      <c r="A25232">
        <v>78961</v>
      </c>
      <c r="B25232" s="2">
        <v>44332.850106796119</v>
      </c>
      <c r="C25232">
        <v>188357</v>
      </c>
      <c r="D25232">
        <v>410635</v>
      </c>
      <c r="I25232" s="59">
        <v>69516</v>
      </c>
      <c r="J25232" s="57" t="s">
        <v>81</v>
      </c>
      <c r="K25232" s="58" t="str">
        <f t="shared" si="394"/>
        <v>будни</v>
      </c>
      <c r="L25232">
        <v>20</v>
      </c>
    </row>
    <row r="25233" spans="1:12" x14ac:dyDescent="0.3">
      <c r="A25233">
        <v>78965</v>
      </c>
      <c r="B25233" s="2">
        <v>44332.850511326862</v>
      </c>
      <c r="C25233">
        <v>343340</v>
      </c>
      <c r="D25233">
        <v>411922</v>
      </c>
      <c r="I25233" s="59">
        <v>69517</v>
      </c>
      <c r="J25233" s="57" t="s">
        <v>78</v>
      </c>
      <c r="K25233" s="58" t="str">
        <f t="shared" si="394"/>
        <v>выходные</v>
      </c>
      <c r="L25233">
        <v>20</v>
      </c>
    </row>
    <row r="25234" spans="1:12" x14ac:dyDescent="0.3">
      <c r="A25234">
        <v>78969</v>
      </c>
      <c r="B25234" s="2">
        <v>44332.851320388349</v>
      </c>
      <c r="C25234">
        <v>148203</v>
      </c>
      <c r="D25234">
        <v>250679</v>
      </c>
      <c r="I25234" s="59">
        <v>69518</v>
      </c>
      <c r="J25234" s="57" t="s">
        <v>82</v>
      </c>
      <c r="K25234" s="58" t="str">
        <f t="shared" si="394"/>
        <v>выходные</v>
      </c>
      <c r="L25234">
        <v>20</v>
      </c>
    </row>
    <row r="25235" spans="1:12" x14ac:dyDescent="0.3">
      <c r="A25235">
        <v>78971</v>
      </c>
      <c r="B25235" s="2">
        <v>44332.851724919099</v>
      </c>
      <c r="C25235">
        <v>264605</v>
      </c>
      <c r="D25235">
        <v>227775</v>
      </c>
      <c r="I25235" s="59">
        <v>69519</v>
      </c>
      <c r="J25235" s="57" t="s">
        <v>83</v>
      </c>
      <c r="K25235" s="58" t="str">
        <f t="shared" si="394"/>
        <v>будни</v>
      </c>
      <c r="L25235">
        <v>20</v>
      </c>
    </row>
    <row r="25236" spans="1:12" x14ac:dyDescent="0.3">
      <c r="A25236">
        <v>78973</v>
      </c>
      <c r="B25236" s="2">
        <v>44332.851724919099</v>
      </c>
      <c r="C25236">
        <v>275116</v>
      </c>
      <c r="D25236">
        <v>455413</v>
      </c>
      <c r="I25236" s="59">
        <v>69520</v>
      </c>
      <c r="J25236" s="57" t="s">
        <v>84</v>
      </c>
      <c r="K25236" s="58" t="str">
        <f t="shared" si="394"/>
        <v>будни</v>
      </c>
      <c r="L25236">
        <v>20</v>
      </c>
    </row>
    <row r="25237" spans="1:12" x14ac:dyDescent="0.3">
      <c r="A25237">
        <v>78975</v>
      </c>
      <c r="B25237" s="2">
        <v>44332.852504043702</v>
      </c>
      <c r="C25237">
        <v>133016</v>
      </c>
      <c r="D25237">
        <v>78899</v>
      </c>
      <c r="I25237" s="59">
        <v>69521</v>
      </c>
      <c r="J25237" s="57" t="s">
        <v>79</v>
      </c>
      <c r="K25237" s="58" t="str">
        <f t="shared" si="394"/>
        <v>будни</v>
      </c>
      <c r="L25237">
        <v>20</v>
      </c>
    </row>
    <row r="25238" spans="1:12" x14ac:dyDescent="0.3">
      <c r="A25238">
        <v>78980</v>
      </c>
      <c r="B25238" s="2">
        <v>44332.853343042072</v>
      </c>
      <c r="C25238">
        <v>78261</v>
      </c>
      <c r="D25238">
        <v>472908</v>
      </c>
      <c r="I25238" s="59">
        <v>69522</v>
      </c>
      <c r="J25238" s="57" t="s">
        <v>80</v>
      </c>
      <c r="K25238" s="58" t="str">
        <f t="shared" si="394"/>
        <v>будни</v>
      </c>
      <c r="L25238">
        <v>20</v>
      </c>
    </row>
    <row r="25239" spans="1:12" x14ac:dyDescent="0.3">
      <c r="A25239">
        <v>78982</v>
      </c>
      <c r="B25239" s="2">
        <v>44332.853747572815</v>
      </c>
      <c r="C25239">
        <v>37462</v>
      </c>
      <c r="D25239">
        <v>104958</v>
      </c>
      <c r="I25239" s="59">
        <v>69523</v>
      </c>
      <c r="J25239" s="57" t="s">
        <v>81</v>
      </c>
      <c r="K25239" s="58" t="str">
        <f t="shared" si="394"/>
        <v>будни</v>
      </c>
      <c r="L25239">
        <v>20</v>
      </c>
    </row>
    <row r="25240" spans="1:12" x14ac:dyDescent="0.3">
      <c r="A25240">
        <v>78987</v>
      </c>
      <c r="B25240" s="2">
        <v>44332.853747572815</v>
      </c>
      <c r="C25240">
        <v>97948</v>
      </c>
      <c r="D25240">
        <v>343491</v>
      </c>
      <c r="I25240" s="59">
        <v>69524</v>
      </c>
      <c r="J25240" s="57" t="s">
        <v>78</v>
      </c>
      <c r="K25240" s="58" t="str">
        <f t="shared" si="394"/>
        <v>выходные</v>
      </c>
      <c r="L25240">
        <v>20</v>
      </c>
    </row>
    <row r="25241" spans="1:12" x14ac:dyDescent="0.3">
      <c r="A25241">
        <v>78992</v>
      </c>
      <c r="B25241" s="2">
        <v>44332.854426709797</v>
      </c>
      <c r="C25241">
        <v>213847</v>
      </c>
      <c r="D25241">
        <v>230507</v>
      </c>
      <c r="I25241" s="59">
        <v>69525</v>
      </c>
      <c r="J25241" s="57" t="s">
        <v>82</v>
      </c>
      <c r="K25241" s="58" t="str">
        <f t="shared" si="394"/>
        <v>выходные</v>
      </c>
      <c r="L25241">
        <v>20</v>
      </c>
    </row>
    <row r="25242" spans="1:12" x14ac:dyDescent="0.3">
      <c r="A25242">
        <v>78996</v>
      </c>
      <c r="B25242" s="2">
        <v>44332.854518265325</v>
      </c>
      <c r="C25242">
        <v>348754</v>
      </c>
      <c r="D25242">
        <v>133985</v>
      </c>
      <c r="I25242" s="59">
        <v>69526</v>
      </c>
      <c r="J25242" s="57" t="s">
        <v>83</v>
      </c>
      <c r="K25242" s="58" t="str">
        <f t="shared" si="394"/>
        <v>будни</v>
      </c>
      <c r="L25242">
        <v>20</v>
      </c>
    </row>
    <row r="25243" spans="1:12" x14ac:dyDescent="0.3">
      <c r="A25243">
        <v>79001</v>
      </c>
      <c r="B25243" s="2">
        <v>44332.85479293191</v>
      </c>
      <c r="C25243">
        <v>28768</v>
      </c>
      <c r="D25243">
        <v>447736</v>
      </c>
      <c r="I25243" s="59">
        <v>69527</v>
      </c>
      <c r="J25243" s="57" t="s">
        <v>84</v>
      </c>
      <c r="K25243" s="58" t="str">
        <f t="shared" si="394"/>
        <v>будни</v>
      </c>
      <c r="L25243">
        <v>20</v>
      </c>
    </row>
    <row r="25244" spans="1:12" x14ac:dyDescent="0.3">
      <c r="A25244">
        <v>79004</v>
      </c>
      <c r="B25244" s="2">
        <v>44332.856174757282</v>
      </c>
      <c r="C25244">
        <v>237534</v>
      </c>
      <c r="D25244">
        <v>460479</v>
      </c>
      <c r="I25244" s="59">
        <v>69528</v>
      </c>
      <c r="J25244" s="57" t="s">
        <v>79</v>
      </c>
      <c r="K25244" s="58" t="str">
        <f t="shared" si="394"/>
        <v>будни</v>
      </c>
      <c r="L25244">
        <v>20</v>
      </c>
    </row>
    <row r="25245" spans="1:12" x14ac:dyDescent="0.3">
      <c r="A25245">
        <v>79005</v>
      </c>
      <c r="B25245" s="2">
        <v>44332.856983818769</v>
      </c>
      <c r="C25245">
        <v>181013</v>
      </c>
      <c r="D25245">
        <v>411922</v>
      </c>
      <c r="I25245" s="59">
        <v>69529</v>
      </c>
      <c r="J25245" s="57" t="s">
        <v>80</v>
      </c>
      <c r="K25245" s="58" t="str">
        <f t="shared" si="394"/>
        <v>будни</v>
      </c>
      <c r="L25245">
        <v>20</v>
      </c>
    </row>
    <row r="25246" spans="1:12" x14ac:dyDescent="0.3">
      <c r="A25246">
        <v>79009</v>
      </c>
      <c r="B25246" s="2">
        <v>44332.857792880262</v>
      </c>
      <c r="C25246">
        <v>134530</v>
      </c>
      <c r="D25246">
        <v>81554</v>
      </c>
      <c r="I25246" s="59">
        <v>69530</v>
      </c>
      <c r="J25246" s="57" t="s">
        <v>81</v>
      </c>
      <c r="K25246" s="58" t="str">
        <f t="shared" si="394"/>
        <v>будни</v>
      </c>
      <c r="L25246">
        <v>20</v>
      </c>
    </row>
    <row r="25247" spans="1:12" x14ac:dyDescent="0.3">
      <c r="A25247">
        <v>79010</v>
      </c>
      <c r="B25247" s="2">
        <v>44332.858197411006</v>
      </c>
      <c r="C25247">
        <v>259291</v>
      </c>
      <c r="D25247">
        <v>42035</v>
      </c>
      <c r="I25247" s="59">
        <v>69531</v>
      </c>
      <c r="J25247" s="57" t="s">
        <v>78</v>
      </c>
      <c r="K25247" s="58" t="str">
        <f t="shared" si="394"/>
        <v>выходные</v>
      </c>
      <c r="L25247">
        <v>20</v>
      </c>
    </row>
    <row r="25248" spans="1:12" x14ac:dyDescent="0.3">
      <c r="A25248">
        <v>79015</v>
      </c>
      <c r="B25248" s="2">
        <v>44332.858424634542</v>
      </c>
      <c r="C25248">
        <v>227927</v>
      </c>
      <c r="D25248">
        <v>98921</v>
      </c>
      <c r="I25248" s="59">
        <v>69532</v>
      </c>
      <c r="J25248" s="57" t="s">
        <v>82</v>
      </c>
      <c r="K25248" s="58" t="str">
        <f t="shared" si="394"/>
        <v>выходные</v>
      </c>
      <c r="L25248">
        <v>20</v>
      </c>
    </row>
    <row r="25249" spans="1:12" x14ac:dyDescent="0.3">
      <c r="A25249">
        <v>79019</v>
      </c>
      <c r="B25249" s="2">
        <v>44332.859006472492</v>
      </c>
      <c r="C25249">
        <v>44091</v>
      </c>
      <c r="D25249">
        <v>344043</v>
      </c>
      <c r="I25249" s="59">
        <v>69533</v>
      </c>
      <c r="J25249" s="57" t="s">
        <v>83</v>
      </c>
      <c r="K25249" s="58" t="str">
        <f t="shared" si="394"/>
        <v>будни</v>
      </c>
      <c r="L25249">
        <v>20</v>
      </c>
    </row>
    <row r="25250" spans="1:12" x14ac:dyDescent="0.3">
      <c r="A25250">
        <v>79021</v>
      </c>
      <c r="B25250" s="2">
        <v>44332.859370708335</v>
      </c>
      <c r="C25250">
        <v>122454</v>
      </c>
      <c r="D25250">
        <v>271248</v>
      </c>
      <c r="I25250" s="59">
        <v>69534</v>
      </c>
      <c r="J25250" s="57" t="s">
        <v>84</v>
      </c>
      <c r="K25250" s="58" t="str">
        <f t="shared" si="394"/>
        <v>будни</v>
      </c>
      <c r="L25250">
        <v>20</v>
      </c>
    </row>
    <row r="25251" spans="1:12" x14ac:dyDescent="0.3">
      <c r="A25251">
        <v>79023</v>
      </c>
      <c r="B25251" s="2">
        <v>44332.860220064722</v>
      </c>
      <c r="C25251">
        <v>333432</v>
      </c>
      <c r="D25251">
        <v>204394</v>
      </c>
      <c r="I25251" s="59">
        <v>69535</v>
      </c>
      <c r="J25251" s="57" t="s">
        <v>79</v>
      </c>
      <c r="K25251" s="58" t="str">
        <f t="shared" si="394"/>
        <v>будни</v>
      </c>
      <c r="L25251">
        <v>20</v>
      </c>
    </row>
    <row r="25252" spans="1:12" x14ac:dyDescent="0.3">
      <c r="A25252">
        <v>79028</v>
      </c>
      <c r="B25252" s="2">
        <v>44332.860286263618</v>
      </c>
      <c r="C25252">
        <v>63754</v>
      </c>
      <c r="D25252">
        <v>112504</v>
      </c>
      <c r="I25252" s="59">
        <v>69536</v>
      </c>
      <c r="J25252" s="57" t="s">
        <v>80</v>
      </c>
      <c r="K25252" s="58" t="str">
        <f t="shared" si="394"/>
        <v>будни</v>
      </c>
      <c r="L25252">
        <v>20</v>
      </c>
    </row>
    <row r="25253" spans="1:12" x14ac:dyDescent="0.3">
      <c r="A25253">
        <v>79029</v>
      </c>
      <c r="B25253" s="2">
        <v>44332.861354411449</v>
      </c>
      <c r="C25253">
        <v>44998</v>
      </c>
      <c r="D25253">
        <v>350756</v>
      </c>
      <c r="I25253" s="59">
        <v>69537</v>
      </c>
      <c r="J25253" s="57" t="s">
        <v>81</v>
      </c>
      <c r="K25253" s="58" t="str">
        <f t="shared" si="394"/>
        <v>будни</v>
      </c>
      <c r="L25253">
        <v>20</v>
      </c>
    </row>
    <row r="25254" spans="1:12" x14ac:dyDescent="0.3">
      <c r="A25254">
        <v>79031</v>
      </c>
      <c r="B25254" s="2">
        <v>44332.862647249189</v>
      </c>
      <c r="C25254">
        <v>297455</v>
      </c>
      <c r="D25254">
        <v>119655</v>
      </c>
      <c r="I25254" s="59">
        <v>69538</v>
      </c>
      <c r="J25254" s="57" t="s">
        <v>78</v>
      </c>
      <c r="K25254" s="58" t="str">
        <f t="shared" si="394"/>
        <v>выходные</v>
      </c>
      <c r="L25254">
        <v>20</v>
      </c>
    </row>
    <row r="25255" spans="1:12" x14ac:dyDescent="0.3">
      <c r="A25255">
        <v>79036</v>
      </c>
      <c r="B25255" s="2">
        <v>44332.863032929468</v>
      </c>
      <c r="C25255">
        <v>289561</v>
      </c>
      <c r="D25255">
        <v>331902</v>
      </c>
      <c r="I25255" s="59">
        <v>69539</v>
      </c>
      <c r="J25255" s="57" t="s">
        <v>82</v>
      </c>
      <c r="K25255" s="58" t="str">
        <f t="shared" si="394"/>
        <v>выходные</v>
      </c>
      <c r="L25255">
        <v>20</v>
      </c>
    </row>
    <row r="25256" spans="1:12" x14ac:dyDescent="0.3">
      <c r="A25256">
        <v>79039</v>
      </c>
      <c r="B25256" s="2">
        <v>44332.864265372169</v>
      </c>
      <c r="C25256">
        <v>224554</v>
      </c>
      <c r="D25256">
        <v>94400</v>
      </c>
      <c r="I25256" s="59">
        <v>69540</v>
      </c>
      <c r="J25256" s="57" t="s">
        <v>83</v>
      </c>
      <c r="K25256" s="58" t="str">
        <f t="shared" si="394"/>
        <v>будни</v>
      </c>
      <c r="L25256">
        <v>20</v>
      </c>
    </row>
    <row r="25257" spans="1:12" x14ac:dyDescent="0.3">
      <c r="A25257">
        <v>79044</v>
      </c>
      <c r="B25257" s="2">
        <v>44332.864669902912</v>
      </c>
      <c r="C25257">
        <v>250383</v>
      </c>
      <c r="D25257">
        <v>86587</v>
      </c>
      <c r="I25257" s="59">
        <v>69541</v>
      </c>
      <c r="J25257" s="57" t="s">
        <v>84</v>
      </c>
      <c r="K25257" s="58" t="str">
        <f t="shared" si="394"/>
        <v>будни</v>
      </c>
      <c r="L25257">
        <v>20</v>
      </c>
    </row>
    <row r="25258" spans="1:12" x14ac:dyDescent="0.3">
      <c r="A25258">
        <v>79046</v>
      </c>
      <c r="B25258" s="2">
        <v>44332.865169225137</v>
      </c>
      <c r="C25258">
        <v>42461</v>
      </c>
      <c r="D25258">
        <v>388297</v>
      </c>
      <c r="I25258" s="59">
        <v>69542</v>
      </c>
      <c r="J25258" s="57" t="s">
        <v>79</v>
      </c>
      <c r="K25258" s="58" t="str">
        <f t="shared" si="394"/>
        <v>будни</v>
      </c>
      <c r="L25258">
        <v>20</v>
      </c>
    </row>
    <row r="25259" spans="1:12" x14ac:dyDescent="0.3">
      <c r="A25259">
        <v>79048</v>
      </c>
      <c r="B25259" s="2">
        <v>44332.865478964399</v>
      </c>
      <c r="C25259">
        <v>50008</v>
      </c>
      <c r="D25259">
        <v>433572</v>
      </c>
      <c r="I25259" s="59">
        <v>69543</v>
      </c>
      <c r="J25259" s="57" t="s">
        <v>80</v>
      </c>
      <c r="K25259" s="58" t="str">
        <f t="shared" si="394"/>
        <v>будни</v>
      </c>
      <c r="L25259">
        <v>20</v>
      </c>
    </row>
    <row r="25260" spans="1:12" x14ac:dyDescent="0.3">
      <c r="A25260">
        <v>79049</v>
      </c>
      <c r="B25260" s="2">
        <v>44332.865478964399</v>
      </c>
      <c r="C25260">
        <v>150919</v>
      </c>
      <c r="D25260">
        <v>411922</v>
      </c>
      <c r="I25260" s="59">
        <v>69544</v>
      </c>
      <c r="J25260" s="57" t="s">
        <v>81</v>
      </c>
      <c r="K25260" s="58" t="str">
        <f t="shared" si="394"/>
        <v>будни</v>
      </c>
      <c r="L25260">
        <v>20</v>
      </c>
    </row>
    <row r="25261" spans="1:12" x14ac:dyDescent="0.3">
      <c r="A25261">
        <v>79051</v>
      </c>
      <c r="B25261" s="2">
        <v>44332.866878261666</v>
      </c>
      <c r="C25261">
        <v>48071</v>
      </c>
      <c r="D25261">
        <v>108086</v>
      </c>
      <c r="I25261" s="59">
        <v>69545</v>
      </c>
      <c r="J25261" s="57" t="s">
        <v>78</v>
      </c>
      <c r="K25261" s="58" t="str">
        <f t="shared" si="394"/>
        <v>выходные</v>
      </c>
      <c r="L25261">
        <v>20</v>
      </c>
    </row>
    <row r="25262" spans="1:12" x14ac:dyDescent="0.3">
      <c r="A25262">
        <v>79053</v>
      </c>
      <c r="B25262" s="2">
        <v>44332.867097087379</v>
      </c>
      <c r="C25262">
        <v>173166</v>
      </c>
      <c r="D25262">
        <v>424561</v>
      </c>
      <c r="I25262" s="59">
        <v>69546</v>
      </c>
      <c r="J25262" s="57" t="s">
        <v>82</v>
      </c>
      <c r="K25262" s="58" t="str">
        <f t="shared" si="394"/>
        <v>выходные</v>
      </c>
      <c r="L25262">
        <v>20</v>
      </c>
    </row>
    <row r="25263" spans="1:12" x14ac:dyDescent="0.3">
      <c r="A25263">
        <v>79055</v>
      </c>
      <c r="B25263" s="2">
        <v>44332.867906148873</v>
      </c>
      <c r="C25263">
        <v>79535</v>
      </c>
      <c r="D25263">
        <v>198326</v>
      </c>
      <c r="I25263" s="59">
        <v>69547</v>
      </c>
      <c r="J25263" s="57" t="s">
        <v>83</v>
      </c>
      <c r="K25263" s="58" t="str">
        <f t="shared" si="394"/>
        <v>будни</v>
      </c>
      <c r="L25263">
        <v>20</v>
      </c>
    </row>
    <row r="25264" spans="1:12" x14ac:dyDescent="0.3">
      <c r="A25264">
        <v>79056</v>
      </c>
      <c r="B25264" s="2">
        <v>44332.867906148873</v>
      </c>
      <c r="C25264">
        <v>342620</v>
      </c>
      <c r="D25264">
        <v>89017</v>
      </c>
      <c r="I25264" s="59">
        <v>69548</v>
      </c>
      <c r="J25264" s="57" t="s">
        <v>84</v>
      </c>
      <c r="K25264" s="58" t="str">
        <f t="shared" si="394"/>
        <v>будни</v>
      </c>
      <c r="L25264">
        <v>20</v>
      </c>
    </row>
    <row r="25265" spans="1:12" x14ac:dyDescent="0.3">
      <c r="A25265">
        <v>79061</v>
      </c>
      <c r="B25265" s="2">
        <v>44332.868715210359</v>
      </c>
      <c r="C25265">
        <v>258191</v>
      </c>
      <c r="D25265">
        <v>82901</v>
      </c>
      <c r="I25265" s="59">
        <v>69549</v>
      </c>
      <c r="J25265" s="57" t="s">
        <v>79</v>
      </c>
      <c r="K25265" s="58" t="str">
        <f t="shared" si="394"/>
        <v>будни</v>
      </c>
      <c r="L25265">
        <v>20</v>
      </c>
    </row>
    <row r="25266" spans="1:12" x14ac:dyDescent="0.3">
      <c r="A25266">
        <v>79062</v>
      </c>
      <c r="B25266" s="2">
        <v>44332.869524271846</v>
      </c>
      <c r="C25266">
        <v>304445</v>
      </c>
      <c r="D25266">
        <v>230507</v>
      </c>
      <c r="I25266" s="59">
        <v>69550</v>
      </c>
      <c r="J25266" s="57" t="s">
        <v>80</v>
      </c>
      <c r="K25266" s="58" t="str">
        <f t="shared" si="394"/>
        <v>будни</v>
      </c>
      <c r="L25266">
        <v>20</v>
      </c>
    </row>
    <row r="25267" spans="1:12" x14ac:dyDescent="0.3">
      <c r="A25267">
        <v>79066</v>
      </c>
      <c r="B25267" s="2">
        <v>44332.871546925562</v>
      </c>
      <c r="C25267">
        <v>150643</v>
      </c>
      <c r="D25267">
        <v>314593</v>
      </c>
      <c r="I25267" s="59">
        <v>69551</v>
      </c>
      <c r="J25267" s="57" t="s">
        <v>81</v>
      </c>
      <c r="K25267" s="58" t="str">
        <f t="shared" si="394"/>
        <v>будни</v>
      </c>
      <c r="L25267">
        <v>20</v>
      </c>
    </row>
    <row r="25268" spans="1:12" x14ac:dyDescent="0.3">
      <c r="A25268">
        <v>79068</v>
      </c>
      <c r="B25268" s="2">
        <v>44332.871546925562</v>
      </c>
      <c r="C25268">
        <v>207158</v>
      </c>
      <c r="D25268">
        <v>469849</v>
      </c>
      <c r="I25268" s="59">
        <v>69552</v>
      </c>
      <c r="J25268" s="57" t="s">
        <v>78</v>
      </c>
      <c r="K25268" s="58" t="str">
        <f t="shared" si="394"/>
        <v>выходные</v>
      </c>
      <c r="L25268">
        <v>20</v>
      </c>
    </row>
    <row r="25269" spans="1:12" x14ac:dyDescent="0.3">
      <c r="A25269">
        <v>79070</v>
      </c>
      <c r="B25269" s="2">
        <v>44332.872760517799</v>
      </c>
      <c r="C25269">
        <v>15963</v>
      </c>
      <c r="D25269">
        <v>154256</v>
      </c>
      <c r="I25269" s="59">
        <v>69553</v>
      </c>
      <c r="J25269" s="57" t="s">
        <v>82</v>
      </c>
      <c r="K25269" s="58" t="str">
        <f t="shared" si="394"/>
        <v>выходные</v>
      </c>
      <c r="L25269">
        <v>20</v>
      </c>
    </row>
    <row r="25270" spans="1:12" x14ac:dyDescent="0.3">
      <c r="A25270">
        <v>79075</v>
      </c>
      <c r="B25270" s="2">
        <v>44332.878017517622</v>
      </c>
      <c r="C25270">
        <v>114579</v>
      </c>
      <c r="D25270">
        <v>108961</v>
      </c>
      <c r="I25270" s="59">
        <v>69554</v>
      </c>
      <c r="J25270" s="57" t="s">
        <v>83</v>
      </c>
      <c r="K25270" s="58" t="str">
        <f t="shared" si="394"/>
        <v>будни</v>
      </c>
      <c r="L25270">
        <v>21</v>
      </c>
    </row>
    <row r="25271" spans="1:12" x14ac:dyDescent="0.3">
      <c r="A25271">
        <v>79078</v>
      </c>
      <c r="B25271" s="2">
        <v>44332.878019417476</v>
      </c>
      <c r="C25271">
        <v>195280</v>
      </c>
      <c r="D25271">
        <v>388561</v>
      </c>
      <c r="I25271" s="59">
        <v>69555</v>
      </c>
      <c r="J25271" s="57" t="s">
        <v>84</v>
      </c>
      <c r="K25271" s="58" t="str">
        <f t="shared" si="394"/>
        <v>будни</v>
      </c>
      <c r="L25271">
        <v>21</v>
      </c>
    </row>
    <row r="25272" spans="1:12" x14ac:dyDescent="0.3">
      <c r="A25272">
        <v>79079</v>
      </c>
      <c r="B25272" s="2">
        <v>44332.878828478963</v>
      </c>
      <c r="C25272">
        <v>157321</v>
      </c>
      <c r="D25272">
        <v>250679</v>
      </c>
      <c r="I25272" s="59">
        <v>69556</v>
      </c>
      <c r="J25272" s="57" t="s">
        <v>79</v>
      </c>
      <c r="K25272" s="58" t="str">
        <f t="shared" si="394"/>
        <v>будни</v>
      </c>
      <c r="L25272">
        <v>21</v>
      </c>
    </row>
    <row r="25273" spans="1:12" x14ac:dyDescent="0.3">
      <c r="A25273">
        <v>79084</v>
      </c>
      <c r="B25273" s="2">
        <v>44332.879233009713</v>
      </c>
      <c r="C25273">
        <v>138511</v>
      </c>
      <c r="D25273">
        <v>244574</v>
      </c>
      <c r="I25273" s="59">
        <v>69557</v>
      </c>
      <c r="J25273" s="57" t="s">
        <v>80</v>
      </c>
      <c r="K25273" s="58" t="str">
        <f t="shared" si="394"/>
        <v>будни</v>
      </c>
      <c r="L25273">
        <v>21</v>
      </c>
    </row>
    <row r="25274" spans="1:12" x14ac:dyDescent="0.3">
      <c r="A25274">
        <v>79088</v>
      </c>
      <c r="B25274" s="2">
        <v>44332.879233009713</v>
      </c>
      <c r="C25274">
        <v>348696</v>
      </c>
      <c r="D25274">
        <v>178044</v>
      </c>
      <c r="I25274" s="59">
        <v>69558</v>
      </c>
      <c r="J25274" s="57" t="s">
        <v>81</v>
      </c>
      <c r="K25274" s="58" t="str">
        <f t="shared" si="394"/>
        <v>будни</v>
      </c>
      <c r="L25274">
        <v>21</v>
      </c>
    </row>
    <row r="25275" spans="1:12" x14ac:dyDescent="0.3">
      <c r="A25275">
        <v>79091</v>
      </c>
      <c r="B25275" s="2">
        <v>44332.88015381329</v>
      </c>
      <c r="C25275">
        <v>217249</v>
      </c>
      <c r="D25275">
        <v>250679</v>
      </c>
      <c r="I25275" s="59">
        <v>69559</v>
      </c>
      <c r="J25275" s="57" t="s">
        <v>78</v>
      </c>
      <c r="K25275" s="58" t="str">
        <f t="shared" si="394"/>
        <v>выходные</v>
      </c>
      <c r="L25275">
        <v>21</v>
      </c>
    </row>
    <row r="25276" spans="1:12" x14ac:dyDescent="0.3">
      <c r="A25276">
        <v>79093</v>
      </c>
      <c r="B25276" s="2">
        <v>44332.880446601943</v>
      </c>
      <c r="C25276">
        <v>52518</v>
      </c>
      <c r="D25276">
        <v>392434</v>
      </c>
      <c r="I25276" s="59">
        <v>69560</v>
      </c>
      <c r="J25276" s="57" t="s">
        <v>82</v>
      </c>
      <c r="K25276" s="58" t="str">
        <f t="shared" si="394"/>
        <v>выходные</v>
      </c>
      <c r="L25276">
        <v>21</v>
      </c>
    </row>
    <row r="25277" spans="1:12" x14ac:dyDescent="0.3">
      <c r="A25277">
        <v>79094</v>
      </c>
      <c r="B25277" s="2">
        <v>44332.880446601943</v>
      </c>
      <c r="C25277">
        <v>288923</v>
      </c>
      <c r="D25277">
        <v>363403</v>
      </c>
      <c r="I25277" s="59">
        <v>69561</v>
      </c>
      <c r="J25277" s="57" t="s">
        <v>83</v>
      </c>
      <c r="K25277" s="58" t="str">
        <f t="shared" si="394"/>
        <v>будни</v>
      </c>
      <c r="L25277">
        <v>21</v>
      </c>
    </row>
    <row r="25278" spans="1:12" x14ac:dyDescent="0.3">
      <c r="A25278">
        <v>79099</v>
      </c>
      <c r="B25278" s="2">
        <v>44332.882064724923</v>
      </c>
      <c r="C25278">
        <v>307620</v>
      </c>
      <c r="D25278">
        <v>424538</v>
      </c>
      <c r="I25278" s="59">
        <v>69562</v>
      </c>
      <c r="J25278" s="57" t="s">
        <v>84</v>
      </c>
      <c r="K25278" s="58" t="str">
        <f t="shared" si="394"/>
        <v>будни</v>
      </c>
      <c r="L25278">
        <v>21</v>
      </c>
    </row>
    <row r="25279" spans="1:12" x14ac:dyDescent="0.3">
      <c r="A25279">
        <v>79103</v>
      </c>
      <c r="B25279" s="2">
        <v>44332.883682847896</v>
      </c>
      <c r="C25279">
        <v>65991</v>
      </c>
      <c r="D25279">
        <v>189009</v>
      </c>
      <c r="I25279" s="59">
        <v>69563</v>
      </c>
      <c r="J25279" s="57" t="s">
        <v>79</v>
      </c>
      <c r="K25279" s="58" t="str">
        <f t="shared" si="394"/>
        <v>будни</v>
      </c>
      <c r="L25279">
        <v>21</v>
      </c>
    </row>
    <row r="25280" spans="1:12" x14ac:dyDescent="0.3">
      <c r="A25280">
        <v>79107</v>
      </c>
      <c r="B25280" s="2">
        <v>44332.884491909383</v>
      </c>
      <c r="C25280">
        <v>126047</v>
      </c>
      <c r="D25280">
        <v>36059</v>
      </c>
      <c r="I25280" s="59">
        <v>69564</v>
      </c>
      <c r="J25280" s="57" t="s">
        <v>80</v>
      </c>
      <c r="K25280" s="58" t="str">
        <f t="shared" si="394"/>
        <v>будни</v>
      </c>
      <c r="L25280">
        <v>21</v>
      </c>
    </row>
    <row r="25281" spans="1:12" x14ac:dyDescent="0.3">
      <c r="A25281">
        <v>79112</v>
      </c>
      <c r="B25281" s="2">
        <v>44332.88570550162</v>
      </c>
      <c r="C25281">
        <v>58911</v>
      </c>
      <c r="D25281">
        <v>447933</v>
      </c>
      <c r="I25281" s="59">
        <v>69565</v>
      </c>
      <c r="J25281" s="57" t="s">
        <v>81</v>
      </c>
      <c r="K25281" s="58" t="str">
        <f t="shared" si="394"/>
        <v>будни</v>
      </c>
      <c r="L25281">
        <v>21</v>
      </c>
    </row>
    <row r="25282" spans="1:12" x14ac:dyDescent="0.3">
      <c r="A25282">
        <v>79113</v>
      </c>
      <c r="B25282" s="2">
        <v>44332.88570550162</v>
      </c>
      <c r="C25282">
        <v>274818</v>
      </c>
      <c r="D25282">
        <v>21760</v>
      </c>
      <c r="I25282" s="59">
        <v>69566</v>
      </c>
      <c r="J25282" s="57" t="s">
        <v>78</v>
      </c>
      <c r="K25282" s="58" t="str">
        <f t="shared" si="394"/>
        <v>выходные</v>
      </c>
      <c r="L25282">
        <v>21</v>
      </c>
    </row>
    <row r="25283" spans="1:12" x14ac:dyDescent="0.3">
      <c r="A25283">
        <v>79116</v>
      </c>
      <c r="B25283" s="2">
        <v>44332.886379589218</v>
      </c>
      <c r="C25283">
        <v>210979</v>
      </c>
      <c r="D25283">
        <v>445443</v>
      </c>
      <c r="I25283" s="59">
        <v>69567</v>
      </c>
      <c r="J25283" s="57" t="s">
        <v>82</v>
      </c>
      <c r="K25283" s="58" t="str">
        <f t="shared" ref="K25283:K25346" si="395">IF(OR(J25283="суббота",J25283="воскресенье"),"выходные","будни")</f>
        <v>выходные</v>
      </c>
      <c r="L25283">
        <v>21</v>
      </c>
    </row>
    <row r="25284" spans="1:12" x14ac:dyDescent="0.3">
      <c r="A25284">
        <v>79120</v>
      </c>
      <c r="B25284" s="2">
        <v>44332.886715292821</v>
      </c>
      <c r="C25284">
        <v>10762</v>
      </c>
      <c r="D25284">
        <v>357950</v>
      </c>
      <c r="I25284" s="59">
        <v>69568</v>
      </c>
      <c r="J25284" s="57" t="s">
        <v>83</v>
      </c>
      <c r="K25284" s="58" t="str">
        <f t="shared" si="395"/>
        <v>будни</v>
      </c>
      <c r="L25284">
        <v>21</v>
      </c>
    </row>
    <row r="25285" spans="1:12" x14ac:dyDescent="0.3">
      <c r="A25285">
        <v>79121</v>
      </c>
      <c r="B25285" s="2">
        <v>44332.8873236246</v>
      </c>
      <c r="C25285">
        <v>198758</v>
      </c>
      <c r="D25285">
        <v>270884</v>
      </c>
      <c r="I25285" s="59">
        <v>69569</v>
      </c>
      <c r="J25285" s="57" t="s">
        <v>84</v>
      </c>
      <c r="K25285" s="58" t="str">
        <f t="shared" si="395"/>
        <v>будни</v>
      </c>
      <c r="L25285">
        <v>21</v>
      </c>
    </row>
    <row r="25286" spans="1:12" x14ac:dyDescent="0.3">
      <c r="A25286">
        <v>79126</v>
      </c>
      <c r="B25286" s="2">
        <v>44332.888132686086</v>
      </c>
      <c r="C25286">
        <v>345861</v>
      </c>
      <c r="D25286">
        <v>146665</v>
      </c>
      <c r="I25286" s="59">
        <v>69570</v>
      </c>
      <c r="J25286" s="57" t="s">
        <v>79</v>
      </c>
      <c r="K25286" s="58" t="str">
        <f t="shared" si="395"/>
        <v>будни</v>
      </c>
      <c r="L25286">
        <v>21</v>
      </c>
    </row>
    <row r="25287" spans="1:12" x14ac:dyDescent="0.3">
      <c r="A25287">
        <v>79129</v>
      </c>
      <c r="B25287" s="2">
        <v>44332.890560625019</v>
      </c>
      <c r="C25287">
        <v>35797</v>
      </c>
      <c r="D25287">
        <v>347008</v>
      </c>
      <c r="I25287" s="59">
        <v>69571</v>
      </c>
      <c r="J25287" s="57" t="s">
        <v>80</v>
      </c>
      <c r="K25287" s="58" t="str">
        <f t="shared" si="395"/>
        <v>будни</v>
      </c>
      <c r="L25287">
        <v>21</v>
      </c>
    </row>
    <row r="25288" spans="1:12" x14ac:dyDescent="0.3">
      <c r="A25288">
        <v>79130</v>
      </c>
      <c r="B25288" s="2">
        <v>44332.890964401289</v>
      </c>
      <c r="C25288">
        <v>170740</v>
      </c>
      <c r="D25288">
        <v>227775</v>
      </c>
      <c r="I25288" s="59">
        <v>69572</v>
      </c>
      <c r="J25288" s="57" t="s">
        <v>81</v>
      </c>
      <c r="K25288" s="58" t="str">
        <f t="shared" si="395"/>
        <v>будни</v>
      </c>
      <c r="L25288">
        <v>21</v>
      </c>
    </row>
    <row r="25289" spans="1:12" x14ac:dyDescent="0.3">
      <c r="A25289">
        <v>79132</v>
      </c>
      <c r="B25289" s="2">
        <v>44332.89136893204</v>
      </c>
      <c r="C25289">
        <v>334158</v>
      </c>
      <c r="D25289">
        <v>405774</v>
      </c>
      <c r="I25289" s="59">
        <v>69573</v>
      </c>
      <c r="J25289" s="57" t="s">
        <v>78</v>
      </c>
      <c r="K25289" s="58" t="str">
        <f t="shared" si="395"/>
        <v>выходные</v>
      </c>
      <c r="L25289">
        <v>21</v>
      </c>
    </row>
    <row r="25290" spans="1:12" x14ac:dyDescent="0.3">
      <c r="A25290">
        <v>79135</v>
      </c>
      <c r="B25290" s="2">
        <v>44332.892177993534</v>
      </c>
      <c r="C25290">
        <v>79600</v>
      </c>
      <c r="D25290">
        <v>266426</v>
      </c>
      <c r="I25290" s="59">
        <v>69574</v>
      </c>
      <c r="J25290" s="57" t="s">
        <v>82</v>
      </c>
      <c r="K25290" s="58" t="str">
        <f t="shared" si="395"/>
        <v>выходные</v>
      </c>
      <c r="L25290">
        <v>21</v>
      </c>
    </row>
    <row r="25291" spans="1:12" x14ac:dyDescent="0.3">
      <c r="A25291">
        <v>79136</v>
      </c>
      <c r="B25291" s="2">
        <v>44332.892177993534</v>
      </c>
      <c r="C25291">
        <v>334924</v>
      </c>
      <c r="D25291">
        <v>35530</v>
      </c>
      <c r="I25291" s="59">
        <v>69575</v>
      </c>
      <c r="J25291" s="57" t="s">
        <v>83</v>
      </c>
      <c r="K25291" s="58" t="str">
        <f t="shared" si="395"/>
        <v>будни</v>
      </c>
      <c r="L25291">
        <v>21</v>
      </c>
    </row>
    <row r="25292" spans="1:12" x14ac:dyDescent="0.3">
      <c r="A25292">
        <v>79141</v>
      </c>
      <c r="B25292" s="2">
        <v>44332.892999999996</v>
      </c>
      <c r="C25292">
        <v>12697</v>
      </c>
      <c r="D25292">
        <v>315199</v>
      </c>
      <c r="I25292" s="59">
        <v>69576</v>
      </c>
      <c r="J25292" s="57" t="s">
        <v>84</v>
      </c>
      <c r="K25292" s="58" t="str">
        <f t="shared" si="395"/>
        <v>будни</v>
      </c>
      <c r="L25292">
        <v>21</v>
      </c>
    </row>
    <row r="25293" spans="1:12" x14ac:dyDescent="0.3">
      <c r="A25293">
        <v>79142</v>
      </c>
      <c r="B25293" s="2">
        <v>44332.893978698077</v>
      </c>
      <c r="C25293">
        <v>221594</v>
      </c>
      <c r="D25293">
        <v>158978</v>
      </c>
      <c r="I25293" s="59">
        <v>69577</v>
      </c>
      <c r="J25293" s="57" t="s">
        <v>79</v>
      </c>
      <c r="K25293" s="58" t="str">
        <f t="shared" si="395"/>
        <v>будни</v>
      </c>
      <c r="L25293">
        <v>21</v>
      </c>
    </row>
    <row r="25294" spans="1:12" x14ac:dyDescent="0.3">
      <c r="A25294">
        <v>79144</v>
      </c>
      <c r="B25294" s="2">
        <v>44332.895009708736</v>
      </c>
      <c r="C25294">
        <v>306457</v>
      </c>
      <c r="D25294">
        <v>16164</v>
      </c>
      <c r="I25294" s="59">
        <v>69578</v>
      </c>
      <c r="J25294" s="57" t="s">
        <v>80</v>
      </c>
      <c r="K25294" s="58" t="str">
        <f t="shared" si="395"/>
        <v>будни</v>
      </c>
      <c r="L25294">
        <v>21</v>
      </c>
    </row>
    <row r="25295" spans="1:12" x14ac:dyDescent="0.3">
      <c r="A25295">
        <v>79146</v>
      </c>
      <c r="B25295" s="2">
        <v>44332.895382549519</v>
      </c>
      <c r="C25295">
        <v>287121</v>
      </c>
      <c r="D25295">
        <v>301748</v>
      </c>
      <c r="I25295" s="59">
        <v>69579</v>
      </c>
      <c r="J25295" s="57" t="s">
        <v>81</v>
      </c>
      <c r="K25295" s="58" t="str">
        <f t="shared" si="395"/>
        <v>будни</v>
      </c>
      <c r="L25295">
        <v>21</v>
      </c>
    </row>
    <row r="25296" spans="1:12" x14ac:dyDescent="0.3">
      <c r="A25296">
        <v>79147</v>
      </c>
      <c r="B25296" s="2">
        <v>44332.895818770223</v>
      </c>
      <c r="C25296">
        <v>303617</v>
      </c>
      <c r="D25296">
        <v>344775</v>
      </c>
      <c r="I25296" s="59">
        <v>69580</v>
      </c>
      <c r="J25296" s="57" t="s">
        <v>78</v>
      </c>
      <c r="K25296" s="58" t="str">
        <f t="shared" si="395"/>
        <v>выходные</v>
      </c>
      <c r="L25296">
        <v>21</v>
      </c>
    </row>
    <row r="25297" spans="1:12" x14ac:dyDescent="0.3">
      <c r="A25297">
        <v>79150</v>
      </c>
      <c r="B25297" s="2">
        <v>44332.896627831717</v>
      </c>
      <c r="C25297">
        <v>82864</v>
      </c>
      <c r="D25297">
        <v>471403</v>
      </c>
      <c r="I25297" s="59">
        <v>69581</v>
      </c>
      <c r="J25297" s="57" t="s">
        <v>82</v>
      </c>
      <c r="K25297" s="58" t="str">
        <f t="shared" si="395"/>
        <v>выходные</v>
      </c>
      <c r="L25297">
        <v>21</v>
      </c>
    </row>
    <row r="25298" spans="1:12" x14ac:dyDescent="0.3">
      <c r="A25298">
        <v>79154</v>
      </c>
      <c r="B25298" s="2">
        <v>44332.89703236246</v>
      </c>
      <c r="C25298">
        <v>56370</v>
      </c>
      <c r="D25298">
        <v>223719</v>
      </c>
      <c r="I25298" s="59">
        <v>69582</v>
      </c>
      <c r="J25298" s="57" t="s">
        <v>83</v>
      </c>
      <c r="K25298" s="58" t="str">
        <f t="shared" si="395"/>
        <v>будни</v>
      </c>
      <c r="L25298">
        <v>21</v>
      </c>
    </row>
    <row r="25299" spans="1:12" x14ac:dyDescent="0.3">
      <c r="A25299">
        <v>79159</v>
      </c>
      <c r="B25299" s="2">
        <v>44332.898434400464</v>
      </c>
      <c r="C25299">
        <v>176887</v>
      </c>
      <c r="D25299">
        <v>230507</v>
      </c>
      <c r="I25299" s="59">
        <v>69583</v>
      </c>
      <c r="J25299" s="57" t="s">
        <v>84</v>
      </c>
      <c r="K25299" s="58" t="str">
        <f t="shared" si="395"/>
        <v>будни</v>
      </c>
      <c r="L25299">
        <v>21</v>
      </c>
    </row>
    <row r="25300" spans="1:12" x14ac:dyDescent="0.3">
      <c r="A25300">
        <v>79160</v>
      </c>
      <c r="B25300" s="2">
        <v>44332.89865048544</v>
      </c>
      <c r="C25300">
        <v>56458</v>
      </c>
      <c r="D25300">
        <v>325852</v>
      </c>
      <c r="I25300" s="59">
        <v>69584</v>
      </c>
      <c r="J25300" s="57" t="s">
        <v>79</v>
      </c>
      <c r="K25300" s="58" t="str">
        <f t="shared" si="395"/>
        <v>будни</v>
      </c>
      <c r="L25300">
        <v>21</v>
      </c>
    </row>
    <row r="25301" spans="1:12" x14ac:dyDescent="0.3">
      <c r="A25301">
        <v>79163</v>
      </c>
      <c r="B25301" s="2">
        <v>44332.899349955747</v>
      </c>
      <c r="C25301">
        <v>147237</v>
      </c>
      <c r="D25301">
        <v>37644</v>
      </c>
      <c r="I25301" s="59">
        <v>69585</v>
      </c>
      <c r="J25301" s="57" t="s">
        <v>80</v>
      </c>
      <c r="K25301" s="58" t="str">
        <f t="shared" si="395"/>
        <v>будни</v>
      </c>
      <c r="L25301">
        <v>21</v>
      </c>
    </row>
    <row r="25302" spans="1:12" x14ac:dyDescent="0.3">
      <c r="A25302">
        <v>79167</v>
      </c>
      <c r="B25302" s="2">
        <v>44332.900268608413</v>
      </c>
      <c r="C25302">
        <v>170357</v>
      </c>
      <c r="D25302">
        <v>12149</v>
      </c>
      <c r="I25302" s="59">
        <v>69586</v>
      </c>
      <c r="J25302" s="57" t="s">
        <v>81</v>
      </c>
      <c r="K25302" s="58" t="str">
        <f t="shared" si="395"/>
        <v>будни</v>
      </c>
      <c r="L25302">
        <v>21</v>
      </c>
    </row>
    <row r="25303" spans="1:12" x14ac:dyDescent="0.3">
      <c r="A25303">
        <v>79169</v>
      </c>
      <c r="B25303" s="2">
        <v>44332.901730399484</v>
      </c>
      <c r="C25303">
        <v>48825</v>
      </c>
      <c r="D25303">
        <v>237461</v>
      </c>
      <c r="I25303" s="59">
        <v>69587</v>
      </c>
      <c r="J25303" s="57" t="s">
        <v>78</v>
      </c>
      <c r="K25303" s="58" t="str">
        <f t="shared" si="395"/>
        <v>выходные</v>
      </c>
      <c r="L25303">
        <v>21</v>
      </c>
    </row>
    <row r="25304" spans="1:12" x14ac:dyDescent="0.3">
      <c r="A25304">
        <v>79172</v>
      </c>
      <c r="B25304" s="2">
        <v>44332.903504854374</v>
      </c>
      <c r="C25304">
        <v>81790</v>
      </c>
      <c r="D25304">
        <v>158978</v>
      </c>
      <c r="I25304" s="59">
        <v>69588</v>
      </c>
      <c r="J25304" s="57" t="s">
        <v>82</v>
      </c>
      <c r="K25304" s="58" t="str">
        <f t="shared" si="395"/>
        <v>выходные</v>
      </c>
      <c r="L25304">
        <v>21</v>
      </c>
    </row>
    <row r="25305" spans="1:12" x14ac:dyDescent="0.3">
      <c r="A25305">
        <v>79173</v>
      </c>
      <c r="B25305" s="2">
        <v>44332.903836176643</v>
      </c>
      <c r="C25305">
        <v>294940</v>
      </c>
      <c r="D25305">
        <v>95024</v>
      </c>
      <c r="I25305" s="59">
        <v>69589</v>
      </c>
      <c r="J25305" s="57" t="s">
        <v>83</v>
      </c>
      <c r="K25305" s="58" t="str">
        <f t="shared" si="395"/>
        <v>будни</v>
      </c>
      <c r="L25305">
        <v>21</v>
      </c>
    </row>
    <row r="25306" spans="1:12" x14ac:dyDescent="0.3">
      <c r="A25306">
        <v>79175</v>
      </c>
      <c r="B25306" s="2">
        <v>44332.904718446604</v>
      </c>
      <c r="C25306">
        <v>221141</v>
      </c>
      <c r="D25306">
        <v>333091</v>
      </c>
      <c r="I25306" s="59">
        <v>69590</v>
      </c>
      <c r="J25306" s="57" t="s">
        <v>84</v>
      </c>
      <c r="K25306" s="58" t="str">
        <f t="shared" si="395"/>
        <v>будни</v>
      </c>
      <c r="L25306">
        <v>21</v>
      </c>
    </row>
    <row r="25307" spans="1:12" x14ac:dyDescent="0.3">
      <c r="A25307">
        <v>79179</v>
      </c>
      <c r="B25307" s="2">
        <v>44332.905122977347</v>
      </c>
      <c r="C25307">
        <v>319075</v>
      </c>
      <c r="D25307">
        <v>242428</v>
      </c>
      <c r="I25307" s="59">
        <v>69591</v>
      </c>
      <c r="J25307" s="57" t="s">
        <v>79</v>
      </c>
      <c r="K25307" s="58" t="str">
        <f t="shared" si="395"/>
        <v>будни</v>
      </c>
      <c r="L25307">
        <v>21</v>
      </c>
    </row>
    <row r="25308" spans="1:12" x14ac:dyDescent="0.3">
      <c r="A25308">
        <v>79180</v>
      </c>
      <c r="B25308" s="2">
        <v>44332.90514847255</v>
      </c>
      <c r="C25308">
        <v>334469</v>
      </c>
      <c r="D25308">
        <v>154256</v>
      </c>
      <c r="I25308" s="59">
        <v>69592</v>
      </c>
      <c r="J25308" s="57" t="s">
        <v>80</v>
      </c>
      <c r="K25308" s="58" t="str">
        <f t="shared" si="395"/>
        <v>будни</v>
      </c>
      <c r="L25308">
        <v>21</v>
      </c>
    </row>
    <row r="25309" spans="1:12" x14ac:dyDescent="0.3">
      <c r="A25309">
        <v>79183</v>
      </c>
      <c r="B25309" s="2">
        <v>44332.905911435286</v>
      </c>
      <c r="C25309">
        <v>270797</v>
      </c>
      <c r="D25309">
        <v>250679</v>
      </c>
      <c r="I25309" s="59">
        <v>69593</v>
      </c>
      <c r="J25309" s="57" t="s">
        <v>81</v>
      </c>
      <c r="K25309" s="58" t="str">
        <f t="shared" si="395"/>
        <v>будни</v>
      </c>
      <c r="L25309">
        <v>21</v>
      </c>
    </row>
    <row r="25310" spans="1:12" x14ac:dyDescent="0.3">
      <c r="A25310">
        <v>79187</v>
      </c>
      <c r="B25310" s="2">
        <v>44332.9083592233</v>
      </c>
      <c r="C25310">
        <v>187764</v>
      </c>
      <c r="D25310">
        <v>189478</v>
      </c>
      <c r="I25310" s="59">
        <v>69594</v>
      </c>
      <c r="J25310" s="57" t="s">
        <v>78</v>
      </c>
      <c r="K25310" s="58" t="str">
        <f t="shared" si="395"/>
        <v>выходные</v>
      </c>
      <c r="L25310">
        <v>21</v>
      </c>
    </row>
    <row r="25311" spans="1:12" x14ac:dyDescent="0.3">
      <c r="A25311">
        <v>79192</v>
      </c>
      <c r="B25311" s="2">
        <v>44332.90957281553</v>
      </c>
      <c r="C25311">
        <v>60088</v>
      </c>
      <c r="D25311">
        <v>17199</v>
      </c>
      <c r="I25311" s="59">
        <v>69595</v>
      </c>
      <c r="J25311" s="57" t="s">
        <v>82</v>
      </c>
      <c r="K25311" s="58" t="str">
        <f t="shared" si="395"/>
        <v>выходные</v>
      </c>
      <c r="L25311">
        <v>21</v>
      </c>
    </row>
    <row r="25312" spans="1:12" x14ac:dyDescent="0.3">
      <c r="A25312">
        <v>79195</v>
      </c>
      <c r="B25312" s="2">
        <v>44332.911435285503</v>
      </c>
      <c r="C25312">
        <v>188746</v>
      </c>
      <c r="D25312">
        <v>479020</v>
      </c>
      <c r="I25312" s="59">
        <v>69596</v>
      </c>
      <c r="J25312" s="57" t="s">
        <v>83</v>
      </c>
      <c r="K25312" s="58" t="str">
        <f t="shared" si="395"/>
        <v>будни</v>
      </c>
      <c r="L25312">
        <v>21</v>
      </c>
    </row>
    <row r="25313" spans="1:12" x14ac:dyDescent="0.3">
      <c r="A25313">
        <v>79199</v>
      </c>
      <c r="B25313" s="2">
        <v>44332.911496322522</v>
      </c>
      <c r="C25313">
        <v>263886</v>
      </c>
      <c r="D25313">
        <v>449291</v>
      </c>
      <c r="I25313" s="59">
        <v>69597</v>
      </c>
      <c r="J25313" s="57" t="s">
        <v>84</v>
      </c>
      <c r="K25313" s="58" t="str">
        <f t="shared" si="395"/>
        <v>будни</v>
      </c>
      <c r="L25313">
        <v>21</v>
      </c>
    </row>
    <row r="25314" spans="1:12" x14ac:dyDescent="0.3">
      <c r="A25314">
        <v>79201</v>
      </c>
      <c r="B25314" s="2">
        <v>44332.91280906149</v>
      </c>
      <c r="C25314">
        <v>26042</v>
      </c>
      <c r="D25314">
        <v>235960</v>
      </c>
      <c r="I25314" s="59">
        <v>69598</v>
      </c>
      <c r="J25314" s="57" t="s">
        <v>79</v>
      </c>
      <c r="K25314" s="58" t="str">
        <f t="shared" si="395"/>
        <v>будни</v>
      </c>
      <c r="L25314">
        <v>21</v>
      </c>
    </row>
    <row r="25315" spans="1:12" x14ac:dyDescent="0.3">
      <c r="A25315">
        <v>79202</v>
      </c>
      <c r="B25315" s="2">
        <v>44332.91280906149</v>
      </c>
      <c r="C25315">
        <v>91766</v>
      </c>
      <c r="D25315">
        <v>230507</v>
      </c>
      <c r="I25315" s="59">
        <v>69599</v>
      </c>
      <c r="J25315" s="57" t="s">
        <v>80</v>
      </c>
      <c r="K25315" s="58" t="str">
        <f t="shared" si="395"/>
        <v>будни</v>
      </c>
      <c r="L25315">
        <v>21</v>
      </c>
    </row>
    <row r="25316" spans="1:12" x14ac:dyDescent="0.3">
      <c r="A25316">
        <v>79206</v>
      </c>
      <c r="B25316" s="2">
        <v>44332.91280906149</v>
      </c>
      <c r="C25316">
        <v>112620</v>
      </c>
      <c r="D25316">
        <v>449379</v>
      </c>
      <c r="I25316" s="59">
        <v>69600</v>
      </c>
      <c r="J25316" s="57" t="s">
        <v>81</v>
      </c>
      <c r="K25316" s="58" t="str">
        <f t="shared" si="395"/>
        <v>будни</v>
      </c>
      <c r="L25316">
        <v>21</v>
      </c>
    </row>
    <row r="25317" spans="1:12" x14ac:dyDescent="0.3">
      <c r="A25317">
        <v>79207</v>
      </c>
      <c r="B25317" s="2">
        <v>44332.913666666667</v>
      </c>
      <c r="C25317">
        <v>302313</v>
      </c>
      <c r="D25317">
        <v>158978</v>
      </c>
      <c r="I25317" s="59">
        <v>69601</v>
      </c>
      <c r="J25317" s="57" t="s">
        <v>78</v>
      </c>
      <c r="K25317" s="58" t="str">
        <f t="shared" si="395"/>
        <v>выходные</v>
      </c>
      <c r="L25317">
        <v>21</v>
      </c>
    </row>
    <row r="25318" spans="1:12" x14ac:dyDescent="0.3">
      <c r="A25318">
        <v>79211</v>
      </c>
      <c r="B25318" s="2">
        <v>44332.913937803278</v>
      </c>
      <c r="C25318">
        <v>315137</v>
      </c>
      <c r="D25318">
        <v>470762</v>
      </c>
      <c r="I25318" s="59">
        <v>69602</v>
      </c>
      <c r="J25318" s="57" t="s">
        <v>82</v>
      </c>
      <c r="K25318" s="58" t="str">
        <f t="shared" si="395"/>
        <v>выходные</v>
      </c>
      <c r="L25318">
        <v>21</v>
      </c>
    </row>
    <row r="25319" spans="1:12" x14ac:dyDescent="0.3">
      <c r="A25319">
        <v>79215</v>
      </c>
      <c r="B25319" s="2">
        <v>44332.91436506241</v>
      </c>
      <c r="C25319">
        <v>33723</v>
      </c>
      <c r="D25319">
        <v>112334</v>
      </c>
      <c r="I25319" s="59">
        <v>69603</v>
      </c>
      <c r="J25319" s="57" t="s">
        <v>83</v>
      </c>
      <c r="K25319" s="58" t="str">
        <f t="shared" si="395"/>
        <v>будни</v>
      </c>
      <c r="L25319">
        <v>21</v>
      </c>
    </row>
    <row r="25320" spans="1:12" x14ac:dyDescent="0.3">
      <c r="A25320">
        <v>79220</v>
      </c>
      <c r="B25320" s="2">
        <v>44332.914427184463</v>
      </c>
      <c r="C25320">
        <v>105901</v>
      </c>
      <c r="D25320">
        <v>405774</v>
      </c>
      <c r="I25320" s="59">
        <v>69604</v>
      </c>
      <c r="J25320" s="57" t="s">
        <v>84</v>
      </c>
      <c r="K25320" s="58" t="str">
        <f t="shared" si="395"/>
        <v>будни</v>
      </c>
      <c r="L25320">
        <v>21</v>
      </c>
    </row>
    <row r="25321" spans="1:12" x14ac:dyDescent="0.3">
      <c r="A25321">
        <v>79223</v>
      </c>
      <c r="B25321" s="2">
        <v>44332.914427184463</v>
      </c>
      <c r="C25321">
        <v>202084</v>
      </c>
      <c r="D25321">
        <v>262099</v>
      </c>
      <c r="I25321" s="59">
        <v>69605</v>
      </c>
      <c r="J25321" s="57" t="s">
        <v>79</v>
      </c>
      <c r="K25321" s="58" t="str">
        <f t="shared" si="395"/>
        <v>будни</v>
      </c>
      <c r="L25321">
        <v>21</v>
      </c>
    </row>
    <row r="25322" spans="1:12" x14ac:dyDescent="0.3">
      <c r="A25322">
        <v>79226</v>
      </c>
      <c r="B25322" s="2">
        <v>44332.914578691976</v>
      </c>
      <c r="C25322">
        <v>115433</v>
      </c>
      <c r="D25322">
        <v>347008</v>
      </c>
      <c r="I25322" s="59">
        <v>69606</v>
      </c>
      <c r="J25322" s="57" t="s">
        <v>80</v>
      </c>
      <c r="K25322" s="58" t="str">
        <f t="shared" si="395"/>
        <v>будни</v>
      </c>
      <c r="L25322">
        <v>21</v>
      </c>
    </row>
    <row r="25323" spans="1:12" x14ac:dyDescent="0.3">
      <c r="A25323">
        <v>79230</v>
      </c>
      <c r="B25323" s="2">
        <v>44332.914831715214</v>
      </c>
      <c r="C25323">
        <v>329269</v>
      </c>
      <c r="D25323">
        <v>324991</v>
      </c>
      <c r="I25323" s="59">
        <v>69607</v>
      </c>
      <c r="J25323" s="57" t="s">
        <v>81</v>
      </c>
      <c r="K25323" s="58" t="str">
        <f t="shared" si="395"/>
        <v>будни</v>
      </c>
      <c r="L25323">
        <v>21</v>
      </c>
    </row>
    <row r="25324" spans="1:12" x14ac:dyDescent="0.3">
      <c r="A25324">
        <v>79234</v>
      </c>
      <c r="B25324" s="2">
        <v>44332.919281553397</v>
      </c>
      <c r="C25324">
        <v>222084</v>
      </c>
      <c r="D25324">
        <v>297015</v>
      </c>
      <c r="I25324" s="59">
        <v>69608</v>
      </c>
      <c r="J25324" s="57" t="s">
        <v>78</v>
      </c>
      <c r="K25324" s="58" t="str">
        <f t="shared" si="395"/>
        <v>выходные</v>
      </c>
      <c r="L25324">
        <v>22</v>
      </c>
    </row>
    <row r="25325" spans="1:12" x14ac:dyDescent="0.3">
      <c r="A25325">
        <v>79237</v>
      </c>
      <c r="B25325" s="2">
        <v>44332.919333333339</v>
      </c>
      <c r="C25325">
        <v>69823</v>
      </c>
      <c r="D25325">
        <v>172207</v>
      </c>
      <c r="I25325" s="59">
        <v>69609</v>
      </c>
      <c r="J25325" s="57" t="s">
        <v>82</v>
      </c>
      <c r="K25325" s="58" t="str">
        <f t="shared" si="395"/>
        <v>выходные</v>
      </c>
      <c r="L25325">
        <v>22</v>
      </c>
    </row>
    <row r="25326" spans="1:12" x14ac:dyDescent="0.3">
      <c r="A25326">
        <v>79240</v>
      </c>
      <c r="B25326" s="2">
        <v>44332.919686084148</v>
      </c>
      <c r="C25326">
        <v>193875</v>
      </c>
      <c r="D25326">
        <v>347393</v>
      </c>
      <c r="I25326" s="59">
        <v>69610</v>
      </c>
      <c r="J25326" s="57" t="s">
        <v>83</v>
      </c>
      <c r="K25326" s="58" t="str">
        <f t="shared" si="395"/>
        <v>будни</v>
      </c>
      <c r="L25326">
        <v>22</v>
      </c>
    </row>
    <row r="25327" spans="1:12" x14ac:dyDescent="0.3">
      <c r="A25327">
        <v>79243</v>
      </c>
      <c r="B25327" s="2">
        <v>44332.920090614884</v>
      </c>
      <c r="C25327">
        <v>291446</v>
      </c>
      <c r="D25327">
        <v>158978</v>
      </c>
      <c r="I25327" s="59">
        <v>69611</v>
      </c>
      <c r="J25327" s="57" t="s">
        <v>84</v>
      </c>
      <c r="K25327" s="58" t="str">
        <f t="shared" si="395"/>
        <v>будни</v>
      </c>
      <c r="L25327">
        <v>22</v>
      </c>
    </row>
    <row r="25328" spans="1:12" x14ac:dyDescent="0.3">
      <c r="A25328">
        <v>79244</v>
      </c>
      <c r="B25328" s="2">
        <v>44332.921304207121</v>
      </c>
      <c r="C25328">
        <v>4277</v>
      </c>
      <c r="D25328">
        <v>115218</v>
      </c>
      <c r="I25328" s="59">
        <v>69612</v>
      </c>
      <c r="J25328" s="57" t="s">
        <v>79</v>
      </c>
      <c r="K25328" s="58" t="str">
        <f t="shared" si="395"/>
        <v>будни</v>
      </c>
      <c r="L25328">
        <v>22</v>
      </c>
    </row>
    <row r="25329" spans="1:12" x14ac:dyDescent="0.3">
      <c r="A25329">
        <v>79246</v>
      </c>
      <c r="B25329" s="2">
        <v>44332.92251779935</v>
      </c>
      <c r="C25329">
        <v>66496</v>
      </c>
      <c r="D25329">
        <v>133619</v>
      </c>
      <c r="I25329" s="59">
        <v>69613</v>
      </c>
      <c r="J25329" s="57" t="s">
        <v>80</v>
      </c>
      <c r="K25329" s="58" t="str">
        <f t="shared" si="395"/>
        <v>будни</v>
      </c>
      <c r="L25329">
        <v>22</v>
      </c>
    </row>
    <row r="25330" spans="1:12" x14ac:dyDescent="0.3">
      <c r="A25330">
        <v>79247</v>
      </c>
      <c r="B25330" s="2">
        <v>44332.92251779935</v>
      </c>
      <c r="C25330">
        <v>120955</v>
      </c>
      <c r="D25330">
        <v>21760</v>
      </c>
      <c r="I25330" s="59">
        <v>69614</v>
      </c>
      <c r="J25330" s="57" t="s">
        <v>81</v>
      </c>
      <c r="K25330" s="58" t="str">
        <f t="shared" si="395"/>
        <v>будни</v>
      </c>
      <c r="L25330">
        <v>22</v>
      </c>
    </row>
    <row r="25331" spans="1:12" x14ac:dyDescent="0.3">
      <c r="A25331">
        <v>79250</v>
      </c>
      <c r="B25331" s="2">
        <v>44332.922605059968</v>
      </c>
      <c r="C25331">
        <v>21145</v>
      </c>
      <c r="D25331">
        <v>148570</v>
      </c>
      <c r="I25331" s="59">
        <v>69615</v>
      </c>
      <c r="J25331" s="57" t="s">
        <v>78</v>
      </c>
      <c r="K25331" s="58" t="str">
        <f t="shared" si="395"/>
        <v>выходные</v>
      </c>
      <c r="L25331">
        <v>22</v>
      </c>
    </row>
    <row r="25332" spans="1:12" x14ac:dyDescent="0.3">
      <c r="A25332">
        <v>79254</v>
      </c>
      <c r="B25332" s="2">
        <v>44332.924135922331</v>
      </c>
      <c r="C25332">
        <v>56990</v>
      </c>
      <c r="D25332">
        <v>347367</v>
      </c>
      <c r="I25332" s="59">
        <v>69616</v>
      </c>
      <c r="J25332" s="57" t="s">
        <v>82</v>
      </c>
      <c r="K25332" s="58" t="str">
        <f t="shared" si="395"/>
        <v>выходные</v>
      </c>
      <c r="L25332">
        <v>22</v>
      </c>
    </row>
    <row r="25333" spans="1:12" x14ac:dyDescent="0.3">
      <c r="A25333">
        <v>79255</v>
      </c>
      <c r="B25333" s="2">
        <v>44332.926158576047</v>
      </c>
      <c r="C25333">
        <v>71607</v>
      </c>
      <c r="D25333">
        <v>74982</v>
      </c>
      <c r="I25333" s="59">
        <v>69617</v>
      </c>
      <c r="J25333" s="57" t="s">
        <v>83</v>
      </c>
      <c r="K25333" s="58" t="str">
        <f t="shared" si="395"/>
        <v>будни</v>
      </c>
      <c r="L25333">
        <v>22</v>
      </c>
    </row>
    <row r="25334" spans="1:12" x14ac:dyDescent="0.3">
      <c r="A25334">
        <v>79257</v>
      </c>
      <c r="B25334" s="2">
        <v>44332.926158576054</v>
      </c>
      <c r="C25334">
        <v>78211</v>
      </c>
      <c r="D25334">
        <v>162482</v>
      </c>
      <c r="I25334" s="59">
        <v>69618</v>
      </c>
      <c r="J25334" s="57" t="s">
        <v>84</v>
      </c>
      <c r="K25334" s="58" t="str">
        <f t="shared" si="395"/>
        <v>будни</v>
      </c>
      <c r="L25334">
        <v>22</v>
      </c>
    </row>
    <row r="25335" spans="1:12" x14ac:dyDescent="0.3">
      <c r="A25335">
        <v>79262</v>
      </c>
      <c r="B25335" s="2">
        <v>44332.927372168284</v>
      </c>
      <c r="C25335">
        <v>63404</v>
      </c>
      <c r="D25335">
        <v>267917</v>
      </c>
      <c r="I25335" s="59">
        <v>69619</v>
      </c>
      <c r="J25335" s="57" t="s">
        <v>79</v>
      </c>
      <c r="K25335" s="58" t="str">
        <f t="shared" si="395"/>
        <v>будни</v>
      </c>
      <c r="L25335">
        <v>22</v>
      </c>
    </row>
    <row r="25336" spans="1:12" x14ac:dyDescent="0.3">
      <c r="A25336">
        <v>79266</v>
      </c>
      <c r="B25336" s="2">
        <v>44332.927372168284</v>
      </c>
      <c r="C25336">
        <v>184462</v>
      </c>
      <c r="D25336">
        <v>377180</v>
      </c>
      <c r="I25336" s="59">
        <v>69620</v>
      </c>
      <c r="J25336" s="57" t="s">
        <v>80</v>
      </c>
      <c r="K25336" s="58" t="str">
        <f t="shared" si="395"/>
        <v>будни</v>
      </c>
      <c r="L25336">
        <v>22</v>
      </c>
    </row>
    <row r="25337" spans="1:12" x14ac:dyDescent="0.3">
      <c r="A25337">
        <v>79270</v>
      </c>
      <c r="B25337" s="2">
        <v>44332.929394822007</v>
      </c>
      <c r="C25337">
        <v>106113</v>
      </c>
      <c r="D25337">
        <v>60890</v>
      </c>
      <c r="I25337" s="59">
        <v>69621</v>
      </c>
      <c r="J25337" s="57" t="s">
        <v>81</v>
      </c>
      <c r="K25337" s="58" t="str">
        <f t="shared" si="395"/>
        <v>будни</v>
      </c>
      <c r="L25337">
        <v>22</v>
      </c>
    </row>
    <row r="25338" spans="1:12" x14ac:dyDescent="0.3">
      <c r="A25338">
        <v>79271</v>
      </c>
      <c r="B25338" s="2">
        <v>44332.929837946715</v>
      </c>
      <c r="C25338">
        <v>23495</v>
      </c>
      <c r="D25338">
        <v>118549</v>
      </c>
      <c r="I25338" s="59">
        <v>69622</v>
      </c>
      <c r="J25338" s="57" t="s">
        <v>78</v>
      </c>
      <c r="K25338" s="58" t="str">
        <f t="shared" si="395"/>
        <v>выходные</v>
      </c>
      <c r="L25338">
        <v>22</v>
      </c>
    </row>
    <row r="25339" spans="1:12" x14ac:dyDescent="0.3">
      <c r="A25339">
        <v>79275</v>
      </c>
      <c r="B25339" s="2">
        <v>44332.930608414237</v>
      </c>
      <c r="C25339">
        <v>14494</v>
      </c>
      <c r="D25339">
        <v>118549</v>
      </c>
      <c r="I25339" s="59">
        <v>69623</v>
      </c>
      <c r="J25339" s="57" t="s">
        <v>82</v>
      </c>
      <c r="K25339" s="58" t="str">
        <f t="shared" si="395"/>
        <v>выходные</v>
      </c>
      <c r="L25339">
        <v>22</v>
      </c>
    </row>
    <row r="25340" spans="1:12" x14ac:dyDescent="0.3">
      <c r="A25340">
        <v>79279</v>
      </c>
      <c r="B25340" s="2">
        <v>44332.931424909206</v>
      </c>
      <c r="C25340">
        <v>153641</v>
      </c>
      <c r="D25340">
        <v>351192</v>
      </c>
      <c r="I25340" s="59">
        <v>69624</v>
      </c>
      <c r="J25340" s="57" t="s">
        <v>83</v>
      </c>
      <c r="K25340" s="58" t="str">
        <f t="shared" si="395"/>
        <v>будни</v>
      </c>
      <c r="L25340">
        <v>22</v>
      </c>
    </row>
    <row r="25341" spans="1:12" x14ac:dyDescent="0.3">
      <c r="A25341">
        <v>79284</v>
      </c>
      <c r="B25341" s="2">
        <v>44332.932462538527</v>
      </c>
      <c r="C25341">
        <v>180047</v>
      </c>
      <c r="D25341">
        <v>175663</v>
      </c>
      <c r="I25341" s="59">
        <v>69625</v>
      </c>
      <c r="J25341" s="57" t="s">
        <v>84</v>
      </c>
      <c r="K25341" s="58" t="str">
        <f t="shared" si="395"/>
        <v>будни</v>
      </c>
      <c r="L25341">
        <v>22</v>
      </c>
    </row>
    <row r="25342" spans="1:12" x14ac:dyDescent="0.3">
      <c r="A25342">
        <v>79288</v>
      </c>
      <c r="B25342" s="2">
        <v>44332.933035598704</v>
      </c>
      <c r="C25342">
        <v>47803</v>
      </c>
      <c r="D25342">
        <v>411922</v>
      </c>
      <c r="I25342" s="59">
        <v>69626</v>
      </c>
      <c r="J25342" s="57" t="s">
        <v>79</v>
      </c>
      <c r="K25342" s="58" t="str">
        <f t="shared" si="395"/>
        <v>будни</v>
      </c>
      <c r="L25342">
        <v>22</v>
      </c>
    </row>
    <row r="25343" spans="1:12" x14ac:dyDescent="0.3">
      <c r="A25343">
        <v>79291</v>
      </c>
      <c r="B25343" s="2">
        <v>44332.933440129455</v>
      </c>
      <c r="C25343">
        <v>188353</v>
      </c>
      <c r="D25343">
        <v>154228</v>
      </c>
      <c r="I25343" s="59">
        <v>69627</v>
      </c>
      <c r="J25343" s="57" t="s">
        <v>80</v>
      </c>
      <c r="K25343" s="58" t="str">
        <f t="shared" si="395"/>
        <v>будни</v>
      </c>
      <c r="L25343">
        <v>22</v>
      </c>
    </row>
    <row r="25344" spans="1:12" x14ac:dyDescent="0.3">
      <c r="A25344">
        <v>79294</v>
      </c>
      <c r="B25344" s="2">
        <v>44332.933844660198</v>
      </c>
      <c r="C25344">
        <v>32369</v>
      </c>
      <c r="D25344">
        <v>217497</v>
      </c>
      <c r="I25344" s="59">
        <v>69628</v>
      </c>
      <c r="J25344" s="57" t="s">
        <v>81</v>
      </c>
      <c r="K25344" s="58" t="str">
        <f t="shared" si="395"/>
        <v>будни</v>
      </c>
      <c r="L25344">
        <v>22</v>
      </c>
    </row>
    <row r="25345" spans="1:12" x14ac:dyDescent="0.3">
      <c r="A25345">
        <v>79295</v>
      </c>
      <c r="B25345" s="2">
        <v>44332.93603320414</v>
      </c>
      <c r="C25345">
        <v>180859</v>
      </c>
      <c r="D25345">
        <v>305103</v>
      </c>
      <c r="I25345" s="59">
        <v>69629</v>
      </c>
      <c r="J25345" s="57" t="s">
        <v>78</v>
      </c>
      <c r="K25345" s="58" t="str">
        <f t="shared" si="395"/>
        <v>выходные</v>
      </c>
      <c r="L25345">
        <v>22</v>
      </c>
    </row>
    <row r="25346" spans="1:12" x14ac:dyDescent="0.3">
      <c r="A25346">
        <v>79296</v>
      </c>
      <c r="B25346" s="2">
        <v>44332.939508090611</v>
      </c>
      <c r="C25346">
        <v>29864</v>
      </c>
      <c r="D25346">
        <v>86587</v>
      </c>
      <c r="I25346" s="59">
        <v>69630</v>
      </c>
      <c r="J25346" s="57" t="s">
        <v>82</v>
      </c>
      <c r="K25346" s="58" t="str">
        <f t="shared" si="395"/>
        <v>выходные</v>
      </c>
      <c r="L25346">
        <v>22</v>
      </c>
    </row>
    <row r="25347" spans="1:12" x14ac:dyDescent="0.3">
      <c r="A25347">
        <v>79300</v>
      </c>
      <c r="B25347" s="2">
        <v>44332.940641499066</v>
      </c>
      <c r="C25347">
        <v>155507</v>
      </c>
      <c r="D25347">
        <v>179296</v>
      </c>
      <c r="I25347" s="59">
        <v>69631</v>
      </c>
      <c r="J25347" s="57" t="s">
        <v>83</v>
      </c>
      <c r="K25347" s="58" t="str">
        <f t="shared" ref="K25347:K25410" si="396">IF(OR(J25347="суббота",J25347="воскресенье"),"выходные","будни")</f>
        <v>будни</v>
      </c>
      <c r="L25347">
        <v>22</v>
      </c>
    </row>
    <row r="25348" spans="1:12" x14ac:dyDescent="0.3">
      <c r="A25348">
        <v>79305</v>
      </c>
      <c r="B25348" s="2">
        <v>44332.940721682848</v>
      </c>
      <c r="C25348">
        <v>338889</v>
      </c>
      <c r="D25348">
        <v>421608</v>
      </c>
      <c r="I25348" s="59">
        <v>69632</v>
      </c>
      <c r="J25348" s="57" t="s">
        <v>84</v>
      </c>
      <c r="K25348" s="58" t="str">
        <f t="shared" si="396"/>
        <v>будни</v>
      </c>
      <c r="L25348">
        <v>22</v>
      </c>
    </row>
    <row r="25349" spans="1:12" x14ac:dyDescent="0.3">
      <c r="A25349">
        <v>79306</v>
      </c>
      <c r="B25349" s="2">
        <v>44332.942106387527</v>
      </c>
      <c r="C25349">
        <v>339057</v>
      </c>
      <c r="D25349">
        <v>411922</v>
      </c>
      <c r="I25349" s="59">
        <v>69633</v>
      </c>
      <c r="J25349" s="57" t="s">
        <v>79</v>
      </c>
      <c r="K25349" s="58" t="str">
        <f t="shared" si="396"/>
        <v>будни</v>
      </c>
      <c r="L25349">
        <v>22</v>
      </c>
    </row>
    <row r="25350" spans="1:12" x14ac:dyDescent="0.3">
      <c r="A25350">
        <v>79310</v>
      </c>
      <c r="B25350" s="2">
        <v>44332.943553398058</v>
      </c>
      <c r="C25350">
        <v>337828</v>
      </c>
      <c r="D25350">
        <v>173184</v>
      </c>
      <c r="I25350" s="59">
        <v>69634</v>
      </c>
      <c r="J25350" s="57" t="s">
        <v>80</v>
      </c>
      <c r="K25350" s="58" t="str">
        <f t="shared" si="396"/>
        <v>будни</v>
      </c>
      <c r="L25350">
        <v>22</v>
      </c>
    </row>
    <row r="25351" spans="1:12" x14ac:dyDescent="0.3">
      <c r="A25351">
        <v>79311</v>
      </c>
      <c r="B25351" s="2">
        <v>44332.943666666666</v>
      </c>
      <c r="C25351">
        <v>186291</v>
      </c>
      <c r="D25351">
        <v>411922</v>
      </c>
      <c r="I25351" s="59">
        <v>69635</v>
      </c>
      <c r="J25351" s="57" t="s">
        <v>81</v>
      </c>
      <c r="K25351" s="58" t="str">
        <f t="shared" si="396"/>
        <v>будни</v>
      </c>
      <c r="L25351">
        <v>22</v>
      </c>
    </row>
    <row r="25352" spans="1:12" x14ac:dyDescent="0.3">
      <c r="A25352">
        <v>79314</v>
      </c>
      <c r="B25352" s="2">
        <v>44332.945171521038</v>
      </c>
      <c r="C25352">
        <v>1947</v>
      </c>
      <c r="D25352">
        <v>198050</v>
      </c>
      <c r="I25352" s="59">
        <v>69636</v>
      </c>
      <c r="J25352" s="57" t="s">
        <v>78</v>
      </c>
      <c r="K25352" s="58" t="str">
        <f t="shared" si="396"/>
        <v>выходные</v>
      </c>
      <c r="L25352">
        <v>22</v>
      </c>
    </row>
    <row r="25353" spans="1:12" x14ac:dyDescent="0.3">
      <c r="A25353">
        <v>79319</v>
      </c>
      <c r="B25353" s="2">
        <v>44332.945980582524</v>
      </c>
      <c r="C25353">
        <v>93929</v>
      </c>
      <c r="D25353">
        <v>78646</v>
      </c>
      <c r="I25353" s="59">
        <v>69637</v>
      </c>
      <c r="J25353" s="57" t="s">
        <v>82</v>
      </c>
      <c r="K25353" s="58" t="str">
        <f t="shared" si="396"/>
        <v>выходные</v>
      </c>
      <c r="L25353">
        <v>22</v>
      </c>
    </row>
    <row r="25354" spans="1:12" x14ac:dyDescent="0.3">
      <c r="A25354">
        <v>79323</v>
      </c>
      <c r="B25354" s="2">
        <v>44332.946134830774</v>
      </c>
      <c r="C25354">
        <v>70273</v>
      </c>
      <c r="D25354">
        <v>32415</v>
      </c>
      <c r="I25354" s="59">
        <v>69638</v>
      </c>
      <c r="J25354" s="57" t="s">
        <v>83</v>
      </c>
      <c r="K25354" s="58" t="str">
        <f t="shared" si="396"/>
        <v>будни</v>
      </c>
      <c r="L25354">
        <v>22</v>
      </c>
    </row>
    <row r="25355" spans="1:12" x14ac:dyDescent="0.3">
      <c r="A25355">
        <v>79325</v>
      </c>
      <c r="B25355" s="2">
        <v>44332.946789644011</v>
      </c>
      <c r="C25355">
        <v>111640</v>
      </c>
      <c r="D25355">
        <v>55481</v>
      </c>
      <c r="I25355" s="59">
        <v>69639</v>
      </c>
      <c r="J25355" s="57" t="s">
        <v>84</v>
      </c>
      <c r="K25355" s="58" t="str">
        <f t="shared" si="396"/>
        <v>будни</v>
      </c>
      <c r="L25355">
        <v>22</v>
      </c>
    </row>
    <row r="25356" spans="1:12" x14ac:dyDescent="0.3">
      <c r="A25356">
        <v>79328</v>
      </c>
      <c r="B25356" s="2">
        <v>44332.947569200718</v>
      </c>
      <c r="C25356">
        <v>323821</v>
      </c>
      <c r="D25356">
        <v>347393</v>
      </c>
      <c r="I25356" s="59">
        <v>69640</v>
      </c>
      <c r="J25356" s="57" t="s">
        <v>79</v>
      </c>
      <c r="K25356" s="58" t="str">
        <f t="shared" si="396"/>
        <v>будни</v>
      </c>
      <c r="L25356">
        <v>22</v>
      </c>
    </row>
    <row r="25357" spans="1:12" x14ac:dyDescent="0.3">
      <c r="A25357">
        <v>79333</v>
      </c>
      <c r="B25357" s="2">
        <v>44332.947904904322</v>
      </c>
      <c r="C25357">
        <v>79702</v>
      </c>
      <c r="D25357">
        <v>230507</v>
      </c>
      <c r="I25357" s="59">
        <v>69641</v>
      </c>
      <c r="J25357" s="57" t="s">
        <v>80</v>
      </c>
      <c r="K25357" s="58" t="str">
        <f t="shared" si="396"/>
        <v>будни</v>
      </c>
      <c r="L25357">
        <v>22</v>
      </c>
    </row>
    <row r="25358" spans="1:12" x14ac:dyDescent="0.3">
      <c r="A25358">
        <v>79334</v>
      </c>
      <c r="B25358" s="2">
        <v>44332.951261940369</v>
      </c>
      <c r="C25358">
        <v>86674</v>
      </c>
      <c r="D25358">
        <v>250679</v>
      </c>
      <c r="I25358" s="59">
        <v>69642</v>
      </c>
      <c r="J25358" s="57" t="s">
        <v>81</v>
      </c>
      <c r="K25358" s="58" t="str">
        <f t="shared" si="396"/>
        <v>будни</v>
      </c>
      <c r="L25358">
        <v>22</v>
      </c>
    </row>
    <row r="25359" spans="1:12" x14ac:dyDescent="0.3">
      <c r="A25359">
        <v>79335</v>
      </c>
      <c r="B25359" s="2">
        <v>44332.953306680502</v>
      </c>
      <c r="C25359">
        <v>343247</v>
      </c>
      <c r="D25359">
        <v>179296</v>
      </c>
      <c r="I25359" s="59">
        <v>69643</v>
      </c>
      <c r="J25359" s="57" t="s">
        <v>78</v>
      </c>
      <c r="K25359" s="58" t="str">
        <f t="shared" si="396"/>
        <v>выходные</v>
      </c>
      <c r="L25359">
        <v>22</v>
      </c>
    </row>
    <row r="25360" spans="1:12" x14ac:dyDescent="0.3">
      <c r="A25360">
        <v>79338</v>
      </c>
      <c r="B25360" s="2">
        <v>44332.954880258898</v>
      </c>
      <c r="C25360">
        <v>244427</v>
      </c>
      <c r="D25360">
        <v>273307</v>
      </c>
      <c r="I25360" s="59">
        <v>69644</v>
      </c>
      <c r="J25360" s="57" t="s">
        <v>82</v>
      </c>
      <c r="K25360" s="58" t="str">
        <f t="shared" si="396"/>
        <v>выходные</v>
      </c>
      <c r="L25360">
        <v>22</v>
      </c>
    </row>
    <row r="25361" spans="1:12" x14ac:dyDescent="0.3">
      <c r="A25361">
        <v>79339</v>
      </c>
      <c r="B25361" s="2">
        <v>44332.955284789648</v>
      </c>
      <c r="C25361">
        <v>59104</v>
      </c>
      <c r="D25361">
        <v>137327</v>
      </c>
      <c r="I25361" s="59">
        <v>69645</v>
      </c>
      <c r="J25361" s="57" t="s">
        <v>83</v>
      </c>
      <c r="K25361" s="58" t="str">
        <f t="shared" si="396"/>
        <v>будни</v>
      </c>
      <c r="L25361">
        <v>22</v>
      </c>
    </row>
    <row r="25362" spans="1:12" x14ac:dyDescent="0.3">
      <c r="A25362">
        <v>79341</v>
      </c>
      <c r="B25362" s="2">
        <v>44332.955284789648</v>
      </c>
      <c r="C25362">
        <v>194363</v>
      </c>
      <c r="D25362">
        <v>327968</v>
      </c>
      <c r="I25362" s="59">
        <v>69646</v>
      </c>
      <c r="J25362" s="57" t="s">
        <v>84</v>
      </c>
      <c r="K25362" s="58" t="str">
        <f t="shared" si="396"/>
        <v>будни</v>
      </c>
      <c r="L25362">
        <v>22</v>
      </c>
    </row>
    <row r="25363" spans="1:12" x14ac:dyDescent="0.3">
      <c r="A25363">
        <v>79342</v>
      </c>
      <c r="B25363" s="2">
        <v>44332.956902912621</v>
      </c>
      <c r="C25363">
        <v>302918</v>
      </c>
      <c r="D25363">
        <v>230027</v>
      </c>
      <c r="I25363" s="59">
        <v>69647</v>
      </c>
      <c r="J25363" s="57" t="s">
        <v>79</v>
      </c>
      <c r="K25363" s="58" t="str">
        <f t="shared" si="396"/>
        <v>будни</v>
      </c>
      <c r="L25363">
        <v>22</v>
      </c>
    </row>
    <row r="25364" spans="1:12" x14ac:dyDescent="0.3">
      <c r="A25364">
        <v>79344</v>
      </c>
      <c r="B25364" s="2">
        <v>44332.957274086737</v>
      </c>
      <c r="C25364">
        <v>208179</v>
      </c>
      <c r="D25364">
        <v>258219</v>
      </c>
      <c r="I25364" s="59">
        <v>69648</v>
      </c>
      <c r="J25364" s="57" t="s">
        <v>80</v>
      </c>
      <c r="K25364" s="58" t="str">
        <f t="shared" si="396"/>
        <v>будни</v>
      </c>
      <c r="L25364">
        <v>22</v>
      </c>
    </row>
    <row r="25365" spans="1:12" x14ac:dyDescent="0.3">
      <c r="A25365">
        <v>79348</v>
      </c>
      <c r="B25365" s="2">
        <v>44332.958116504851</v>
      </c>
      <c r="C25365">
        <v>43946</v>
      </c>
      <c r="D25365">
        <v>324991</v>
      </c>
      <c r="I25365" s="59">
        <v>69649</v>
      </c>
      <c r="J25365" s="57" t="s">
        <v>81</v>
      </c>
      <c r="K25365" s="58" t="str">
        <f t="shared" si="396"/>
        <v>будни</v>
      </c>
      <c r="L25365">
        <v>22</v>
      </c>
    </row>
    <row r="25366" spans="1:12" x14ac:dyDescent="0.3">
      <c r="A25366">
        <v>79349</v>
      </c>
      <c r="B25366" s="2">
        <v>44332.958116504851</v>
      </c>
      <c r="C25366">
        <v>190104</v>
      </c>
      <c r="D25366">
        <v>286726</v>
      </c>
      <c r="I25366" s="59">
        <v>69650</v>
      </c>
      <c r="J25366" s="57" t="s">
        <v>78</v>
      </c>
      <c r="K25366" s="58" t="str">
        <f t="shared" si="396"/>
        <v>выходные</v>
      </c>
      <c r="L25366">
        <v>22</v>
      </c>
    </row>
    <row r="25367" spans="1:12" x14ac:dyDescent="0.3">
      <c r="A25367">
        <v>79351</v>
      </c>
      <c r="B25367" s="2">
        <v>44332.959734627831</v>
      </c>
      <c r="C25367">
        <v>186806</v>
      </c>
      <c r="D25367">
        <v>239565</v>
      </c>
      <c r="I25367" s="59">
        <v>69651</v>
      </c>
      <c r="J25367" s="57" t="s">
        <v>82</v>
      </c>
      <c r="K25367" s="58" t="str">
        <f t="shared" si="396"/>
        <v>выходные</v>
      </c>
      <c r="L25367">
        <v>23</v>
      </c>
    </row>
    <row r="25368" spans="1:12" x14ac:dyDescent="0.3">
      <c r="A25368">
        <v>79355</v>
      </c>
      <c r="B25368" s="2">
        <v>44332.960844752342</v>
      </c>
      <c r="C25368">
        <v>265081</v>
      </c>
      <c r="D25368">
        <v>207809</v>
      </c>
      <c r="I25368" s="59">
        <v>69652</v>
      </c>
      <c r="J25368" s="57" t="s">
        <v>83</v>
      </c>
      <c r="K25368" s="58" t="str">
        <f t="shared" si="396"/>
        <v>будни</v>
      </c>
      <c r="L25368">
        <v>23</v>
      </c>
    </row>
    <row r="25369" spans="1:12" x14ac:dyDescent="0.3">
      <c r="A25369">
        <v>79356</v>
      </c>
      <c r="B25369" s="2">
        <v>44332.961699270607</v>
      </c>
      <c r="C25369">
        <v>304990</v>
      </c>
      <c r="D25369">
        <v>279337</v>
      </c>
      <c r="I25369" s="59">
        <v>69653</v>
      </c>
      <c r="J25369" s="57" t="s">
        <v>84</v>
      </c>
      <c r="K25369" s="58" t="str">
        <f t="shared" si="396"/>
        <v>будни</v>
      </c>
      <c r="L25369">
        <v>23</v>
      </c>
    </row>
    <row r="25370" spans="1:12" x14ac:dyDescent="0.3">
      <c r="A25370">
        <v>79361</v>
      </c>
      <c r="B25370" s="2">
        <v>44332.962981048004</v>
      </c>
      <c r="C25370">
        <v>112323</v>
      </c>
      <c r="D25370">
        <v>208036</v>
      </c>
      <c r="I25370" s="59">
        <v>69654</v>
      </c>
      <c r="J25370" s="57" t="s">
        <v>79</v>
      </c>
      <c r="K25370" s="58" t="str">
        <f t="shared" si="396"/>
        <v>будни</v>
      </c>
      <c r="L25370">
        <v>23</v>
      </c>
    </row>
    <row r="25371" spans="1:12" x14ac:dyDescent="0.3">
      <c r="A25371">
        <v>79363</v>
      </c>
      <c r="B25371" s="2">
        <v>44332.963499862664</v>
      </c>
      <c r="C25371">
        <v>149997</v>
      </c>
      <c r="D25371">
        <v>394819</v>
      </c>
      <c r="I25371" s="59">
        <v>69655</v>
      </c>
      <c r="J25371" s="57" t="s">
        <v>80</v>
      </c>
      <c r="K25371" s="58" t="str">
        <f t="shared" si="396"/>
        <v>будни</v>
      </c>
      <c r="L25371">
        <v>23</v>
      </c>
    </row>
    <row r="25372" spans="1:12" x14ac:dyDescent="0.3">
      <c r="A25372">
        <v>79364</v>
      </c>
      <c r="B25372" s="2">
        <v>44332.964873195597</v>
      </c>
      <c r="C25372">
        <v>14626</v>
      </c>
      <c r="D25372">
        <v>472712</v>
      </c>
      <c r="I25372" s="59">
        <v>69656</v>
      </c>
      <c r="J25372" s="57" t="s">
        <v>81</v>
      </c>
      <c r="K25372" s="58" t="str">
        <f t="shared" si="396"/>
        <v>будни</v>
      </c>
      <c r="L25372">
        <v>23</v>
      </c>
    </row>
    <row r="25373" spans="1:12" x14ac:dyDescent="0.3">
      <c r="A25373">
        <v>79367</v>
      </c>
      <c r="B25373" s="2">
        <v>44332.966277047031</v>
      </c>
      <c r="C25373">
        <v>94031</v>
      </c>
      <c r="D25373">
        <v>145779</v>
      </c>
      <c r="I25373" s="59">
        <v>69657</v>
      </c>
      <c r="J25373" s="57" t="s">
        <v>78</v>
      </c>
      <c r="K25373" s="58" t="str">
        <f t="shared" si="396"/>
        <v>выходные</v>
      </c>
      <c r="L25373">
        <v>23</v>
      </c>
    </row>
    <row r="25374" spans="1:12" x14ac:dyDescent="0.3">
      <c r="A25374">
        <v>79370</v>
      </c>
      <c r="B25374" s="2">
        <v>44332.967825242718</v>
      </c>
      <c r="C25374">
        <v>220448</v>
      </c>
      <c r="D25374">
        <v>471403</v>
      </c>
      <c r="I25374" s="59">
        <v>69658</v>
      </c>
      <c r="J25374" s="57" t="s">
        <v>82</v>
      </c>
      <c r="K25374" s="58" t="str">
        <f t="shared" si="396"/>
        <v>выходные</v>
      </c>
      <c r="L25374">
        <v>23</v>
      </c>
    </row>
    <row r="25375" spans="1:12" x14ac:dyDescent="0.3">
      <c r="A25375">
        <v>79375</v>
      </c>
      <c r="B25375" s="2">
        <v>44332.967825242718</v>
      </c>
      <c r="C25375">
        <v>295856</v>
      </c>
      <c r="D25375">
        <v>111153</v>
      </c>
      <c r="I25375" s="59">
        <v>69659</v>
      </c>
      <c r="J25375" s="57" t="s">
        <v>83</v>
      </c>
      <c r="K25375" s="58" t="str">
        <f t="shared" si="396"/>
        <v>будни</v>
      </c>
      <c r="L25375">
        <v>23</v>
      </c>
    </row>
    <row r="25376" spans="1:12" x14ac:dyDescent="0.3">
      <c r="A25376">
        <v>79377</v>
      </c>
      <c r="B25376" s="2">
        <v>44332.967825242718</v>
      </c>
      <c r="C25376">
        <v>300892</v>
      </c>
      <c r="D25376">
        <v>74982</v>
      </c>
      <c r="I25376" s="59">
        <v>69660</v>
      </c>
      <c r="J25376" s="57" t="s">
        <v>84</v>
      </c>
      <c r="K25376" s="58" t="str">
        <f t="shared" si="396"/>
        <v>будни</v>
      </c>
      <c r="L25376">
        <v>23</v>
      </c>
    </row>
    <row r="25377" spans="1:12" x14ac:dyDescent="0.3">
      <c r="A25377">
        <v>79378</v>
      </c>
      <c r="B25377" s="2">
        <v>44332.968077639089</v>
      </c>
      <c r="C25377">
        <v>155915</v>
      </c>
      <c r="D25377">
        <v>336205</v>
      </c>
      <c r="I25377" s="59">
        <v>69661</v>
      </c>
      <c r="J25377" s="57" t="s">
        <v>79</v>
      </c>
      <c r="K25377" s="58" t="str">
        <f t="shared" si="396"/>
        <v>будни</v>
      </c>
      <c r="L25377">
        <v>23</v>
      </c>
    </row>
    <row r="25378" spans="1:12" x14ac:dyDescent="0.3">
      <c r="A25378">
        <v>79379</v>
      </c>
      <c r="B25378" s="2">
        <v>44332.969603564561</v>
      </c>
      <c r="C25378">
        <v>137791</v>
      </c>
      <c r="D25378">
        <v>114057</v>
      </c>
      <c r="I25378" s="59">
        <v>69662</v>
      </c>
      <c r="J25378" s="57" t="s">
        <v>80</v>
      </c>
      <c r="K25378" s="58" t="str">
        <f t="shared" si="396"/>
        <v>будни</v>
      </c>
      <c r="L25378">
        <v>23</v>
      </c>
    </row>
    <row r="25379" spans="1:12" x14ac:dyDescent="0.3">
      <c r="A25379">
        <v>79382</v>
      </c>
      <c r="B25379" s="2">
        <v>44332.969847896442</v>
      </c>
      <c r="C25379">
        <v>228277</v>
      </c>
      <c r="D25379">
        <v>130244</v>
      </c>
      <c r="I25379" s="59">
        <v>69663</v>
      </c>
      <c r="J25379" s="57" t="s">
        <v>81</v>
      </c>
      <c r="K25379" s="58" t="str">
        <f t="shared" si="396"/>
        <v>будни</v>
      </c>
      <c r="L25379">
        <v>23</v>
      </c>
    </row>
    <row r="25380" spans="1:12" x14ac:dyDescent="0.3">
      <c r="A25380">
        <v>79383</v>
      </c>
      <c r="B25380" s="2">
        <v>44332.971870550158</v>
      </c>
      <c r="C25380">
        <v>300956</v>
      </c>
      <c r="D25380">
        <v>449379</v>
      </c>
      <c r="I25380" s="59">
        <v>69664</v>
      </c>
      <c r="J25380" s="57" t="s">
        <v>78</v>
      </c>
      <c r="K25380" s="58" t="str">
        <f t="shared" si="396"/>
        <v>выходные</v>
      </c>
      <c r="L25380">
        <v>23</v>
      </c>
    </row>
    <row r="25381" spans="1:12" x14ac:dyDescent="0.3">
      <c r="A25381">
        <v>79385</v>
      </c>
      <c r="B25381" s="2">
        <v>44332.973509933778</v>
      </c>
      <c r="C25381">
        <v>335056</v>
      </c>
      <c r="D25381">
        <v>230507</v>
      </c>
      <c r="I25381" s="59">
        <v>69665</v>
      </c>
      <c r="J25381" s="57" t="s">
        <v>82</v>
      </c>
      <c r="K25381" s="58" t="str">
        <f t="shared" si="396"/>
        <v>выходные</v>
      </c>
      <c r="L25381">
        <v>23</v>
      </c>
    </row>
    <row r="25382" spans="1:12" x14ac:dyDescent="0.3">
      <c r="A25382">
        <v>79388</v>
      </c>
      <c r="B25382" s="2">
        <v>44332.97668385876</v>
      </c>
      <c r="C25382">
        <v>110992</v>
      </c>
      <c r="D25382">
        <v>43507</v>
      </c>
      <c r="I25382" s="59">
        <v>69666</v>
      </c>
      <c r="J25382" s="57" t="s">
        <v>83</v>
      </c>
      <c r="K25382" s="58" t="str">
        <f t="shared" si="396"/>
        <v>будни</v>
      </c>
      <c r="L25382">
        <v>23</v>
      </c>
    </row>
    <row r="25383" spans="1:12" x14ac:dyDescent="0.3">
      <c r="A25383">
        <v>79391</v>
      </c>
      <c r="B25383" s="2">
        <v>44332.980407116913</v>
      </c>
      <c r="C25383">
        <v>291336</v>
      </c>
      <c r="D25383">
        <v>320523</v>
      </c>
      <c r="I25383" s="59">
        <v>69667</v>
      </c>
      <c r="J25383" s="57" t="s">
        <v>84</v>
      </c>
      <c r="K25383" s="58" t="str">
        <f t="shared" si="396"/>
        <v>будни</v>
      </c>
      <c r="L25383">
        <v>23</v>
      </c>
    </row>
    <row r="25384" spans="1:12" x14ac:dyDescent="0.3">
      <c r="A25384">
        <v>79393</v>
      </c>
      <c r="B25384" s="2">
        <v>44332.984411003235</v>
      </c>
      <c r="C25384">
        <v>167012</v>
      </c>
      <c r="D25384">
        <v>397531</v>
      </c>
      <c r="I25384" s="59">
        <v>69668</v>
      </c>
      <c r="J25384" s="57" t="s">
        <v>79</v>
      </c>
      <c r="K25384" s="58" t="str">
        <f t="shared" si="396"/>
        <v>будни</v>
      </c>
      <c r="L25384">
        <v>23</v>
      </c>
    </row>
    <row r="25385" spans="1:12" x14ac:dyDescent="0.3">
      <c r="A25385">
        <v>79396</v>
      </c>
      <c r="B25385" s="2">
        <v>44332.984923856318</v>
      </c>
      <c r="C25385">
        <v>291692</v>
      </c>
      <c r="D25385">
        <v>411922</v>
      </c>
      <c r="I25385" s="59">
        <v>69669</v>
      </c>
      <c r="J25385" s="57" t="s">
        <v>80</v>
      </c>
      <c r="K25385" s="58" t="str">
        <f t="shared" si="396"/>
        <v>будни</v>
      </c>
      <c r="L25385">
        <v>23</v>
      </c>
    </row>
    <row r="25386" spans="1:12" x14ac:dyDescent="0.3">
      <c r="A25386">
        <v>79397</v>
      </c>
      <c r="B25386" s="2">
        <v>44332.987242718445</v>
      </c>
      <c r="C25386">
        <v>344719</v>
      </c>
      <c r="D25386">
        <v>387595</v>
      </c>
      <c r="I25386" s="59">
        <v>69670</v>
      </c>
      <c r="J25386" s="57" t="s">
        <v>81</v>
      </c>
      <c r="K25386" s="58" t="str">
        <f t="shared" si="396"/>
        <v>будни</v>
      </c>
      <c r="L25386">
        <v>23</v>
      </c>
    </row>
    <row r="25387" spans="1:12" x14ac:dyDescent="0.3">
      <c r="A25387">
        <v>79398</v>
      </c>
      <c r="B25387" s="2">
        <v>44332.98757896664</v>
      </c>
      <c r="C25387">
        <v>238356</v>
      </c>
      <c r="D25387">
        <v>104451</v>
      </c>
      <c r="I25387" s="59">
        <v>69671</v>
      </c>
      <c r="J25387" s="57" t="s">
        <v>78</v>
      </c>
      <c r="K25387" s="58" t="str">
        <f t="shared" si="396"/>
        <v>выходные</v>
      </c>
      <c r="L25387">
        <v>23</v>
      </c>
    </row>
    <row r="25388" spans="1:12" x14ac:dyDescent="0.3">
      <c r="A25388">
        <v>79399</v>
      </c>
      <c r="B25388" s="2">
        <v>44332.988708151497</v>
      </c>
      <c r="C25388">
        <v>60222</v>
      </c>
      <c r="D25388">
        <v>411922</v>
      </c>
      <c r="I25388" s="59">
        <v>69672</v>
      </c>
      <c r="J25388" s="57" t="s">
        <v>82</v>
      </c>
      <c r="K25388" s="58" t="str">
        <f t="shared" si="396"/>
        <v>выходные</v>
      </c>
      <c r="L25388">
        <v>23</v>
      </c>
    </row>
    <row r="25389" spans="1:12" x14ac:dyDescent="0.3">
      <c r="A25389">
        <v>79400</v>
      </c>
      <c r="B25389" s="2">
        <v>44332.991000000002</v>
      </c>
      <c r="C25389">
        <v>10640</v>
      </c>
      <c r="D25389">
        <v>257735</v>
      </c>
      <c r="I25389" s="59">
        <v>69673</v>
      </c>
      <c r="J25389" s="57" t="s">
        <v>83</v>
      </c>
      <c r="K25389" s="58" t="str">
        <f t="shared" si="396"/>
        <v>будни</v>
      </c>
      <c r="L25389">
        <v>23</v>
      </c>
    </row>
    <row r="25390" spans="1:12" x14ac:dyDescent="0.3">
      <c r="A25390">
        <v>79404</v>
      </c>
      <c r="B25390" s="2">
        <v>44332.991271706291</v>
      </c>
      <c r="C25390">
        <v>67725</v>
      </c>
      <c r="D25390">
        <v>73707</v>
      </c>
      <c r="I25390" s="59">
        <v>69674</v>
      </c>
      <c r="J25390" s="57" t="s">
        <v>84</v>
      </c>
      <c r="K25390" s="58" t="str">
        <f t="shared" si="396"/>
        <v>будни</v>
      </c>
      <c r="L25390">
        <v>23</v>
      </c>
    </row>
    <row r="25391" spans="1:12" x14ac:dyDescent="0.3">
      <c r="A25391">
        <v>79409</v>
      </c>
      <c r="B25391" s="2">
        <v>44332.992097087379</v>
      </c>
      <c r="C25391">
        <v>290507</v>
      </c>
      <c r="D25391">
        <v>250679</v>
      </c>
      <c r="I25391" s="59">
        <v>69675</v>
      </c>
      <c r="J25391" s="57" t="s">
        <v>79</v>
      </c>
      <c r="K25391" s="58" t="str">
        <f t="shared" si="396"/>
        <v>будни</v>
      </c>
      <c r="L25391">
        <v>23</v>
      </c>
    </row>
    <row r="25392" spans="1:12" x14ac:dyDescent="0.3">
      <c r="A25392">
        <v>79412</v>
      </c>
      <c r="B25392" s="2">
        <v>44332.993715210359</v>
      </c>
      <c r="C25392">
        <v>271282</v>
      </c>
      <c r="D25392">
        <v>21760</v>
      </c>
      <c r="I25392" s="59">
        <v>69676</v>
      </c>
      <c r="J25392" s="57" t="s">
        <v>80</v>
      </c>
      <c r="K25392" s="58" t="str">
        <f t="shared" si="396"/>
        <v>будни</v>
      </c>
      <c r="L25392">
        <v>23</v>
      </c>
    </row>
    <row r="25393" spans="1:12" x14ac:dyDescent="0.3">
      <c r="A25393">
        <v>79413</v>
      </c>
      <c r="B25393" s="2">
        <v>44332.994333333336</v>
      </c>
      <c r="C25393">
        <v>316957</v>
      </c>
      <c r="D25393">
        <v>6475</v>
      </c>
      <c r="I25393" s="59">
        <v>69677</v>
      </c>
      <c r="J25393" s="57" t="s">
        <v>81</v>
      </c>
      <c r="K25393" s="58" t="str">
        <f t="shared" si="396"/>
        <v>будни</v>
      </c>
      <c r="L25393">
        <v>23</v>
      </c>
    </row>
    <row r="25394" spans="1:12" x14ac:dyDescent="0.3">
      <c r="A25394">
        <v>79414</v>
      </c>
      <c r="B25394" s="2">
        <v>44332.994781334877</v>
      </c>
      <c r="C25394">
        <v>176423</v>
      </c>
      <c r="D25394">
        <v>249070</v>
      </c>
      <c r="I25394" s="59">
        <v>69678</v>
      </c>
      <c r="J25394" s="57" t="s">
        <v>78</v>
      </c>
      <c r="K25394" s="58" t="str">
        <f t="shared" si="396"/>
        <v>выходные</v>
      </c>
      <c r="L25394">
        <v>23</v>
      </c>
    </row>
    <row r="25395" spans="1:12" x14ac:dyDescent="0.3">
      <c r="A25395">
        <v>79416</v>
      </c>
      <c r="B25395" s="2">
        <v>44332.995333333332</v>
      </c>
      <c r="C25395">
        <v>158159</v>
      </c>
      <c r="D25395">
        <v>219316</v>
      </c>
      <c r="I25395" s="59">
        <v>69679</v>
      </c>
      <c r="J25395" s="57" t="s">
        <v>82</v>
      </c>
      <c r="K25395" s="58" t="str">
        <f t="shared" si="396"/>
        <v>выходные</v>
      </c>
      <c r="L25395">
        <v>23</v>
      </c>
    </row>
    <row r="25396" spans="1:12" x14ac:dyDescent="0.3">
      <c r="A25396">
        <v>79419</v>
      </c>
      <c r="B25396" s="2">
        <v>44332.996459852904</v>
      </c>
      <c r="C25396">
        <v>306912</v>
      </c>
      <c r="D25396">
        <v>230507</v>
      </c>
      <c r="I25396" s="59">
        <v>69680</v>
      </c>
      <c r="J25396" s="57" t="s">
        <v>83</v>
      </c>
      <c r="K25396" s="58" t="str">
        <f t="shared" si="396"/>
        <v>будни</v>
      </c>
      <c r="L25396">
        <v>23</v>
      </c>
    </row>
    <row r="25397" spans="1:12" x14ac:dyDescent="0.3">
      <c r="A25397">
        <v>79421</v>
      </c>
      <c r="B25397" s="2">
        <v>44332.996951456313</v>
      </c>
      <c r="C25397">
        <v>253483</v>
      </c>
      <c r="D25397">
        <v>428248</v>
      </c>
      <c r="I25397" s="59">
        <v>69681</v>
      </c>
      <c r="J25397" s="57" t="s">
        <v>84</v>
      </c>
      <c r="K25397" s="58" t="str">
        <f t="shared" si="396"/>
        <v>будни</v>
      </c>
      <c r="L25397">
        <v>23</v>
      </c>
    </row>
    <row r="25398" spans="1:12" x14ac:dyDescent="0.3">
      <c r="A25398">
        <v>79425</v>
      </c>
      <c r="B25398" s="2">
        <v>44332.997355987056</v>
      </c>
      <c r="C25398">
        <v>100067</v>
      </c>
      <c r="D25398">
        <v>180863</v>
      </c>
      <c r="I25398" s="59">
        <v>69682</v>
      </c>
      <c r="J25398" s="57" t="s">
        <v>79</v>
      </c>
      <c r="K25398" s="58" t="str">
        <f t="shared" si="396"/>
        <v>будни</v>
      </c>
      <c r="L25398">
        <v>23</v>
      </c>
    </row>
    <row r="25399" spans="1:12" x14ac:dyDescent="0.3">
      <c r="A25399">
        <v>79429</v>
      </c>
      <c r="B25399" s="2">
        <v>44332.997863704339</v>
      </c>
      <c r="C25399">
        <v>113314</v>
      </c>
      <c r="D25399">
        <v>362672</v>
      </c>
      <c r="I25399" s="59">
        <v>69683</v>
      </c>
      <c r="J25399" s="57" t="s">
        <v>80</v>
      </c>
      <c r="K25399" s="58" t="str">
        <f t="shared" si="396"/>
        <v>будни</v>
      </c>
      <c r="L25399">
        <v>23</v>
      </c>
    </row>
    <row r="25400" spans="1:12" x14ac:dyDescent="0.3">
      <c r="A25400">
        <v>79432</v>
      </c>
      <c r="B25400" s="2">
        <v>44332.997863704339</v>
      </c>
      <c r="C25400">
        <v>342246</v>
      </c>
      <c r="D25400">
        <v>433247</v>
      </c>
      <c r="I25400" s="59">
        <v>69684</v>
      </c>
      <c r="J25400" s="57" t="s">
        <v>81</v>
      </c>
      <c r="K25400" s="58" t="str">
        <f t="shared" si="396"/>
        <v>будни</v>
      </c>
      <c r="L25400">
        <v>23</v>
      </c>
    </row>
    <row r="25401" spans="1:12" x14ac:dyDescent="0.3">
      <c r="A25401">
        <v>79436</v>
      </c>
      <c r="B25401" s="2">
        <v>44332.998974110036</v>
      </c>
      <c r="C25401">
        <v>285554</v>
      </c>
      <c r="D25401">
        <v>43842</v>
      </c>
      <c r="I25401" s="59">
        <v>69685</v>
      </c>
      <c r="J25401" s="57" t="s">
        <v>78</v>
      </c>
      <c r="K25401" s="58" t="str">
        <f t="shared" si="396"/>
        <v>выходные</v>
      </c>
      <c r="L25401">
        <v>23</v>
      </c>
    </row>
    <row r="25402" spans="1:12" x14ac:dyDescent="0.3">
      <c r="A25402">
        <v>79440</v>
      </c>
      <c r="B25402" s="2">
        <v>44332.999694814906</v>
      </c>
      <c r="C25402">
        <v>224734</v>
      </c>
      <c r="D25402">
        <v>357547</v>
      </c>
      <c r="I25402" s="59">
        <v>69686</v>
      </c>
      <c r="J25402" s="57" t="s">
        <v>82</v>
      </c>
      <c r="K25402" s="58" t="str">
        <f t="shared" si="396"/>
        <v>выходные</v>
      </c>
      <c r="L25402">
        <v>23</v>
      </c>
    </row>
    <row r="25403" spans="1:12" x14ac:dyDescent="0.3">
      <c r="A25403">
        <v>79442</v>
      </c>
      <c r="B25403" s="2">
        <v>44332.999783171515</v>
      </c>
      <c r="C25403">
        <v>65546</v>
      </c>
      <c r="D25403">
        <v>179296</v>
      </c>
      <c r="I25403" s="59">
        <v>69687</v>
      </c>
      <c r="J25403" s="57" t="s">
        <v>83</v>
      </c>
      <c r="K25403" s="58" t="str">
        <f t="shared" si="396"/>
        <v>будни</v>
      </c>
      <c r="L25403">
        <v>23</v>
      </c>
    </row>
    <row r="25404" spans="1:12" x14ac:dyDescent="0.3">
      <c r="A25404">
        <v>79443</v>
      </c>
      <c r="B25404" s="2">
        <v>44333.000999999997</v>
      </c>
      <c r="C25404">
        <v>243287</v>
      </c>
      <c r="D25404">
        <v>33094</v>
      </c>
      <c r="I25404" s="59">
        <v>69688</v>
      </c>
      <c r="J25404" s="57" t="s">
        <v>84</v>
      </c>
      <c r="K25404" s="58" t="str">
        <f t="shared" si="396"/>
        <v>будни</v>
      </c>
      <c r="L25404">
        <v>0</v>
      </c>
    </row>
    <row r="25405" spans="1:12" x14ac:dyDescent="0.3">
      <c r="A25405">
        <v>79444</v>
      </c>
      <c r="B25405" s="2">
        <v>44333.006000000001</v>
      </c>
      <c r="C25405">
        <v>184716</v>
      </c>
      <c r="D25405">
        <v>209122</v>
      </c>
      <c r="I25405" s="59">
        <v>69689</v>
      </c>
      <c r="J25405" s="57" t="s">
        <v>79</v>
      </c>
      <c r="K25405" s="58" t="str">
        <f t="shared" si="396"/>
        <v>будни</v>
      </c>
      <c r="L25405">
        <v>0</v>
      </c>
    </row>
    <row r="25406" spans="1:12" x14ac:dyDescent="0.3">
      <c r="A25406">
        <v>79446</v>
      </c>
      <c r="B25406" s="2">
        <v>44333.010999999999</v>
      </c>
      <c r="C25406">
        <v>264009</v>
      </c>
      <c r="D25406">
        <v>111153</v>
      </c>
      <c r="I25406" s="59">
        <v>69690</v>
      </c>
      <c r="J25406" s="57" t="s">
        <v>80</v>
      </c>
      <c r="K25406" s="58" t="str">
        <f t="shared" si="396"/>
        <v>будни</v>
      </c>
      <c r="L25406">
        <v>0</v>
      </c>
    </row>
    <row r="25407" spans="1:12" x14ac:dyDescent="0.3">
      <c r="A25407">
        <v>79448</v>
      </c>
      <c r="B25407" s="2">
        <v>44333.011666666665</v>
      </c>
      <c r="C25407">
        <v>277500</v>
      </c>
      <c r="D25407">
        <v>78899</v>
      </c>
      <c r="I25407" s="59">
        <v>69691</v>
      </c>
      <c r="J25407" s="57" t="s">
        <v>81</v>
      </c>
      <c r="K25407" s="58" t="str">
        <f t="shared" si="396"/>
        <v>будни</v>
      </c>
      <c r="L25407">
        <v>0</v>
      </c>
    </row>
    <row r="25408" spans="1:12" x14ac:dyDescent="0.3">
      <c r="A25408">
        <v>79449</v>
      </c>
      <c r="B25408" s="2">
        <v>44333.014750809059</v>
      </c>
      <c r="C25408">
        <v>4141</v>
      </c>
      <c r="D25408">
        <v>202914</v>
      </c>
      <c r="I25408" s="59">
        <v>69692</v>
      </c>
      <c r="J25408" s="57" t="s">
        <v>78</v>
      </c>
      <c r="K25408" s="58" t="str">
        <f t="shared" si="396"/>
        <v>выходные</v>
      </c>
      <c r="L25408">
        <v>0</v>
      </c>
    </row>
    <row r="25409" spans="1:12" x14ac:dyDescent="0.3">
      <c r="A25409">
        <v>79454</v>
      </c>
      <c r="B25409" s="2">
        <v>44333.01515533981</v>
      </c>
      <c r="C25409">
        <v>345601</v>
      </c>
      <c r="D25409">
        <v>158978</v>
      </c>
      <c r="I25409" s="59">
        <v>69693</v>
      </c>
      <c r="J25409" s="57" t="s">
        <v>82</v>
      </c>
      <c r="K25409" s="58" t="str">
        <f t="shared" si="396"/>
        <v>выходные</v>
      </c>
      <c r="L25409">
        <v>0</v>
      </c>
    </row>
    <row r="25410" spans="1:12" x14ac:dyDescent="0.3">
      <c r="A25410">
        <v>79455</v>
      </c>
      <c r="B25410" s="2">
        <v>44333.016773462783</v>
      </c>
      <c r="C25410">
        <v>264654</v>
      </c>
      <c r="D25410">
        <v>439981</v>
      </c>
      <c r="I25410" s="59">
        <v>69694</v>
      </c>
      <c r="J25410" s="57" t="s">
        <v>83</v>
      </c>
      <c r="K25410" s="58" t="str">
        <f t="shared" si="396"/>
        <v>будни</v>
      </c>
      <c r="L25410">
        <v>0</v>
      </c>
    </row>
    <row r="25411" spans="1:12" x14ac:dyDescent="0.3">
      <c r="A25411">
        <v>79460</v>
      </c>
      <c r="B25411" s="2">
        <v>44333.019605177993</v>
      </c>
      <c r="C25411">
        <v>328663</v>
      </c>
      <c r="D25411">
        <v>339123</v>
      </c>
      <c r="I25411" s="59">
        <v>69695</v>
      </c>
      <c r="J25411" s="57" t="s">
        <v>84</v>
      </c>
      <c r="K25411" s="58" t="str">
        <f t="shared" ref="K25411:K25474" si="397">IF(OR(J25411="суббота",J25411="воскресенье"),"выходные","будни")</f>
        <v>будни</v>
      </c>
      <c r="L25411">
        <v>0</v>
      </c>
    </row>
    <row r="25412" spans="1:12" x14ac:dyDescent="0.3">
      <c r="A25412">
        <v>79465</v>
      </c>
      <c r="B25412" s="2">
        <v>44333.02</v>
      </c>
      <c r="C25412">
        <v>31970</v>
      </c>
      <c r="D25412">
        <v>432277</v>
      </c>
      <c r="I25412" s="59">
        <v>69696</v>
      </c>
      <c r="J25412" s="57" t="s">
        <v>79</v>
      </c>
      <c r="K25412" s="58" t="str">
        <f t="shared" si="397"/>
        <v>будни</v>
      </c>
      <c r="L25412">
        <v>0</v>
      </c>
    </row>
    <row r="25413" spans="1:12" x14ac:dyDescent="0.3">
      <c r="A25413">
        <v>79470</v>
      </c>
      <c r="B25413" s="2">
        <v>44333.025333333338</v>
      </c>
      <c r="C25413">
        <v>125099</v>
      </c>
      <c r="D25413">
        <v>96200</v>
      </c>
      <c r="I25413" s="59">
        <v>69697</v>
      </c>
      <c r="J25413" s="57" t="s">
        <v>80</v>
      </c>
      <c r="K25413" s="58" t="str">
        <f t="shared" si="397"/>
        <v>будни</v>
      </c>
      <c r="L25413">
        <v>0</v>
      </c>
    </row>
    <row r="25414" spans="1:12" x14ac:dyDescent="0.3">
      <c r="A25414">
        <v>79473</v>
      </c>
      <c r="B25414" s="2">
        <v>44333.028333333335</v>
      </c>
      <c r="C25414">
        <v>72352</v>
      </c>
      <c r="D25414">
        <v>333426</v>
      </c>
      <c r="I25414" s="59">
        <v>69698</v>
      </c>
      <c r="J25414" s="57" t="s">
        <v>81</v>
      </c>
      <c r="K25414" s="58" t="str">
        <f t="shared" si="397"/>
        <v>будни</v>
      </c>
      <c r="L25414">
        <v>0</v>
      </c>
    </row>
    <row r="25415" spans="1:12" x14ac:dyDescent="0.3">
      <c r="A25415">
        <v>79474</v>
      </c>
      <c r="B25415" s="2">
        <v>44333.032550161806</v>
      </c>
      <c r="C25415">
        <v>135622</v>
      </c>
      <c r="D25415">
        <v>154256</v>
      </c>
      <c r="I25415" s="59">
        <v>69699</v>
      </c>
      <c r="J25415" s="57" t="s">
        <v>78</v>
      </c>
      <c r="K25415" s="58" t="str">
        <f t="shared" si="397"/>
        <v>выходные</v>
      </c>
      <c r="L25415">
        <v>0</v>
      </c>
    </row>
    <row r="25416" spans="1:12" x14ac:dyDescent="0.3">
      <c r="A25416">
        <v>79476</v>
      </c>
      <c r="B25416" s="2">
        <v>44333.033763754051</v>
      </c>
      <c r="C25416">
        <v>41033</v>
      </c>
      <c r="D25416">
        <v>12149</v>
      </c>
      <c r="I25416" s="59">
        <v>69700</v>
      </c>
      <c r="J25416" s="57" t="s">
        <v>82</v>
      </c>
      <c r="K25416" s="58" t="str">
        <f t="shared" si="397"/>
        <v>выходные</v>
      </c>
      <c r="L25416">
        <v>0</v>
      </c>
    </row>
    <row r="25417" spans="1:12" x14ac:dyDescent="0.3">
      <c r="A25417">
        <v>79480</v>
      </c>
      <c r="B25417" s="2">
        <v>44333.034168284787</v>
      </c>
      <c r="C25417">
        <v>18407</v>
      </c>
      <c r="D25417">
        <v>411922</v>
      </c>
      <c r="I25417" s="59">
        <v>69701</v>
      </c>
      <c r="J25417" s="57" t="s">
        <v>83</v>
      </c>
      <c r="K25417" s="58" t="str">
        <f t="shared" si="397"/>
        <v>будни</v>
      </c>
      <c r="L25417">
        <v>0</v>
      </c>
    </row>
    <row r="25418" spans="1:12" x14ac:dyDescent="0.3">
      <c r="A25418">
        <v>79482</v>
      </c>
      <c r="B25418" s="2">
        <v>44333.034168284787</v>
      </c>
      <c r="C25418">
        <v>293553</v>
      </c>
      <c r="D25418">
        <v>336965</v>
      </c>
      <c r="I25418" s="59">
        <v>69702</v>
      </c>
      <c r="J25418" s="57" t="s">
        <v>84</v>
      </c>
      <c r="K25418" s="58" t="str">
        <f t="shared" si="397"/>
        <v>будни</v>
      </c>
      <c r="L25418">
        <v>0</v>
      </c>
    </row>
    <row r="25419" spans="1:12" x14ac:dyDescent="0.3">
      <c r="A25419">
        <v>79487</v>
      </c>
      <c r="B25419" s="2">
        <v>44333.035333333333</v>
      </c>
      <c r="C25419">
        <v>277847</v>
      </c>
      <c r="D25419">
        <v>158978</v>
      </c>
      <c r="I25419" s="59">
        <v>69703</v>
      </c>
      <c r="J25419" s="57" t="s">
        <v>79</v>
      </c>
      <c r="K25419" s="58" t="str">
        <f t="shared" si="397"/>
        <v>будни</v>
      </c>
      <c r="L25419">
        <v>0</v>
      </c>
    </row>
    <row r="25420" spans="1:12" x14ac:dyDescent="0.3">
      <c r="A25420">
        <v>79490</v>
      </c>
      <c r="B25420" s="2">
        <v>44333.04</v>
      </c>
      <c r="C25420">
        <v>32275</v>
      </c>
      <c r="D25420">
        <v>31302</v>
      </c>
      <c r="I25420" s="59">
        <v>69704</v>
      </c>
      <c r="J25420" s="57" t="s">
        <v>80</v>
      </c>
      <c r="K25420" s="58" t="str">
        <f t="shared" si="397"/>
        <v>будни</v>
      </c>
      <c r="L25420">
        <v>0</v>
      </c>
    </row>
    <row r="25421" spans="1:12" x14ac:dyDescent="0.3">
      <c r="A25421">
        <v>79494</v>
      </c>
      <c r="B25421" s="2">
        <v>44333.042258899673</v>
      </c>
      <c r="C25421">
        <v>88174</v>
      </c>
      <c r="D25421">
        <v>411922</v>
      </c>
      <c r="I25421" s="59">
        <v>69705</v>
      </c>
      <c r="J25421" s="57" t="s">
        <v>81</v>
      </c>
      <c r="K25421" s="58" t="str">
        <f t="shared" si="397"/>
        <v>будни</v>
      </c>
      <c r="L25421">
        <v>1</v>
      </c>
    </row>
    <row r="25422" spans="1:12" x14ac:dyDescent="0.3">
      <c r="A25422">
        <v>79499</v>
      </c>
      <c r="B25422" s="2">
        <v>44333.049135922331</v>
      </c>
      <c r="C25422">
        <v>112969</v>
      </c>
      <c r="D25422">
        <v>155227</v>
      </c>
      <c r="I25422" s="59">
        <v>69706</v>
      </c>
      <c r="J25422" s="57" t="s">
        <v>78</v>
      </c>
      <c r="K25422" s="58" t="str">
        <f t="shared" si="397"/>
        <v>выходные</v>
      </c>
      <c r="L25422">
        <v>1</v>
      </c>
    </row>
    <row r="25423" spans="1:12" x14ac:dyDescent="0.3">
      <c r="A25423">
        <v>79502</v>
      </c>
      <c r="B25423" s="2">
        <v>44333.051967637541</v>
      </c>
      <c r="C25423">
        <v>289598</v>
      </c>
      <c r="D25423">
        <v>254150</v>
      </c>
      <c r="I25423" s="59">
        <v>69707</v>
      </c>
      <c r="J25423" s="57" t="s">
        <v>82</v>
      </c>
      <c r="K25423" s="58" t="str">
        <f t="shared" si="397"/>
        <v>выходные</v>
      </c>
      <c r="L25423">
        <v>1</v>
      </c>
    </row>
    <row r="25424" spans="1:12" x14ac:dyDescent="0.3">
      <c r="A25424">
        <v>79505</v>
      </c>
      <c r="B25424" s="2">
        <v>44333.053990291257</v>
      </c>
      <c r="C25424">
        <v>16976</v>
      </c>
      <c r="D25424">
        <v>411922</v>
      </c>
      <c r="I25424" s="59">
        <v>69708</v>
      </c>
      <c r="J25424" s="57" t="s">
        <v>83</v>
      </c>
      <c r="K25424" s="58" t="str">
        <f t="shared" si="397"/>
        <v>будни</v>
      </c>
      <c r="L25424">
        <v>1</v>
      </c>
    </row>
    <row r="25425" spans="1:12" x14ac:dyDescent="0.3">
      <c r="A25425">
        <v>79508</v>
      </c>
      <c r="B25425" s="2">
        <v>44333.054394822007</v>
      </c>
      <c r="C25425">
        <v>222682</v>
      </c>
      <c r="D25425">
        <v>43623</v>
      </c>
      <c r="I25425" s="59">
        <v>69709</v>
      </c>
      <c r="J25425" s="57" t="s">
        <v>84</v>
      </c>
      <c r="K25425" s="58" t="str">
        <f t="shared" si="397"/>
        <v>будни</v>
      </c>
      <c r="L25425">
        <v>1</v>
      </c>
    </row>
    <row r="25426" spans="1:12" x14ac:dyDescent="0.3">
      <c r="A25426">
        <v>79513</v>
      </c>
      <c r="B25426" s="2">
        <v>44333.055203883494</v>
      </c>
      <c r="C25426">
        <v>118955</v>
      </c>
      <c r="D25426">
        <v>146737</v>
      </c>
      <c r="I25426" s="59">
        <v>69710</v>
      </c>
      <c r="J25426" s="57" t="s">
        <v>79</v>
      </c>
      <c r="K25426" s="58" t="str">
        <f t="shared" si="397"/>
        <v>будни</v>
      </c>
      <c r="L25426">
        <v>1</v>
      </c>
    </row>
    <row r="25427" spans="1:12" x14ac:dyDescent="0.3">
      <c r="A25427">
        <v>79516</v>
      </c>
      <c r="B25427" s="2">
        <v>44333.058440129447</v>
      </c>
      <c r="C25427">
        <v>97038</v>
      </c>
      <c r="D25427">
        <v>472330</v>
      </c>
      <c r="I25427" s="59">
        <v>69711</v>
      </c>
      <c r="J25427" s="57" t="s">
        <v>80</v>
      </c>
      <c r="K25427" s="58" t="str">
        <f t="shared" si="397"/>
        <v>будни</v>
      </c>
      <c r="L25427">
        <v>1</v>
      </c>
    </row>
    <row r="25428" spans="1:12" x14ac:dyDescent="0.3">
      <c r="A25428">
        <v>79518</v>
      </c>
      <c r="B25428" s="2">
        <v>44333.066530744341</v>
      </c>
      <c r="C25428">
        <v>47075</v>
      </c>
      <c r="D25428">
        <v>59485</v>
      </c>
      <c r="I25428" s="59">
        <v>69712</v>
      </c>
      <c r="J25428" s="57" t="s">
        <v>81</v>
      </c>
      <c r="K25428" s="58" t="str">
        <f t="shared" si="397"/>
        <v>будни</v>
      </c>
      <c r="L25428">
        <v>1</v>
      </c>
    </row>
    <row r="25429" spans="1:12" x14ac:dyDescent="0.3">
      <c r="A25429">
        <v>79520</v>
      </c>
      <c r="B25429" s="2">
        <v>44333.069362459551</v>
      </c>
      <c r="C25429">
        <v>292424</v>
      </c>
      <c r="D25429">
        <v>74742</v>
      </c>
      <c r="I25429" s="59">
        <v>69713</v>
      </c>
      <c r="J25429" s="57" t="s">
        <v>78</v>
      </c>
      <c r="K25429" s="58" t="str">
        <f t="shared" si="397"/>
        <v>выходные</v>
      </c>
      <c r="L25429">
        <v>1</v>
      </c>
    </row>
    <row r="25430" spans="1:12" x14ac:dyDescent="0.3">
      <c r="A25430">
        <v>79524</v>
      </c>
      <c r="B25430" s="2">
        <v>44333.070171521038</v>
      </c>
      <c r="C25430">
        <v>15479</v>
      </c>
      <c r="D25430">
        <v>381557</v>
      </c>
      <c r="I25430" s="59">
        <v>69714</v>
      </c>
      <c r="J25430" s="57" t="s">
        <v>82</v>
      </c>
      <c r="K25430" s="58" t="str">
        <f t="shared" si="397"/>
        <v>выходные</v>
      </c>
      <c r="L25430">
        <v>1</v>
      </c>
    </row>
    <row r="25431" spans="1:12" x14ac:dyDescent="0.3">
      <c r="A25431">
        <v>79528</v>
      </c>
      <c r="B25431" s="2">
        <v>44333.073407766991</v>
      </c>
      <c r="C25431">
        <v>175202</v>
      </c>
      <c r="D25431">
        <v>251784</v>
      </c>
      <c r="I25431" s="59">
        <v>69715</v>
      </c>
      <c r="J25431" s="57" t="s">
        <v>83</v>
      </c>
      <c r="K25431" s="58" t="str">
        <f t="shared" si="397"/>
        <v>будни</v>
      </c>
      <c r="L25431">
        <v>1</v>
      </c>
    </row>
    <row r="25432" spans="1:12" x14ac:dyDescent="0.3">
      <c r="A25432">
        <v>79529</v>
      </c>
      <c r="B25432" s="2">
        <v>44333.074621359221</v>
      </c>
      <c r="C25432">
        <v>267668</v>
      </c>
      <c r="D25432">
        <v>158978</v>
      </c>
      <c r="I25432" s="59">
        <v>69716</v>
      </c>
      <c r="J25432" s="57" t="s">
        <v>84</v>
      </c>
      <c r="K25432" s="58" t="str">
        <f t="shared" si="397"/>
        <v>будни</v>
      </c>
      <c r="L25432">
        <v>1</v>
      </c>
    </row>
    <row r="25433" spans="1:12" x14ac:dyDescent="0.3">
      <c r="A25433">
        <v>79534</v>
      </c>
      <c r="B25433" s="2">
        <v>44333.074621359221</v>
      </c>
      <c r="C25433">
        <v>310737</v>
      </c>
      <c r="D25433">
        <v>347008</v>
      </c>
      <c r="I25433" s="59">
        <v>69717</v>
      </c>
      <c r="J25433" s="57" t="s">
        <v>79</v>
      </c>
      <c r="K25433" s="58" t="str">
        <f t="shared" si="397"/>
        <v>будни</v>
      </c>
      <c r="L25433">
        <v>1</v>
      </c>
    </row>
    <row r="25434" spans="1:12" x14ac:dyDescent="0.3">
      <c r="A25434">
        <v>79536</v>
      </c>
      <c r="B25434" s="2">
        <v>44333.074621359228</v>
      </c>
      <c r="C25434">
        <v>286651</v>
      </c>
      <c r="D25434">
        <v>230507</v>
      </c>
      <c r="I25434" s="59">
        <v>69718</v>
      </c>
      <c r="J25434" s="57" t="s">
        <v>80</v>
      </c>
      <c r="K25434" s="58" t="str">
        <f t="shared" si="397"/>
        <v>будни</v>
      </c>
      <c r="L25434">
        <v>1</v>
      </c>
    </row>
    <row r="25435" spans="1:12" x14ac:dyDescent="0.3">
      <c r="A25435">
        <v>79537</v>
      </c>
      <c r="B25435" s="2">
        <v>44333.078262135925</v>
      </c>
      <c r="C25435">
        <v>56012</v>
      </c>
      <c r="D25435">
        <v>88863</v>
      </c>
      <c r="I25435" s="59">
        <v>69719</v>
      </c>
      <c r="J25435" s="57" t="s">
        <v>81</v>
      </c>
      <c r="K25435" s="58" t="str">
        <f t="shared" si="397"/>
        <v>будни</v>
      </c>
      <c r="L25435">
        <v>1</v>
      </c>
    </row>
    <row r="25436" spans="1:12" x14ac:dyDescent="0.3">
      <c r="A25436">
        <v>79538</v>
      </c>
      <c r="B25436" s="2">
        <v>44333.079880258905</v>
      </c>
      <c r="C25436">
        <v>5262</v>
      </c>
      <c r="D25436">
        <v>285365</v>
      </c>
      <c r="I25436" s="59">
        <v>69720</v>
      </c>
      <c r="J25436" s="57" t="s">
        <v>78</v>
      </c>
      <c r="K25436" s="58" t="str">
        <f t="shared" si="397"/>
        <v>выходные</v>
      </c>
      <c r="L25436">
        <v>1</v>
      </c>
    </row>
    <row r="25437" spans="1:12" x14ac:dyDescent="0.3">
      <c r="A25437">
        <v>79540</v>
      </c>
      <c r="B25437" s="2">
        <v>44333.081093851135</v>
      </c>
      <c r="C25437">
        <v>126233</v>
      </c>
      <c r="D25437">
        <v>29893</v>
      </c>
      <c r="I25437" s="59">
        <v>69721</v>
      </c>
      <c r="J25437" s="57" t="s">
        <v>82</v>
      </c>
      <c r="K25437" s="58" t="str">
        <f t="shared" si="397"/>
        <v>выходные</v>
      </c>
      <c r="L25437">
        <v>1</v>
      </c>
    </row>
    <row r="25438" spans="1:12" x14ac:dyDescent="0.3">
      <c r="A25438">
        <v>79541</v>
      </c>
      <c r="B25438" s="2">
        <v>44333.082711974108</v>
      </c>
      <c r="C25438">
        <v>49635</v>
      </c>
      <c r="D25438">
        <v>179296</v>
      </c>
      <c r="I25438" s="59">
        <v>69722</v>
      </c>
      <c r="J25438" s="57" t="s">
        <v>83</v>
      </c>
      <c r="K25438" s="58" t="str">
        <f t="shared" si="397"/>
        <v>будни</v>
      </c>
      <c r="L25438">
        <v>1</v>
      </c>
    </row>
    <row r="25439" spans="1:12" x14ac:dyDescent="0.3">
      <c r="A25439">
        <v>79543</v>
      </c>
      <c r="B25439" s="2">
        <v>44333.082711974108</v>
      </c>
      <c r="C25439">
        <v>333479</v>
      </c>
      <c r="D25439">
        <v>68870</v>
      </c>
      <c r="I25439" s="59">
        <v>69723</v>
      </c>
      <c r="J25439" s="57" t="s">
        <v>84</v>
      </c>
      <c r="K25439" s="58" t="str">
        <f t="shared" si="397"/>
        <v>будни</v>
      </c>
      <c r="L25439">
        <v>1</v>
      </c>
    </row>
    <row r="25440" spans="1:12" x14ac:dyDescent="0.3">
      <c r="A25440">
        <v>79545</v>
      </c>
      <c r="B25440" s="2">
        <v>44333.084734627831</v>
      </c>
      <c r="C25440">
        <v>15465</v>
      </c>
      <c r="D25440">
        <v>155428</v>
      </c>
      <c r="I25440" s="59">
        <v>69724</v>
      </c>
      <c r="J25440" s="57" t="s">
        <v>79</v>
      </c>
      <c r="K25440" s="58" t="str">
        <f t="shared" si="397"/>
        <v>будни</v>
      </c>
      <c r="L25440">
        <v>2</v>
      </c>
    </row>
    <row r="25441" spans="1:12" x14ac:dyDescent="0.3">
      <c r="A25441">
        <v>79549</v>
      </c>
      <c r="B25441" s="2">
        <v>44333.085948220061</v>
      </c>
      <c r="C25441">
        <v>213847</v>
      </c>
      <c r="D25441">
        <v>72841</v>
      </c>
      <c r="I25441" s="59">
        <v>69725</v>
      </c>
      <c r="J25441" s="57" t="s">
        <v>80</v>
      </c>
      <c r="K25441" s="58" t="str">
        <f t="shared" si="397"/>
        <v>будни</v>
      </c>
      <c r="L25441">
        <v>2</v>
      </c>
    </row>
    <row r="25442" spans="1:12" x14ac:dyDescent="0.3">
      <c r="A25442">
        <v>79551</v>
      </c>
      <c r="B25442" s="2">
        <v>44333.088375404528</v>
      </c>
      <c r="C25442">
        <v>348061</v>
      </c>
      <c r="D25442">
        <v>32415</v>
      </c>
      <c r="I25442" s="59">
        <v>69726</v>
      </c>
      <c r="J25442" s="57" t="s">
        <v>81</v>
      </c>
      <c r="K25442" s="58" t="str">
        <f t="shared" si="397"/>
        <v>будни</v>
      </c>
      <c r="L25442">
        <v>2</v>
      </c>
    </row>
    <row r="25443" spans="1:12" x14ac:dyDescent="0.3">
      <c r="A25443">
        <v>79552</v>
      </c>
      <c r="B25443" s="2">
        <v>44333.088779935271</v>
      </c>
      <c r="C25443">
        <v>249554</v>
      </c>
      <c r="D25443">
        <v>250679</v>
      </c>
      <c r="I25443" s="59">
        <v>69727</v>
      </c>
      <c r="J25443" s="57" t="s">
        <v>78</v>
      </c>
      <c r="K25443" s="58" t="str">
        <f t="shared" si="397"/>
        <v>выходные</v>
      </c>
      <c r="L25443">
        <v>2</v>
      </c>
    </row>
    <row r="25444" spans="1:12" x14ac:dyDescent="0.3">
      <c r="A25444">
        <v>79557</v>
      </c>
      <c r="B25444" s="2">
        <v>44333.097333333339</v>
      </c>
      <c r="C25444">
        <v>278535</v>
      </c>
      <c r="D25444">
        <v>154256</v>
      </c>
      <c r="I25444" s="59">
        <v>69728</v>
      </c>
      <c r="J25444" s="57" t="s">
        <v>82</v>
      </c>
      <c r="K25444" s="58" t="str">
        <f t="shared" si="397"/>
        <v>выходные</v>
      </c>
      <c r="L25444">
        <v>2</v>
      </c>
    </row>
    <row r="25445" spans="1:12" x14ac:dyDescent="0.3">
      <c r="A25445">
        <v>79558</v>
      </c>
      <c r="B25445" s="2">
        <v>44333.098893203889</v>
      </c>
      <c r="C25445">
        <v>262567</v>
      </c>
      <c r="D25445">
        <v>317550</v>
      </c>
      <c r="I25445" s="59">
        <v>69729</v>
      </c>
      <c r="J25445" s="57" t="s">
        <v>83</v>
      </c>
      <c r="K25445" s="58" t="str">
        <f t="shared" si="397"/>
        <v>будни</v>
      </c>
      <c r="L25445">
        <v>2</v>
      </c>
    </row>
    <row r="25446" spans="1:12" x14ac:dyDescent="0.3">
      <c r="A25446">
        <v>79559</v>
      </c>
      <c r="B25446" s="2">
        <v>44333.103333333333</v>
      </c>
      <c r="C25446">
        <v>143729</v>
      </c>
      <c r="D25446">
        <v>411922</v>
      </c>
      <c r="I25446" s="59">
        <v>69730</v>
      </c>
      <c r="J25446" s="57" t="s">
        <v>84</v>
      </c>
      <c r="K25446" s="58" t="str">
        <f t="shared" si="397"/>
        <v>будни</v>
      </c>
      <c r="L25446">
        <v>2</v>
      </c>
    </row>
    <row r="25447" spans="1:12" x14ac:dyDescent="0.3">
      <c r="A25447">
        <v>79561</v>
      </c>
      <c r="B25447" s="2">
        <v>44333.105000000003</v>
      </c>
      <c r="C25447">
        <v>229658</v>
      </c>
      <c r="D25447">
        <v>273577</v>
      </c>
      <c r="I25447" s="59">
        <v>69731</v>
      </c>
      <c r="J25447" s="57" t="s">
        <v>79</v>
      </c>
      <c r="K25447" s="58" t="str">
        <f t="shared" si="397"/>
        <v>будни</v>
      </c>
      <c r="L25447">
        <v>2</v>
      </c>
    </row>
    <row r="25448" spans="1:12" x14ac:dyDescent="0.3">
      <c r="A25448">
        <v>79563</v>
      </c>
      <c r="B25448" s="2">
        <v>44333.110220064722</v>
      </c>
      <c r="C25448">
        <v>7267</v>
      </c>
      <c r="D25448">
        <v>285211</v>
      </c>
      <c r="I25448" s="59">
        <v>69732</v>
      </c>
      <c r="J25448" s="57" t="s">
        <v>80</v>
      </c>
      <c r="K25448" s="58" t="str">
        <f t="shared" si="397"/>
        <v>будни</v>
      </c>
      <c r="L25448">
        <v>2</v>
      </c>
    </row>
    <row r="25449" spans="1:12" x14ac:dyDescent="0.3">
      <c r="A25449">
        <v>79565</v>
      </c>
      <c r="B25449" s="2">
        <v>44333.110220064722</v>
      </c>
      <c r="C25449">
        <v>302362</v>
      </c>
      <c r="D25449">
        <v>370651</v>
      </c>
      <c r="I25449" s="59">
        <v>69733</v>
      </c>
      <c r="J25449" s="57" t="s">
        <v>81</v>
      </c>
      <c r="K25449" s="58" t="str">
        <f t="shared" si="397"/>
        <v>будни</v>
      </c>
      <c r="L25449">
        <v>2</v>
      </c>
    </row>
    <row r="25450" spans="1:12" x14ac:dyDescent="0.3">
      <c r="A25450">
        <v>79568</v>
      </c>
      <c r="B25450" s="2">
        <v>44333.110333333338</v>
      </c>
      <c r="C25450">
        <v>242671</v>
      </c>
      <c r="D25450">
        <v>227775</v>
      </c>
      <c r="I25450" s="59">
        <v>69734</v>
      </c>
      <c r="J25450" s="57" t="s">
        <v>78</v>
      </c>
      <c r="K25450" s="58" t="str">
        <f t="shared" si="397"/>
        <v>выходные</v>
      </c>
      <c r="L25450">
        <v>2</v>
      </c>
    </row>
    <row r="25451" spans="1:12" x14ac:dyDescent="0.3">
      <c r="A25451">
        <v>79569</v>
      </c>
      <c r="B25451" s="2">
        <v>44333.112242718445</v>
      </c>
      <c r="C25451">
        <v>8186</v>
      </c>
      <c r="D25451">
        <v>182984</v>
      </c>
      <c r="I25451" s="59">
        <v>69735</v>
      </c>
      <c r="J25451" s="57" t="s">
        <v>82</v>
      </c>
      <c r="K25451" s="58" t="str">
        <f t="shared" si="397"/>
        <v>выходные</v>
      </c>
      <c r="L25451">
        <v>2</v>
      </c>
    </row>
    <row r="25452" spans="1:12" x14ac:dyDescent="0.3">
      <c r="A25452">
        <v>79573</v>
      </c>
      <c r="B25452" s="2">
        <v>44333.113456310683</v>
      </c>
      <c r="C25452">
        <v>135315</v>
      </c>
      <c r="D25452">
        <v>227775</v>
      </c>
      <c r="I25452" s="59">
        <v>69736</v>
      </c>
      <c r="J25452" s="57" t="s">
        <v>83</v>
      </c>
      <c r="K25452" s="58" t="str">
        <f t="shared" si="397"/>
        <v>будни</v>
      </c>
      <c r="L25452">
        <v>2</v>
      </c>
    </row>
    <row r="25453" spans="1:12" x14ac:dyDescent="0.3">
      <c r="A25453">
        <v>79578</v>
      </c>
      <c r="B25453" s="2">
        <v>44333.120737864076</v>
      </c>
      <c r="C25453">
        <v>306278</v>
      </c>
      <c r="D25453">
        <v>396686</v>
      </c>
      <c r="I25453" s="59">
        <v>69737</v>
      </c>
      <c r="J25453" s="57" t="s">
        <v>84</v>
      </c>
      <c r="K25453" s="58" t="str">
        <f t="shared" si="397"/>
        <v>будни</v>
      </c>
      <c r="L25453">
        <v>2</v>
      </c>
    </row>
    <row r="25454" spans="1:12" x14ac:dyDescent="0.3">
      <c r="A25454">
        <v>79581</v>
      </c>
      <c r="B25454" s="2">
        <v>44333.129233009713</v>
      </c>
      <c r="C25454">
        <v>340604</v>
      </c>
      <c r="D25454">
        <v>303258</v>
      </c>
      <c r="I25454" s="59">
        <v>69738</v>
      </c>
      <c r="J25454" s="57" t="s">
        <v>79</v>
      </c>
      <c r="K25454" s="58" t="str">
        <f t="shared" si="397"/>
        <v>будни</v>
      </c>
      <c r="L25454">
        <v>3</v>
      </c>
    </row>
    <row r="25455" spans="1:12" x14ac:dyDescent="0.3">
      <c r="A25455">
        <v>79585</v>
      </c>
      <c r="B25455" s="2">
        <v>44333.131255663429</v>
      </c>
      <c r="C25455">
        <v>120315</v>
      </c>
      <c r="D25455">
        <v>250679</v>
      </c>
      <c r="I25455" s="59">
        <v>69739</v>
      </c>
      <c r="J25455" s="57" t="s">
        <v>80</v>
      </c>
      <c r="K25455" s="58" t="str">
        <f t="shared" si="397"/>
        <v>будни</v>
      </c>
      <c r="L25455">
        <v>3</v>
      </c>
    </row>
    <row r="25456" spans="1:12" x14ac:dyDescent="0.3">
      <c r="A25456">
        <v>79590</v>
      </c>
      <c r="B25456" s="2">
        <v>44333.131255663429</v>
      </c>
      <c r="C25456">
        <v>135303</v>
      </c>
      <c r="D25456">
        <v>250679</v>
      </c>
      <c r="I25456" s="59">
        <v>69740</v>
      </c>
      <c r="J25456" s="57" t="s">
        <v>81</v>
      </c>
      <c r="K25456" s="58" t="str">
        <f t="shared" si="397"/>
        <v>будни</v>
      </c>
      <c r="L25456">
        <v>3</v>
      </c>
    </row>
    <row r="25457" spans="1:12" x14ac:dyDescent="0.3">
      <c r="A25457">
        <v>79593</v>
      </c>
      <c r="B25457" s="2">
        <v>44333.133333333339</v>
      </c>
      <c r="C25457">
        <v>66749</v>
      </c>
      <c r="D25457">
        <v>408733</v>
      </c>
      <c r="I25457" s="59">
        <v>69741</v>
      </c>
      <c r="J25457" s="57" t="s">
        <v>78</v>
      </c>
      <c r="K25457" s="58" t="str">
        <f t="shared" si="397"/>
        <v>выходные</v>
      </c>
      <c r="L25457">
        <v>3</v>
      </c>
    </row>
    <row r="25458" spans="1:12" x14ac:dyDescent="0.3">
      <c r="A25458">
        <v>79594</v>
      </c>
      <c r="B25458" s="2">
        <v>44333.140559870553</v>
      </c>
      <c r="C25458">
        <v>144732</v>
      </c>
      <c r="D25458">
        <v>118549</v>
      </c>
      <c r="I25458" s="59">
        <v>69742</v>
      </c>
      <c r="J25458" s="57" t="s">
        <v>82</v>
      </c>
      <c r="K25458" s="58" t="str">
        <f t="shared" si="397"/>
        <v>выходные</v>
      </c>
      <c r="L25458">
        <v>3</v>
      </c>
    </row>
    <row r="25459" spans="1:12" x14ac:dyDescent="0.3">
      <c r="A25459">
        <v>79596</v>
      </c>
      <c r="B25459" s="2">
        <v>44333.142582524277</v>
      </c>
      <c r="C25459">
        <v>107606</v>
      </c>
      <c r="D25459">
        <v>68899</v>
      </c>
      <c r="I25459" s="59">
        <v>69743</v>
      </c>
      <c r="J25459" s="57" t="s">
        <v>83</v>
      </c>
      <c r="K25459" s="58" t="str">
        <f t="shared" si="397"/>
        <v>будни</v>
      </c>
      <c r="L25459">
        <v>3</v>
      </c>
    </row>
    <row r="25460" spans="1:12" x14ac:dyDescent="0.3">
      <c r="A25460">
        <v>79597</v>
      </c>
      <c r="B25460" s="2">
        <v>44333.143391585763</v>
      </c>
      <c r="C25460">
        <v>154251</v>
      </c>
      <c r="D25460">
        <v>51162</v>
      </c>
      <c r="I25460" s="59">
        <v>69744</v>
      </c>
      <c r="J25460" s="57" t="s">
        <v>84</v>
      </c>
      <c r="K25460" s="58" t="str">
        <f t="shared" si="397"/>
        <v>будни</v>
      </c>
      <c r="L25460">
        <v>3</v>
      </c>
    </row>
    <row r="25461" spans="1:12" x14ac:dyDescent="0.3">
      <c r="A25461">
        <v>79602</v>
      </c>
      <c r="B25461" s="2">
        <v>44333.14541423948</v>
      </c>
      <c r="C25461">
        <v>51605</v>
      </c>
      <c r="D25461">
        <v>279337</v>
      </c>
      <c r="I25461" s="59">
        <v>69745</v>
      </c>
      <c r="J25461" s="57" t="s">
        <v>79</v>
      </c>
      <c r="K25461" s="58" t="str">
        <f t="shared" si="397"/>
        <v>будни</v>
      </c>
      <c r="L25461">
        <v>3</v>
      </c>
    </row>
    <row r="25462" spans="1:12" x14ac:dyDescent="0.3">
      <c r="A25462">
        <v>79607</v>
      </c>
      <c r="B25462" s="2">
        <v>44333.149459546927</v>
      </c>
      <c r="C25462">
        <v>163587</v>
      </c>
      <c r="D25462">
        <v>411922</v>
      </c>
      <c r="I25462" s="59">
        <v>69746</v>
      </c>
      <c r="J25462" s="57" t="s">
        <v>80</v>
      </c>
      <c r="K25462" s="58" t="str">
        <f t="shared" si="397"/>
        <v>будни</v>
      </c>
      <c r="L25462">
        <v>3</v>
      </c>
    </row>
    <row r="25463" spans="1:12" x14ac:dyDescent="0.3">
      <c r="A25463">
        <v>79612</v>
      </c>
      <c r="B25463" s="2">
        <v>44333.15</v>
      </c>
      <c r="C25463">
        <v>48475</v>
      </c>
      <c r="D25463">
        <v>42035</v>
      </c>
      <c r="I25463" s="59">
        <v>69747</v>
      </c>
      <c r="J25463" s="57" t="s">
        <v>81</v>
      </c>
      <c r="K25463" s="58" t="str">
        <f t="shared" si="397"/>
        <v>будни</v>
      </c>
      <c r="L25463">
        <v>3</v>
      </c>
    </row>
    <row r="25464" spans="1:12" x14ac:dyDescent="0.3">
      <c r="A25464">
        <v>79614</v>
      </c>
      <c r="B25464" s="2">
        <v>44333.150666666661</v>
      </c>
      <c r="C25464">
        <v>64694</v>
      </c>
      <c r="D25464">
        <v>267896</v>
      </c>
      <c r="I25464" s="59">
        <v>69748</v>
      </c>
      <c r="J25464" s="57" t="s">
        <v>78</v>
      </c>
      <c r="K25464" s="58" t="str">
        <f t="shared" si="397"/>
        <v>выходные</v>
      </c>
      <c r="L25464">
        <v>3</v>
      </c>
    </row>
    <row r="25465" spans="1:12" x14ac:dyDescent="0.3">
      <c r="A25465">
        <v>79618</v>
      </c>
      <c r="B25465" s="2">
        <v>44333.150673139164</v>
      </c>
      <c r="C25465">
        <v>217399</v>
      </c>
      <c r="D25465">
        <v>466374</v>
      </c>
      <c r="I25465" s="59">
        <v>69749</v>
      </c>
      <c r="J25465" s="57" t="s">
        <v>82</v>
      </c>
      <c r="K25465" s="58" t="str">
        <f t="shared" si="397"/>
        <v>выходные</v>
      </c>
      <c r="L25465">
        <v>3</v>
      </c>
    </row>
    <row r="25466" spans="1:12" x14ac:dyDescent="0.3">
      <c r="A25466">
        <v>79619</v>
      </c>
      <c r="B25466" s="2">
        <v>44333.153504854374</v>
      </c>
      <c r="C25466">
        <v>322432</v>
      </c>
      <c r="D25466">
        <v>254768</v>
      </c>
      <c r="I25466" s="59">
        <v>69750</v>
      </c>
      <c r="J25466" s="57" t="s">
        <v>83</v>
      </c>
      <c r="K25466" s="58" t="str">
        <f t="shared" si="397"/>
        <v>будни</v>
      </c>
      <c r="L25466">
        <v>3</v>
      </c>
    </row>
    <row r="25467" spans="1:12" x14ac:dyDescent="0.3">
      <c r="A25467">
        <v>79620</v>
      </c>
      <c r="B25467" s="2">
        <v>44333.1583592233</v>
      </c>
      <c r="C25467">
        <v>330581</v>
      </c>
      <c r="D25467">
        <v>411922</v>
      </c>
      <c r="I25467" s="59">
        <v>69751</v>
      </c>
      <c r="J25467" s="57" t="s">
        <v>84</v>
      </c>
      <c r="K25467" s="58" t="str">
        <f t="shared" si="397"/>
        <v>будни</v>
      </c>
      <c r="L25467">
        <v>3</v>
      </c>
    </row>
    <row r="25468" spans="1:12" x14ac:dyDescent="0.3">
      <c r="A25468">
        <v>79624</v>
      </c>
      <c r="B25468" s="2">
        <v>44333.164831715214</v>
      </c>
      <c r="C25468">
        <v>258191</v>
      </c>
      <c r="D25468">
        <v>411922</v>
      </c>
      <c r="I25468" s="59">
        <v>69752</v>
      </c>
      <c r="J25468" s="57" t="s">
        <v>79</v>
      </c>
      <c r="K25468" s="58" t="str">
        <f t="shared" si="397"/>
        <v>будни</v>
      </c>
      <c r="L25468">
        <v>3</v>
      </c>
    </row>
    <row r="25469" spans="1:12" x14ac:dyDescent="0.3">
      <c r="A25469">
        <v>79627</v>
      </c>
      <c r="B25469" s="2">
        <v>44333.167333333338</v>
      </c>
      <c r="C25469">
        <v>16173</v>
      </c>
      <c r="D25469">
        <v>388561</v>
      </c>
      <c r="I25469" s="59">
        <v>69753</v>
      </c>
      <c r="J25469" s="57" t="s">
        <v>80</v>
      </c>
      <c r="K25469" s="58" t="str">
        <f t="shared" si="397"/>
        <v>будни</v>
      </c>
      <c r="L25469">
        <v>4</v>
      </c>
    </row>
    <row r="25470" spans="1:12" x14ac:dyDescent="0.3">
      <c r="A25470">
        <v>79628</v>
      </c>
      <c r="B25470" s="2">
        <v>44333.179333333333</v>
      </c>
      <c r="C25470">
        <v>221248</v>
      </c>
      <c r="D25470">
        <v>230507</v>
      </c>
      <c r="I25470" s="59">
        <v>69754</v>
      </c>
      <c r="J25470" s="57" t="s">
        <v>81</v>
      </c>
      <c r="K25470" s="58" t="str">
        <f t="shared" si="397"/>
        <v>будни</v>
      </c>
      <c r="L25470">
        <v>4</v>
      </c>
    </row>
    <row r="25471" spans="1:12" x14ac:dyDescent="0.3">
      <c r="A25471">
        <v>79633</v>
      </c>
      <c r="B25471" s="2">
        <v>44333.184653721684</v>
      </c>
      <c r="C25471">
        <v>200617</v>
      </c>
      <c r="D25471">
        <v>472908</v>
      </c>
      <c r="I25471" s="59">
        <v>69755</v>
      </c>
      <c r="J25471" s="57" t="s">
        <v>78</v>
      </c>
      <c r="K25471" s="58" t="str">
        <f t="shared" si="397"/>
        <v>выходные</v>
      </c>
      <c r="L25471">
        <v>4</v>
      </c>
    </row>
    <row r="25472" spans="1:12" x14ac:dyDescent="0.3">
      <c r="A25472">
        <v>79636</v>
      </c>
      <c r="B25472" s="2">
        <v>44333.184653721684</v>
      </c>
      <c r="C25472">
        <v>287124</v>
      </c>
      <c r="D25472">
        <v>118549</v>
      </c>
      <c r="I25472" s="59">
        <v>69756</v>
      </c>
      <c r="J25472" s="57" t="s">
        <v>82</v>
      </c>
      <c r="K25472" s="58" t="str">
        <f t="shared" si="397"/>
        <v>выходные</v>
      </c>
      <c r="L25472">
        <v>4</v>
      </c>
    </row>
    <row r="25473" spans="1:12" x14ac:dyDescent="0.3">
      <c r="A25473">
        <v>79641</v>
      </c>
      <c r="B25473" s="2">
        <v>44333.185867313914</v>
      </c>
      <c r="C25473">
        <v>217524</v>
      </c>
      <c r="D25473">
        <v>343491</v>
      </c>
      <c r="I25473" s="59">
        <v>69757</v>
      </c>
      <c r="J25473" s="57" t="s">
        <v>83</v>
      </c>
      <c r="K25473" s="58" t="str">
        <f t="shared" si="397"/>
        <v>будни</v>
      </c>
      <c r="L25473">
        <v>4</v>
      </c>
    </row>
    <row r="25474" spans="1:12" x14ac:dyDescent="0.3">
      <c r="A25474">
        <v>79642</v>
      </c>
      <c r="B25474" s="2">
        <v>44333.191935275085</v>
      </c>
      <c r="C25474">
        <v>222699</v>
      </c>
      <c r="D25474">
        <v>230507</v>
      </c>
      <c r="I25474" s="59">
        <v>69758</v>
      </c>
      <c r="J25474" s="57" t="s">
        <v>84</v>
      </c>
      <c r="K25474" s="58" t="str">
        <f t="shared" si="397"/>
        <v>будни</v>
      </c>
      <c r="L25474">
        <v>4</v>
      </c>
    </row>
    <row r="25475" spans="1:12" x14ac:dyDescent="0.3">
      <c r="A25475">
        <v>79645</v>
      </c>
      <c r="B25475" s="2">
        <v>44333.196333333333</v>
      </c>
      <c r="C25475">
        <v>246476</v>
      </c>
      <c r="D25475">
        <v>297015</v>
      </c>
      <c r="I25475" s="59">
        <v>69759</v>
      </c>
      <c r="J25475" s="57" t="s">
        <v>79</v>
      </c>
      <c r="K25475" s="58" t="str">
        <f t="shared" ref="K25475:K25538" si="398">IF(OR(J25475="суббота",J25475="воскресенье"),"выходные","будни")</f>
        <v>будни</v>
      </c>
      <c r="L25475">
        <v>4</v>
      </c>
    </row>
    <row r="25476" spans="1:12" x14ac:dyDescent="0.3">
      <c r="A25476">
        <v>79650</v>
      </c>
      <c r="B25476" s="2">
        <v>44333.198407766991</v>
      </c>
      <c r="C25476">
        <v>167121</v>
      </c>
      <c r="D25476">
        <v>5151</v>
      </c>
      <c r="I25476" s="59">
        <v>69760</v>
      </c>
      <c r="J25476" s="57" t="s">
        <v>80</v>
      </c>
      <c r="K25476" s="58" t="str">
        <f t="shared" si="398"/>
        <v>будни</v>
      </c>
      <c r="L25476">
        <v>4</v>
      </c>
    </row>
    <row r="25477" spans="1:12" x14ac:dyDescent="0.3">
      <c r="A25477">
        <v>79653</v>
      </c>
      <c r="B25477" s="2">
        <v>44333.199333333338</v>
      </c>
      <c r="C25477">
        <v>308277</v>
      </c>
      <c r="D25477">
        <v>105352</v>
      </c>
      <c r="I25477" s="59">
        <v>69761</v>
      </c>
      <c r="J25477" s="57" t="s">
        <v>81</v>
      </c>
      <c r="K25477" s="58" t="str">
        <f t="shared" si="398"/>
        <v>будни</v>
      </c>
      <c r="L25477">
        <v>4</v>
      </c>
    </row>
    <row r="25478" spans="1:12" x14ac:dyDescent="0.3">
      <c r="A25478">
        <v>79656</v>
      </c>
      <c r="B25478" s="2">
        <v>44333.203999999998</v>
      </c>
      <c r="C25478">
        <v>14067</v>
      </c>
      <c r="D25478">
        <v>86587</v>
      </c>
      <c r="I25478" s="59">
        <v>69762</v>
      </c>
      <c r="J25478" s="57" t="s">
        <v>78</v>
      </c>
      <c r="K25478" s="58" t="str">
        <f t="shared" si="398"/>
        <v>выходные</v>
      </c>
      <c r="L25478">
        <v>4</v>
      </c>
    </row>
    <row r="25479" spans="1:12" x14ac:dyDescent="0.3">
      <c r="A25479">
        <v>79661</v>
      </c>
      <c r="B25479" s="2">
        <v>44333.209734627831</v>
      </c>
      <c r="C25479">
        <v>222682</v>
      </c>
      <c r="D25479">
        <v>433247</v>
      </c>
      <c r="I25479" s="59">
        <v>69763</v>
      </c>
      <c r="J25479" s="57" t="s">
        <v>82</v>
      </c>
      <c r="K25479" s="58" t="str">
        <f t="shared" si="398"/>
        <v>выходные</v>
      </c>
      <c r="L25479">
        <v>5</v>
      </c>
    </row>
    <row r="25480" spans="1:12" x14ac:dyDescent="0.3">
      <c r="A25480">
        <v>79664</v>
      </c>
      <c r="B25480" s="2">
        <v>44333.21</v>
      </c>
      <c r="C25480">
        <v>127828</v>
      </c>
      <c r="D25480">
        <v>472330</v>
      </c>
      <c r="I25480" s="59">
        <v>69764</v>
      </c>
      <c r="J25480" s="57" t="s">
        <v>83</v>
      </c>
      <c r="K25480" s="58" t="str">
        <f t="shared" si="398"/>
        <v>будни</v>
      </c>
      <c r="L25480">
        <v>5</v>
      </c>
    </row>
    <row r="25481" spans="1:12" x14ac:dyDescent="0.3">
      <c r="A25481">
        <v>79666</v>
      </c>
      <c r="B25481" s="2">
        <v>44333.210139158582</v>
      </c>
      <c r="C25481">
        <v>43488</v>
      </c>
      <c r="D25481">
        <v>473327</v>
      </c>
      <c r="I25481" s="59">
        <v>69765</v>
      </c>
      <c r="J25481" s="57" t="s">
        <v>84</v>
      </c>
      <c r="K25481" s="58" t="str">
        <f t="shared" si="398"/>
        <v>будни</v>
      </c>
      <c r="L25481">
        <v>5</v>
      </c>
    </row>
    <row r="25482" spans="1:12" x14ac:dyDescent="0.3">
      <c r="A25482">
        <v>79668</v>
      </c>
      <c r="B25482" s="2">
        <v>44333.219666666664</v>
      </c>
      <c r="C25482">
        <v>121112</v>
      </c>
      <c r="D25482">
        <v>341896</v>
      </c>
      <c r="I25482" s="59">
        <v>69766</v>
      </c>
      <c r="J25482" s="57" t="s">
        <v>79</v>
      </c>
      <c r="K25482" s="58" t="str">
        <f t="shared" si="398"/>
        <v>будни</v>
      </c>
      <c r="L25482">
        <v>5</v>
      </c>
    </row>
    <row r="25483" spans="1:12" x14ac:dyDescent="0.3">
      <c r="A25483">
        <v>79672</v>
      </c>
      <c r="B25483" s="2">
        <v>44333.220252427185</v>
      </c>
      <c r="C25483">
        <v>204041</v>
      </c>
      <c r="D25483">
        <v>250679</v>
      </c>
      <c r="I25483" s="59">
        <v>69767</v>
      </c>
      <c r="J25483" s="57" t="s">
        <v>80</v>
      </c>
      <c r="K25483" s="58" t="str">
        <f t="shared" si="398"/>
        <v>будни</v>
      </c>
      <c r="L25483">
        <v>5</v>
      </c>
    </row>
    <row r="25484" spans="1:12" x14ac:dyDescent="0.3">
      <c r="A25484">
        <v>79673</v>
      </c>
      <c r="B25484" s="2">
        <v>44333.221333333335</v>
      </c>
      <c r="C25484">
        <v>322154</v>
      </c>
      <c r="D25484">
        <v>21760</v>
      </c>
      <c r="I25484" s="59">
        <v>69768</v>
      </c>
      <c r="J25484" s="57" t="s">
        <v>81</v>
      </c>
      <c r="K25484" s="58" t="str">
        <f t="shared" si="398"/>
        <v>будни</v>
      </c>
      <c r="L25484">
        <v>5</v>
      </c>
    </row>
    <row r="25485" spans="1:12" x14ac:dyDescent="0.3">
      <c r="A25485">
        <v>79677</v>
      </c>
      <c r="B25485" s="2">
        <v>44333.221466019415</v>
      </c>
      <c r="C25485">
        <v>235219</v>
      </c>
      <c r="D25485">
        <v>465525</v>
      </c>
      <c r="I25485" s="59">
        <v>69769</v>
      </c>
      <c r="J25485" s="57" t="s">
        <v>78</v>
      </c>
      <c r="K25485" s="58" t="str">
        <f t="shared" si="398"/>
        <v>выходные</v>
      </c>
      <c r="L25485">
        <v>5</v>
      </c>
    </row>
    <row r="25486" spans="1:12" x14ac:dyDescent="0.3">
      <c r="A25486">
        <v>79682</v>
      </c>
      <c r="B25486" s="2">
        <v>44333.222999999998</v>
      </c>
      <c r="C25486">
        <v>133095</v>
      </c>
      <c r="D25486">
        <v>4199</v>
      </c>
      <c r="I25486" s="59">
        <v>69770</v>
      </c>
      <c r="J25486" s="57" t="s">
        <v>82</v>
      </c>
      <c r="K25486" s="58" t="str">
        <f t="shared" si="398"/>
        <v>выходные</v>
      </c>
      <c r="L25486">
        <v>5</v>
      </c>
    </row>
    <row r="25487" spans="1:12" x14ac:dyDescent="0.3">
      <c r="A25487">
        <v>79685</v>
      </c>
      <c r="B25487" s="2">
        <v>44333.229333333336</v>
      </c>
      <c r="C25487">
        <v>326228</v>
      </c>
      <c r="D25487">
        <v>250679</v>
      </c>
      <c r="I25487" s="59">
        <v>69771</v>
      </c>
      <c r="J25487" s="57" t="s">
        <v>83</v>
      </c>
      <c r="K25487" s="58" t="str">
        <f t="shared" si="398"/>
        <v>будни</v>
      </c>
      <c r="L25487">
        <v>5</v>
      </c>
    </row>
    <row r="25488" spans="1:12" x14ac:dyDescent="0.3">
      <c r="A25488">
        <v>79686</v>
      </c>
      <c r="B25488" s="2">
        <v>44333.229961165052</v>
      </c>
      <c r="C25488">
        <v>3335</v>
      </c>
      <c r="D25488">
        <v>426180</v>
      </c>
      <c r="I25488" s="59">
        <v>69772</v>
      </c>
      <c r="J25488" s="57" t="s">
        <v>84</v>
      </c>
      <c r="K25488" s="58" t="str">
        <f t="shared" si="398"/>
        <v>будни</v>
      </c>
      <c r="L25488">
        <v>5</v>
      </c>
    </row>
    <row r="25489" spans="1:12" x14ac:dyDescent="0.3">
      <c r="A25489">
        <v>79689</v>
      </c>
      <c r="B25489" s="2">
        <v>44333.231579288025</v>
      </c>
      <c r="C25489">
        <v>262567</v>
      </c>
      <c r="D25489">
        <v>230507</v>
      </c>
      <c r="I25489" s="59">
        <v>69773</v>
      </c>
      <c r="J25489" s="57" t="s">
        <v>79</v>
      </c>
      <c r="K25489" s="58" t="str">
        <f t="shared" si="398"/>
        <v>будни</v>
      </c>
      <c r="L25489">
        <v>5</v>
      </c>
    </row>
    <row r="25490" spans="1:12" x14ac:dyDescent="0.3">
      <c r="A25490">
        <v>79692</v>
      </c>
      <c r="B25490" s="2">
        <v>44333.232388349519</v>
      </c>
      <c r="C25490">
        <v>216583</v>
      </c>
      <c r="D25490">
        <v>317231</v>
      </c>
      <c r="I25490" s="59">
        <v>69774</v>
      </c>
      <c r="J25490" s="57" t="s">
        <v>80</v>
      </c>
      <c r="K25490" s="58" t="str">
        <f t="shared" si="398"/>
        <v>будни</v>
      </c>
      <c r="L25490">
        <v>5</v>
      </c>
    </row>
    <row r="25491" spans="1:12" x14ac:dyDescent="0.3">
      <c r="A25491">
        <v>79695</v>
      </c>
      <c r="B25491" s="2">
        <v>44333.233197411006</v>
      </c>
      <c r="C25491">
        <v>287006</v>
      </c>
      <c r="D25491">
        <v>411922</v>
      </c>
      <c r="I25491" s="59">
        <v>69775</v>
      </c>
      <c r="J25491" s="57" t="s">
        <v>81</v>
      </c>
      <c r="K25491" s="58" t="str">
        <f t="shared" si="398"/>
        <v>будни</v>
      </c>
      <c r="L25491">
        <v>5</v>
      </c>
    </row>
    <row r="25492" spans="1:12" x14ac:dyDescent="0.3">
      <c r="A25492">
        <v>79699</v>
      </c>
      <c r="B25492" s="2">
        <v>44333.236838187702</v>
      </c>
      <c r="C25492">
        <v>312366</v>
      </c>
      <c r="D25492">
        <v>158978</v>
      </c>
      <c r="I25492" s="59">
        <v>69776</v>
      </c>
      <c r="J25492" s="57" t="s">
        <v>78</v>
      </c>
      <c r="K25492" s="58" t="str">
        <f t="shared" si="398"/>
        <v>выходные</v>
      </c>
      <c r="L25492">
        <v>5</v>
      </c>
    </row>
    <row r="25493" spans="1:12" x14ac:dyDescent="0.3">
      <c r="A25493">
        <v>79704</v>
      </c>
      <c r="B25493" s="2">
        <v>44333.237647249189</v>
      </c>
      <c r="C25493">
        <v>92891</v>
      </c>
      <c r="D25493">
        <v>39255</v>
      </c>
      <c r="I25493" s="59">
        <v>69777</v>
      </c>
      <c r="J25493" s="57" t="s">
        <v>82</v>
      </c>
      <c r="K25493" s="58" t="str">
        <f t="shared" si="398"/>
        <v>выходные</v>
      </c>
      <c r="L25493">
        <v>5</v>
      </c>
    </row>
    <row r="25494" spans="1:12" x14ac:dyDescent="0.3">
      <c r="A25494">
        <v>79706</v>
      </c>
      <c r="B25494" s="2">
        <v>44333.242097087379</v>
      </c>
      <c r="C25494">
        <v>291446</v>
      </c>
      <c r="D25494">
        <v>351192</v>
      </c>
      <c r="I25494" s="59">
        <v>69778</v>
      </c>
      <c r="J25494" s="57" t="s">
        <v>83</v>
      </c>
      <c r="K25494" s="58" t="str">
        <f t="shared" si="398"/>
        <v>будни</v>
      </c>
      <c r="L25494">
        <v>5</v>
      </c>
    </row>
    <row r="25495" spans="1:12" x14ac:dyDescent="0.3">
      <c r="A25495">
        <v>79707</v>
      </c>
      <c r="B25495" s="2">
        <v>44333.246951456313</v>
      </c>
      <c r="C25495">
        <v>158586</v>
      </c>
      <c r="D25495">
        <v>459697</v>
      </c>
      <c r="I25495" s="59">
        <v>69779</v>
      </c>
      <c r="J25495" s="57" t="s">
        <v>84</v>
      </c>
      <c r="K25495" s="58" t="str">
        <f t="shared" si="398"/>
        <v>будни</v>
      </c>
      <c r="L25495">
        <v>5</v>
      </c>
    </row>
    <row r="25496" spans="1:12" x14ac:dyDescent="0.3">
      <c r="A25496">
        <v>79709</v>
      </c>
      <c r="B25496" s="2">
        <v>44333.250996763752</v>
      </c>
      <c r="C25496">
        <v>226288</v>
      </c>
      <c r="D25496">
        <v>182191</v>
      </c>
      <c r="I25496" s="59">
        <v>69780</v>
      </c>
      <c r="J25496" s="57" t="s">
        <v>79</v>
      </c>
      <c r="K25496" s="58" t="str">
        <f t="shared" si="398"/>
        <v>будни</v>
      </c>
      <c r="L25496">
        <v>6</v>
      </c>
    </row>
    <row r="25497" spans="1:12" x14ac:dyDescent="0.3">
      <c r="A25497">
        <v>79714</v>
      </c>
      <c r="B25497" s="2">
        <v>44333.260333333339</v>
      </c>
      <c r="C25497">
        <v>301261</v>
      </c>
      <c r="D25497">
        <v>118549</v>
      </c>
      <c r="I25497" s="59">
        <v>69781</v>
      </c>
      <c r="J25497" s="57" t="s">
        <v>80</v>
      </c>
      <c r="K25497" s="58" t="str">
        <f t="shared" si="398"/>
        <v>будни</v>
      </c>
      <c r="L25497">
        <v>6</v>
      </c>
    </row>
    <row r="25498" spans="1:12" x14ac:dyDescent="0.3">
      <c r="A25498">
        <v>79717</v>
      </c>
      <c r="B25498" s="2">
        <v>44333.2623236246</v>
      </c>
      <c r="C25498">
        <v>259863</v>
      </c>
      <c r="D25498">
        <v>158978</v>
      </c>
      <c r="I25498" s="59">
        <v>69782</v>
      </c>
      <c r="J25498" s="57" t="s">
        <v>81</v>
      </c>
      <c r="K25498" s="58" t="str">
        <f t="shared" si="398"/>
        <v>будни</v>
      </c>
      <c r="L25498">
        <v>6</v>
      </c>
    </row>
    <row r="25499" spans="1:12" x14ac:dyDescent="0.3">
      <c r="A25499">
        <v>79721</v>
      </c>
      <c r="B25499" s="2">
        <v>44333.264333333333</v>
      </c>
      <c r="C25499">
        <v>340353</v>
      </c>
      <c r="D25499">
        <v>472908</v>
      </c>
      <c r="I25499" s="59">
        <v>69783</v>
      </c>
      <c r="J25499" s="57" t="s">
        <v>78</v>
      </c>
      <c r="K25499" s="58" t="str">
        <f t="shared" si="398"/>
        <v>выходные</v>
      </c>
      <c r="L25499">
        <v>6</v>
      </c>
    </row>
    <row r="25500" spans="1:12" x14ac:dyDescent="0.3">
      <c r="A25500">
        <v>79723</v>
      </c>
      <c r="B25500" s="2">
        <v>44333.268333333333</v>
      </c>
      <c r="C25500">
        <v>14305</v>
      </c>
      <c r="D25500">
        <v>411922</v>
      </c>
      <c r="I25500" s="59">
        <v>69784</v>
      </c>
      <c r="J25500" s="57" t="s">
        <v>82</v>
      </c>
      <c r="K25500" s="58" t="str">
        <f t="shared" si="398"/>
        <v>выходные</v>
      </c>
      <c r="L25500">
        <v>6</v>
      </c>
    </row>
    <row r="25501" spans="1:12" x14ac:dyDescent="0.3">
      <c r="A25501">
        <v>79724</v>
      </c>
      <c r="B25501" s="2">
        <v>44333.268391585763</v>
      </c>
      <c r="C25501">
        <v>69239</v>
      </c>
      <c r="D25501">
        <v>18748</v>
      </c>
      <c r="I25501" s="59">
        <v>69785</v>
      </c>
      <c r="J25501" s="57" t="s">
        <v>83</v>
      </c>
      <c r="K25501" s="58" t="str">
        <f t="shared" si="398"/>
        <v>будни</v>
      </c>
      <c r="L25501">
        <v>6</v>
      </c>
    </row>
    <row r="25502" spans="1:12" x14ac:dyDescent="0.3">
      <c r="A25502">
        <v>79727</v>
      </c>
      <c r="B25502" s="2">
        <v>44333.268796116499</v>
      </c>
      <c r="C25502">
        <v>254211</v>
      </c>
      <c r="D25502">
        <v>244574</v>
      </c>
      <c r="I25502" s="59">
        <v>69786</v>
      </c>
      <c r="J25502" s="57" t="s">
        <v>84</v>
      </c>
      <c r="K25502" s="58" t="str">
        <f t="shared" si="398"/>
        <v>будни</v>
      </c>
      <c r="L25502">
        <v>6</v>
      </c>
    </row>
    <row r="25503" spans="1:12" x14ac:dyDescent="0.3">
      <c r="A25503">
        <v>79732</v>
      </c>
      <c r="B25503" s="2">
        <v>44333.27324595469</v>
      </c>
      <c r="C25503">
        <v>275802</v>
      </c>
      <c r="D25503">
        <v>153893</v>
      </c>
      <c r="I25503" s="59">
        <v>69787</v>
      </c>
      <c r="J25503" s="57" t="s">
        <v>79</v>
      </c>
      <c r="K25503" s="58" t="str">
        <f t="shared" si="398"/>
        <v>будни</v>
      </c>
      <c r="L25503">
        <v>6</v>
      </c>
    </row>
    <row r="25504" spans="1:12" x14ac:dyDescent="0.3">
      <c r="A25504">
        <v>79737</v>
      </c>
      <c r="B25504" s="2">
        <v>44333.27324595469</v>
      </c>
      <c r="C25504">
        <v>297626</v>
      </c>
      <c r="D25504">
        <v>245484</v>
      </c>
      <c r="I25504" s="59">
        <v>69788</v>
      </c>
      <c r="J25504" s="57" t="s">
        <v>80</v>
      </c>
      <c r="K25504" s="58" t="str">
        <f t="shared" si="398"/>
        <v>будни</v>
      </c>
      <c r="L25504">
        <v>6</v>
      </c>
    </row>
    <row r="25505" spans="1:12" x14ac:dyDescent="0.3">
      <c r="A25505">
        <v>79738</v>
      </c>
      <c r="B25505" s="2">
        <v>44333.277666666661</v>
      </c>
      <c r="C25505">
        <v>10642</v>
      </c>
      <c r="D25505">
        <v>324893</v>
      </c>
      <c r="I25505" s="59">
        <v>69789</v>
      </c>
      <c r="J25505" s="57" t="s">
        <v>81</v>
      </c>
      <c r="K25505" s="58" t="str">
        <f t="shared" si="398"/>
        <v>будни</v>
      </c>
      <c r="L25505">
        <v>6</v>
      </c>
    </row>
    <row r="25506" spans="1:12" x14ac:dyDescent="0.3">
      <c r="A25506">
        <v>79740</v>
      </c>
      <c r="B25506" s="2">
        <v>44333.280932038833</v>
      </c>
      <c r="C25506">
        <v>25765</v>
      </c>
      <c r="D25506">
        <v>388677</v>
      </c>
      <c r="I25506" s="59">
        <v>69790</v>
      </c>
      <c r="J25506" s="57" t="s">
        <v>78</v>
      </c>
      <c r="K25506" s="58" t="str">
        <f t="shared" si="398"/>
        <v>выходные</v>
      </c>
      <c r="L25506">
        <v>6</v>
      </c>
    </row>
    <row r="25507" spans="1:12" x14ac:dyDescent="0.3">
      <c r="A25507">
        <v>79745</v>
      </c>
      <c r="B25507" s="2">
        <v>44333.295090614884</v>
      </c>
      <c r="C25507">
        <v>273647</v>
      </c>
      <c r="D25507">
        <v>343491</v>
      </c>
      <c r="I25507" s="59">
        <v>69791</v>
      </c>
      <c r="J25507" s="57" t="s">
        <v>82</v>
      </c>
      <c r="K25507" s="58" t="str">
        <f t="shared" si="398"/>
        <v>выходные</v>
      </c>
      <c r="L25507">
        <v>7</v>
      </c>
    </row>
    <row r="25508" spans="1:12" x14ac:dyDescent="0.3">
      <c r="A25508">
        <v>79748</v>
      </c>
      <c r="B25508" s="2">
        <v>44333.297333333336</v>
      </c>
      <c r="C25508">
        <v>304141</v>
      </c>
      <c r="D25508">
        <v>227775</v>
      </c>
      <c r="I25508" s="59">
        <v>69792</v>
      </c>
      <c r="J25508" s="57" t="s">
        <v>83</v>
      </c>
      <c r="K25508" s="58" t="str">
        <f t="shared" si="398"/>
        <v>будни</v>
      </c>
      <c r="L25508">
        <v>7</v>
      </c>
    </row>
    <row r="25509" spans="1:12" x14ac:dyDescent="0.3">
      <c r="A25509">
        <v>79753</v>
      </c>
      <c r="B25509" s="2">
        <v>44333.302776699034</v>
      </c>
      <c r="C25509">
        <v>297533</v>
      </c>
      <c r="D25509">
        <v>381584</v>
      </c>
      <c r="I25509" s="59">
        <v>69793</v>
      </c>
      <c r="J25509" s="57" t="s">
        <v>84</v>
      </c>
      <c r="K25509" s="58" t="str">
        <f t="shared" si="398"/>
        <v>будни</v>
      </c>
      <c r="L25509">
        <v>7</v>
      </c>
    </row>
    <row r="25510" spans="1:12" x14ac:dyDescent="0.3">
      <c r="A25510">
        <v>79755</v>
      </c>
      <c r="B25510" s="2">
        <v>44333.303666666667</v>
      </c>
      <c r="C25510">
        <v>214899</v>
      </c>
      <c r="D25510">
        <v>180863</v>
      </c>
      <c r="I25510" s="59">
        <v>69794</v>
      </c>
      <c r="J25510" s="57" t="s">
        <v>79</v>
      </c>
      <c r="K25510" s="58" t="str">
        <f t="shared" si="398"/>
        <v>будни</v>
      </c>
      <c r="L25510">
        <v>7</v>
      </c>
    </row>
    <row r="25511" spans="1:12" x14ac:dyDescent="0.3">
      <c r="A25511">
        <v>79757</v>
      </c>
      <c r="B25511" s="2">
        <v>44333.307226537218</v>
      </c>
      <c r="C25511">
        <v>164680</v>
      </c>
      <c r="D25511">
        <v>406793</v>
      </c>
      <c r="I25511" s="59">
        <v>69795</v>
      </c>
      <c r="J25511" s="57" t="s">
        <v>80</v>
      </c>
      <c r="K25511" s="58" t="str">
        <f t="shared" si="398"/>
        <v>будни</v>
      </c>
      <c r="L25511">
        <v>7</v>
      </c>
    </row>
    <row r="25512" spans="1:12" x14ac:dyDescent="0.3">
      <c r="A25512">
        <v>79762</v>
      </c>
      <c r="B25512" s="2">
        <v>44333.308844660198</v>
      </c>
      <c r="C25512">
        <v>169</v>
      </c>
      <c r="D25512">
        <v>103402</v>
      </c>
      <c r="I25512" s="59">
        <v>69796</v>
      </c>
      <c r="J25512" s="57" t="s">
        <v>81</v>
      </c>
      <c r="K25512" s="58" t="str">
        <f t="shared" si="398"/>
        <v>будни</v>
      </c>
      <c r="L25512">
        <v>7</v>
      </c>
    </row>
    <row r="25513" spans="1:12" x14ac:dyDescent="0.3">
      <c r="A25513">
        <v>79764</v>
      </c>
      <c r="B25513" s="2">
        <v>44333.311666666661</v>
      </c>
      <c r="C25513">
        <v>289369</v>
      </c>
      <c r="D25513">
        <v>97867</v>
      </c>
      <c r="I25513" s="59">
        <v>69797</v>
      </c>
      <c r="J25513" s="57" t="s">
        <v>78</v>
      </c>
      <c r="K25513" s="58" t="str">
        <f t="shared" si="398"/>
        <v>выходные</v>
      </c>
      <c r="L25513">
        <v>7</v>
      </c>
    </row>
    <row r="25514" spans="1:12" x14ac:dyDescent="0.3">
      <c r="A25514">
        <v>79766</v>
      </c>
      <c r="B25514" s="2">
        <v>44333.315666666662</v>
      </c>
      <c r="C25514">
        <v>299952</v>
      </c>
      <c r="D25514">
        <v>300568</v>
      </c>
      <c r="I25514" s="59">
        <v>69798</v>
      </c>
      <c r="J25514" s="57" t="s">
        <v>82</v>
      </c>
      <c r="K25514" s="58" t="str">
        <f t="shared" si="398"/>
        <v>выходные</v>
      </c>
      <c r="L25514">
        <v>7</v>
      </c>
    </row>
    <row r="25515" spans="1:12" x14ac:dyDescent="0.3">
      <c r="A25515">
        <v>79771</v>
      </c>
      <c r="B25515" s="2">
        <v>44333.316126213591</v>
      </c>
      <c r="C25515">
        <v>84439</v>
      </c>
      <c r="D25515">
        <v>411922</v>
      </c>
      <c r="I25515" s="59">
        <v>69799</v>
      </c>
      <c r="J25515" s="57" t="s">
        <v>83</v>
      </c>
      <c r="K25515" s="58" t="str">
        <f t="shared" si="398"/>
        <v>будни</v>
      </c>
      <c r="L25515">
        <v>7</v>
      </c>
    </row>
    <row r="25516" spans="1:12" x14ac:dyDescent="0.3">
      <c r="A25516">
        <v>79776</v>
      </c>
      <c r="B25516" s="2">
        <v>44333.316935275085</v>
      </c>
      <c r="C25516">
        <v>91326</v>
      </c>
      <c r="D25516">
        <v>158978</v>
      </c>
      <c r="I25516" s="59">
        <v>69800</v>
      </c>
      <c r="J25516" s="57" t="s">
        <v>84</v>
      </c>
      <c r="K25516" s="58" t="str">
        <f t="shared" si="398"/>
        <v>будни</v>
      </c>
      <c r="L25516">
        <v>7</v>
      </c>
    </row>
    <row r="25517" spans="1:12" x14ac:dyDescent="0.3">
      <c r="A25517">
        <v>79779</v>
      </c>
      <c r="B25517" s="2">
        <v>44333.326239482201</v>
      </c>
      <c r="C25517">
        <v>55983</v>
      </c>
      <c r="D25517">
        <v>117886</v>
      </c>
      <c r="I25517" s="59">
        <v>69801</v>
      </c>
      <c r="J25517" s="57" t="s">
        <v>79</v>
      </c>
      <c r="K25517" s="58" t="str">
        <f t="shared" si="398"/>
        <v>будни</v>
      </c>
      <c r="L25517">
        <v>7</v>
      </c>
    </row>
    <row r="25518" spans="1:12" x14ac:dyDescent="0.3">
      <c r="A25518">
        <v>79780</v>
      </c>
      <c r="B25518" s="2">
        <v>44333.329880258905</v>
      </c>
      <c r="C25518">
        <v>39804</v>
      </c>
      <c r="D25518">
        <v>463334</v>
      </c>
      <c r="I25518" s="59">
        <v>69802</v>
      </c>
      <c r="J25518" s="57" t="s">
        <v>80</v>
      </c>
      <c r="K25518" s="58" t="str">
        <f t="shared" si="398"/>
        <v>будни</v>
      </c>
      <c r="L25518">
        <v>7</v>
      </c>
    </row>
    <row r="25519" spans="1:12" x14ac:dyDescent="0.3">
      <c r="A25519">
        <v>79784</v>
      </c>
      <c r="B25519" s="2">
        <v>44333.342825242718</v>
      </c>
      <c r="C25519">
        <v>317909</v>
      </c>
      <c r="D25519">
        <v>316436</v>
      </c>
      <c r="I25519" s="59">
        <v>69803</v>
      </c>
      <c r="J25519" s="57" t="s">
        <v>81</v>
      </c>
      <c r="K25519" s="58" t="str">
        <f t="shared" si="398"/>
        <v>будни</v>
      </c>
      <c r="L25519">
        <v>8</v>
      </c>
    </row>
    <row r="25520" spans="1:12" x14ac:dyDescent="0.3">
      <c r="A25520">
        <v>79788</v>
      </c>
      <c r="B25520" s="2">
        <v>44333.346061488679</v>
      </c>
      <c r="C25520">
        <v>263469</v>
      </c>
      <c r="D25520">
        <v>451656</v>
      </c>
      <c r="I25520" s="59">
        <v>69804</v>
      </c>
      <c r="J25520" s="57" t="s">
        <v>78</v>
      </c>
      <c r="K25520" s="58" t="str">
        <f t="shared" si="398"/>
        <v>выходные</v>
      </c>
      <c r="L25520">
        <v>8</v>
      </c>
    </row>
    <row r="25521" spans="1:12" x14ac:dyDescent="0.3">
      <c r="A25521">
        <v>79790</v>
      </c>
      <c r="B25521" s="2">
        <v>44333.348333333335</v>
      </c>
      <c r="C25521">
        <v>221126</v>
      </c>
      <c r="D25521">
        <v>137899</v>
      </c>
      <c r="I25521" s="59">
        <v>69805</v>
      </c>
      <c r="J25521" s="57" t="s">
        <v>82</v>
      </c>
      <c r="K25521" s="58" t="str">
        <f t="shared" si="398"/>
        <v>выходные</v>
      </c>
      <c r="L25521">
        <v>8</v>
      </c>
    </row>
    <row r="25522" spans="1:12" x14ac:dyDescent="0.3">
      <c r="A25522">
        <v>79794</v>
      </c>
      <c r="B25522" s="2">
        <v>44333.349666666662</v>
      </c>
      <c r="C25522">
        <v>91094</v>
      </c>
      <c r="D25522">
        <v>325094</v>
      </c>
      <c r="I25522" s="59">
        <v>69806</v>
      </c>
      <c r="J25522" s="57" t="s">
        <v>83</v>
      </c>
      <c r="K25522" s="58" t="str">
        <f t="shared" si="398"/>
        <v>будни</v>
      </c>
      <c r="L25522">
        <v>8</v>
      </c>
    </row>
    <row r="25523" spans="1:12" x14ac:dyDescent="0.3">
      <c r="A25523">
        <v>79797</v>
      </c>
      <c r="B25523" s="2">
        <v>44333.358333333337</v>
      </c>
      <c r="C25523">
        <v>316841</v>
      </c>
      <c r="D25523">
        <v>433247</v>
      </c>
      <c r="I25523" s="59">
        <v>69807</v>
      </c>
      <c r="J25523" s="57" t="s">
        <v>84</v>
      </c>
      <c r="K25523" s="58" t="str">
        <f t="shared" si="398"/>
        <v>будни</v>
      </c>
      <c r="L25523">
        <v>8</v>
      </c>
    </row>
    <row r="25524" spans="1:12" x14ac:dyDescent="0.3">
      <c r="A25524">
        <v>79799</v>
      </c>
      <c r="B25524" s="2">
        <v>44333.360624595472</v>
      </c>
      <c r="C25524">
        <v>307645</v>
      </c>
      <c r="D25524">
        <v>60239</v>
      </c>
      <c r="I25524" s="59">
        <v>69808</v>
      </c>
      <c r="J25524" s="57" t="s">
        <v>79</v>
      </c>
      <c r="K25524" s="58" t="str">
        <f t="shared" si="398"/>
        <v>будни</v>
      </c>
      <c r="L25524">
        <v>8</v>
      </c>
    </row>
    <row r="25525" spans="1:12" x14ac:dyDescent="0.3">
      <c r="A25525">
        <v>79800</v>
      </c>
      <c r="B25525" s="2">
        <v>44333.369928802589</v>
      </c>
      <c r="C25525">
        <v>332466</v>
      </c>
      <c r="D25525">
        <v>351192</v>
      </c>
      <c r="I25525" s="59">
        <v>69809</v>
      </c>
      <c r="J25525" s="57" t="s">
        <v>80</v>
      </c>
      <c r="K25525" s="58" t="str">
        <f t="shared" si="398"/>
        <v>будни</v>
      </c>
      <c r="L25525">
        <v>8</v>
      </c>
    </row>
    <row r="25526" spans="1:12" x14ac:dyDescent="0.3">
      <c r="A25526">
        <v>79804</v>
      </c>
      <c r="B25526" s="2">
        <v>44333.375</v>
      </c>
      <c r="C25526">
        <v>42513</v>
      </c>
      <c r="D25526">
        <v>250679</v>
      </c>
      <c r="I25526" s="59">
        <v>69810</v>
      </c>
      <c r="J25526" s="57" t="s">
        <v>81</v>
      </c>
      <c r="K25526" s="58" t="str">
        <f t="shared" si="398"/>
        <v>будни</v>
      </c>
      <c r="L25526">
        <v>9</v>
      </c>
    </row>
    <row r="25527" spans="1:12" x14ac:dyDescent="0.3">
      <c r="A25527">
        <v>79809</v>
      </c>
      <c r="B25527" s="2">
        <v>44333.383999999998</v>
      </c>
      <c r="C25527">
        <v>74181</v>
      </c>
      <c r="D25527">
        <v>367087</v>
      </c>
      <c r="I25527" s="59">
        <v>69811</v>
      </c>
      <c r="J25527" s="57" t="s">
        <v>78</v>
      </c>
      <c r="K25527" s="58" t="str">
        <f t="shared" si="398"/>
        <v>выходные</v>
      </c>
      <c r="L25527">
        <v>9</v>
      </c>
    </row>
    <row r="25528" spans="1:12" x14ac:dyDescent="0.3">
      <c r="A25528">
        <v>79814</v>
      </c>
      <c r="B25528" s="2">
        <v>44333.392987055013</v>
      </c>
      <c r="C25528">
        <v>229658</v>
      </c>
      <c r="D25528">
        <v>418490</v>
      </c>
      <c r="I25528" s="59">
        <v>69812</v>
      </c>
      <c r="J25528" s="57" t="s">
        <v>82</v>
      </c>
      <c r="K25528" s="58" t="str">
        <f t="shared" si="398"/>
        <v>выходные</v>
      </c>
      <c r="L25528">
        <v>9</v>
      </c>
    </row>
    <row r="25529" spans="1:12" x14ac:dyDescent="0.3">
      <c r="A25529">
        <v>79815</v>
      </c>
      <c r="B25529" s="2">
        <v>44333.393666666663</v>
      </c>
      <c r="C25529">
        <v>296349</v>
      </c>
      <c r="D25529">
        <v>440181</v>
      </c>
      <c r="I25529" s="59">
        <v>69813</v>
      </c>
      <c r="J25529" s="57" t="s">
        <v>83</v>
      </c>
      <c r="K25529" s="58" t="str">
        <f t="shared" si="398"/>
        <v>будни</v>
      </c>
      <c r="L25529">
        <v>9</v>
      </c>
    </row>
    <row r="25530" spans="1:12" x14ac:dyDescent="0.3">
      <c r="A25530">
        <v>79816</v>
      </c>
      <c r="B25530" s="2">
        <v>44333.397436893203</v>
      </c>
      <c r="C25530">
        <v>245093</v>
      </c>
      <c r="D25530">
        <v>250679</v>
      </c>
      <c r="I25530" s="59">
        <v>69814</v>
      </c>
      <c r="J25530" s="57" t="s">
        <v>84</v>
      </c>
      <c r="K25530" s="58" t="str">
        <f t="shared" si="398"/>
        <v>будни</v>
      </c>
      <c r="L25530">
        <v>9</v>
      </c>
    </row>
    <row r="25531" spans="1:12" x14ac:dyDescent="0.3">
      <c r="A25531">
        <v>79820</v>
      </c>
      <c r="B25531" s="2">
        <v>44333.398999999998</v>
      </c>
      <c r="C25531">
        <v>184282</v>
      </c>
      <c r="D25531">
        <v>23892</v>
      </c>
      <c r="I25531" s="59">
        <v>69815</v>
      </c>
      <c r="J25531" s="57" t="s">
        <v>79</v>
      </c>
      <c r="K25531" s="58" t="str">
        <f t="shared" si="398"/>
        <v>будни</v>
      </c>
      <c r="L25531">
        <v>9</v>
      </c>
    </row>
    <row r="25532" spans="1:12" x14ac:dyDescent="0.3">
      <c r="A25532">
        <v>79821</v>
      </c>
      <c r="B25532" s="2">
        <v>44333.4083592233</v>
      </c>
      <c r="C25532">
        <v>188882</v>
      </c>
      <c r="D25532">
        <v>23892</v>
      </c>
      <c r="I25532" s="59">
        <v>69816</v>
      </c>
      <c r="J25532" s="57" t="s">
        <v>80</v>
      </c>
      <c r="K25532" s="58" t="str">
        <f t="shared" si="398"/>
        <v>будни</v>
      </c>
      <c r="L25532">
        <v>9</v>
      </c>
    </row>
    <row r="25533" spans="1:12" x14ac:dyDescent="0.3">
      <c r="A25533">
        <v>79824</v>
      </c>
      <c r="B25533" s="2">
        <v>44333.412809061483</v>
      </c>
      <c r="C25533">
        <v>445</v>
      </c>
      <c r="D25533">
        <v>397390</v>
      </c>
      <c r="I25533" s="59">
        <v>69817</v>
      </c>
      <c r="J25533" s="57" t="s">
        <v>81</v>
      </c>
      <c r="K25533" s="58" t="str">
        <f t="shared" si="398"/>
        <v>будни</v>
      </c>
      <c r="L25533">
        <v>9</v>
      </c>
    </row>
    <row r="25534" spans="1:12" x14ac:dyDescent="0.3">
      <c r="A25534">
        <v>79827</v>
      </c>
      <c r="B25534" s="2">
        <v>44333.413</v>
      </c>
      <c r="C25534">
        <v>246235</v>
      </c>
      <c r="D25534">
        <v>158978</v>
      </c>
      <c r="I25534" s="59">
        <v>69818</v>
      </c>
      <c r="J25534" s="57" t="s">
        <v>78</v>
      </c>
      <c r="K25534" s="58" t="str">
        <f t="shared" si="398"/>
        <v>выходные</v>
      </c>
      <c r="L25534">
        <v>9</v>
      </c>
    </row>
    <row r="25535" spans="1:12" x14ac:dyDescent="0.3">
      <c r="A25535">
        <v>79829</v>
      </c>
      <c r="B25535" s="2">
        <v>44333.413213592234</v>
      </c>
      <c r="C25535">
        <v>158188</v>
      </c>
      <c r="D25535">
        <v>129210</v>
      </c>
      <c r="I25535" s="59">
        <v>69819</v>
      </c>
      <c r="J25535" s="57" t="s">
        <v>82</v>
      </c>
      <c r="K25535" s="58" t="str">
        <f t="shared" si="398"/>
        <v>выходные</v>
      </c>
      <c r="L25535">
        <v>9</v>
      </c>
    </row>
    <row r="25536" spans="1:12" x14ac:dyDescent="0.3">
      <c r="A25536">
        <v>79830</v>
      </c>
      <c r="B25536" s="2">
        <v>44333.413618122977</v>
      </c>
      <c r="C25536">
        <v>319438</v>
      </c>
      <c r="D25536">
        <v>395593</v>
      </c>
      <c r="I25536" s="59">
        <v>69820</v>
      </c>
      <c r="J25536" s="57" t="s">
        <v>83</v>
      </c>
      <c r="K25536" s="58" t="str">
        <f t="shared" si="398"/>
        <v>будни</v>
      </c>
      <c r="L25536">
        <v>9</v>
      </c>
    </row>
    <row r="25537" spans="1:12" x14ac:dyDescent="0.3">
      <c r="A25537">
        <v>79831</v>
      </c>
      <c r="B25537" s="2">
        <v>44333.433844660198</v>
      </c>
      <c r="C25537">
        <v>17741</v>
      </c>
      <c r="D25537">
        <v>394819</v>
      </c>
      <c r="I25537" s="59">
        <v>69821</v>
      </c>
      <c r="J25537" s="57" t="s">
        <v>84</v>
      </c>
      <c r="K25537" s="58" t="str">
        <f t="shared" si="398"/>
        <v>будни</v>
      </c>
      <c r="L25537">
        <v>10</v>
      </c>
    </row>
    <row r="25538" spans="1:12" x14ac:dyDescent="0.3">
      <c r="A25538">
        <v>79833</v>
      </c>
      <c r="B25538" s="2">
        <v>44333.434653721677</v>
      </c>
      <c r="C25538">
        <v>13486</v>
      </c>
      <c r="D25538">
        <v>111368</v>
      </c>
      <c r="I25538" s="59">
        <v>69822</v>
      </c>
      <c r="J25538" s="57" t="s">
        <v>79</v>
      </c>
      <c r="K25538" s="58" t="str">
        <f t="shared" si="398"/>
        <v>будни</v>
      </c>
      <c r="L25538">
        <v>10</v>
      </c>
    </row>
    <row r="25539" spans="1:12" x14ac:dyDescent="0.3">
      <c r="A25539">
        <v>79836</v>
      </c>
      <c r="B25539" s="2">
        <v>44333.436676375408</v>
      </c>
      <c r="C25539">
        <v>218276</v>
      </c>
      <c r="D25539">
        <v>391572</v>
      </c>
      <c r="I25539" s="59">
        <v>69823</v>
      </c>
      <c r="J25539" s="57" t="s">
        <v>80</v>
      </c>
      <c r="K25539" s="58" t="str">
        <f t="shared" ref="K25539:K25602" si="399">IF(OR(J25539="суббота",J25539="воскресенье"),"выходные","будни")</f>
        <v>будни</v>
      </c>
      <c r="L25539">
        <v>10</v>
      </c>
    </row>
    <row r="25540" spans="1:12" x14ac:dyDescent="0.3">
      <c r="A25540">
        <v>79840</v>
      </c>
      <c r="B25540" s="2">
        <v>44333.439912621361</v>
      </c>
      <c r="C25540">
        <v>305135</v>
      </c>
      <c r="D25540">
        <v>118549</v>
      </c>
      <c r="I25540" s="59">
        <v>69824</v>
      </c>
      <c r="J25540" s="57" t="s">
        <v>81</v>
      </c>
      <c r="K25540" s="58" t="str">
        <f t="shared" si="399"/>
        <v>будни</v>
      </c>
      <c r="L25540">
        <v>10</v>
      </c>
    </row>
    <row r="25541" spans="1:12" x14ac:dyDescent="0.3">
      <c r="A25541">
        <v>79842</v>
      </c>
      <c r="B25541" s="2">
        <v>44333.443553398058</v>
      </c>
      <c r="C25541">
        <v>115465</v>
      </c>
      <c r="D25541">
        <v>158978</v>
      </c>
      <c r="I25541" s="59">
        <v>69825</v>
      </c>
      <c r="J25541" s="57" t="s">
        <v>78</v>
      </c>
      <c r="K25541" s="58" t="str">
        <f t="shared" si="399"/>
        <v>выходные</v>
      </c>
      <c r="L25541">
        <v>10</v>
      </c>
    </row>
    <row r="25542" spans="1:12" x14ac:dyDescent="0.3">
      <c r="A25542">
        <v>79846</v>
      </c>
      <c r="B25542" s="2">
        <v>44333.444362459551</v>
      </c>
      <c r="C25542">
        <v>59214</v>
      </c>
      <c r="D25542">
        <v>473327</v>
      </c>
      <c r="I25542" s="59">
        <v>69826</v>
      </c>
      <c r="J25542" s="57" t="s">
        <v>82</v>
      </c>
      <c r="K25542" s="58" t="str">
        <f t="shared" si="399"/>
        <v>выходные</v>
      </c>
      <c r="L25542">
        <v>10</v>
      </c>
    </row>
    <row r="25543" spans="1:12" x14ac:dyDescent="0.3">
      <c r="A25543">
        <v>79849</v>
      </c>
      <c r="B25543" s="2">
        <v>44333.450333333334</v>
      </c>
      <c r="C25543">
        <v>292779</v>
      </c>
      <c r="D25543">
        <v>470762</v>
      </c>
      <c r="I25543" s="59">
        <v>69827</v>
      </c>
      <c r="J25543" s="57" t="s">
        <v>83</v>
      </c>
      <c r="K25543" s="58" t="str">
        <f t="shared" si="399"/>
        <v>будни</v>
      </c>
      <c r="L25543">
        <v>10</v>
      </c>
    </row>
    <row r="25544" spans="1:12" x14ac:dyDescent="0.3">
      <c r="A25544">
        <v>79850</v>
      </c>
      <c r="B25544" s="2">
        <v>44333.453666666661</v>
      </c>
      <c r="C25544">
        <v>78863</v>
      </c>
      <c r="D25544">
        <v>411922</v>
      </c>
      <c r="I25544" s="59">
        <v>69828</v>
      </c>
      <c r="J25544" s="57" t="s">
        <v>84</v>
      </c>
      <c r="K25544" s="58" t="str">
        <f t="shared" si="399"/>
        <v>будни</v>
      </c>
      <c r="L25544">
        <v>10</v>
      </c>
    </row>
    <row r="25545" spans="1:12" x14ac:dyDescent="0.3">
      <c r="A25545">
        <v>79851</v>
      </c>
      <c r="B25545" s="2">
        <v>44333.458116504858</v>
      </c>
      <c r="C25545">
        <v>68928</v>
      </c>
      <c r="D25545">
        <v>227775</v>
      </c>
      <c r="I25545" s="59">
        <v>69829</v>
      </c>
      <c r="J25545" s="57" t="s">
        <v>79</v>
      </c>
      <c r="K25545" s="58" t="str">
        <f t="shared" si="399"/>
        <v>будни</v>
      </c>
      <c r="L25545">
        <v>10</v>
      </c>
    </row>
    <row r="25546" spans="1:12" x14ac:dyDescent="0.3">
      <c r="A25546">
        <v>79854</v>
      </c>
      <c r="B25546" s="2">
        <v>44333.462161812298</v>
      </c>
      <c r="C25546">
        <v>174707</v>
      </c>
      <c r="D25546">
        <v>200238</v>
      </c>
      <c r="I25546" s="59">
        <v>69830</v>
      </c>
      <c r="J25546" s="57" t="s">
        <v>80</v>
      </c>
      <c r="K25546" s="58" t="str">
        <f t="shared" si="399"/>
        <v>будни</v>
      </c>
      <c r="L25546">
        <v>11</v>
      </c>
    </row>
    <row r="25547" spans="1:12" x14ac:dyDescent="0.3">
      <c r="A25547">
        <v>79858</v>
      </c>
      <c r="B25547" s="2">
        <v>44333.462161812298</v>
      </c>
      <c r="C25547">
        <v>293063</v>
      </c>
      <c r="D25547">
        <v>244574</v>
      </c>
      <c r="I25547" s="59">
        <v>69831</v>
      </c>
      <c r="J25547" s="57" t="s">
        <v>81</v>
      </c>
      <c r="K25547" s="58" t="str">
        <f t="shared" si="399"/>
        <v>будни</v>
      </c>
      <c r="L25547">
        <v>11</v>
      </c>
    </row>
    <row r="25548" spans="1:12" x14ac:dyDescent="0.3">
      <c r="A25548">
        <v>79862</v>
      </c>
      <c r="B25548" s="2">
        <v>44333.463000000003</v>
      </c>
      <c r="C25548">
        <v>40671</v>
      </c>
      <c r="D25548">
        <v>402459</v>
      </c>
      <c r="I25548" s="59">
        <v>69832</v>
      </c>
      <c r="J25548" s="57" t="s">
        <v>78</v>
      </c>
      <c r="K25548" s="58" t="str">
        <f t="shared" si="399"/>
        <v>выходные</v>
      </c>
      <c r="L25548">
        <v>11</v>
      </c>
    </row>
    <row r="25549" spans="1:12" x14ac:dyDescent="0.3">
      <c r="A25549">
        <v>79866</v>
      </c>
      <c r="B25549" s="2">
        <v>44333.464184466022</v>
      </c>
      <c r="C25549">
        <v>44348</v>
      </c>
      <c r="D25549">
        <v>409853</v>
      </c>
      <c r="I25549" s="59">
        <v>69833</v>
      </c>
      <c r="J25549" s="57" t="s">
        <v>82</v>
      </c>
      <c r="K25549" s="58" t="str">
        <f t="shared" si="399"/>
        <v>выходные</v>
      </c>
      <c r="L25549">
        <v>11</v>
      </c>
    </row>
    <row r="25550" spans="1:12" x14ac:dyDescent="0.3">
      <c r="A25550">
        <v>79871</v>
      </c>
      <c r="B25550" s="2">
        <v>44333.465666666663</v>
      </c>
      <c r="C25550">
        <v>92747</v>
      </c>
      <c r="D25550">
        <v>281236</v>
      </c>
      <c r="I25550" s="59">
        <v>69834</v>
      </c>
      <c r="J25550" s="57" t="s">
        <v>83</v>
      </c>
      <c r="K25550" s="58" t="str">
        <f t="shared" si="399"/>
        <v>будни</v>
      </c>
      <c r="L25550">
        <v>11</v>
      </c>
    </row>
    <row r="25551" spans="1:12" x14ac:dyDescent="0.3">
      <c r="A25551">
        <v>79876</v>
      </c>
      <c r="B25551" s="2">
        <v>44333.465802589002</v>
      </c>
      <c r="C25551">
        <v>18388</v>
      </c>
      <c r="D25551">
        <v>137327</v>
      </c>
      <c r="I25551" s="59">
        <v>69835</v>
      </c>
      <c r="J25551" s="57" t="s">
        <v>84</v>
      </c>
      <c r="K25551" s="58" t="str">
        <f t="shared" si="399"/>
        <v>будни</v>
      </c>
      <c r="L25551">
        <v>11</v>
      </c>
    </row>
    <row r="25552" spans="1:12" x14ac:dyDescent="0.3">
      <c r="A25552">
        <v>79877</v>
      </c>
      <c r="B25552" s="2">
        <v>44333.466611650489</v>
      </c>
      <c r="C25552">
        <v>81381</v>
      </c>
      <c r="D25552">
        <v>298909</v>
      </c>
      <c r="I25552" s="59">
        <v>69836</v>
      </c>
      <c r="J25552" s="57" t="s">
        <v>79</v>
      </c>
      <c r="K25552" s="58" t="str">
        <f t="shared" si="399"/>
        <v>будни</v>
      </c>
      <c r="L25552">
        <v>11</v>
      </c>
    </row>
    <row r="25553" spans="1:12" x14ac:dyDescent="0.3">
      <c r="A25553">
        <v>79881</v>
      </c>
      <c r="B25553" s="2">
        <v>44333.467016181225</v>
      </c>
      <c r="C25553">
        <v>114371</v>
      </c>
      <c r="D25553">
        <v>198073</v>
      </c>
      <c r="I25553" s="59">
        <v>69837</v>
      </c>
      <c r="J25553" s="57" t="s">
        <v>80</v>
      </c>
      <c r="K25553" s="58" t="str">
        <f t="shared" si="399"/>
        <v>будни</v>
      </c>
      <c r="L25553">
        <v>11</v>
      </c>
    </row>
    <row r="25554" spans="1:12" x14ac:dyDescent="0.3">
      <c r="A25554">
        <v>79882</v>
      </c>
      <c r="B25554" s="2">
        <v>44333.468229773462</v>
      </c>
      <c r="C25554">
        <v>253129</v>
      </c>
      <c r="D25554">
        <v>461756</v>
      </c>
      <c r="I25554" s="59">
        <v>69838</v>
      </c>
      <c r="J25554" s="57" t="s">
        <v>81</v>
      </c>
      <c r="K25554" s="58" t="str">
        <f t="shared" si="399"/>
        <v>будни</v>
      </c>
      <c r="L25554">
        <v>11</v>
      </c>
    </row>
    <row r="25555" spans="1:12" x14ac:dyDescent="0.3">
      <c r="A25555">
        <v>79884</v>
      </c>
      <c r="B25555" s="2">
        <v>44333.469847896442</v>
      </c>
      <c r="C25555">
        <v>132476</v>
      </c>
      <c r="D25555">
        <v>194335</v>
      </c>
      <c r="I25555" s="59">
        <v>69839</v>
      </c>
      <c r="J25555" s="57" t="s">
        <v>78</v>
      </c>
      <c r="K25555" s="58" t="str">
        <f t="shared" si="399"/>
        <v>выходные</v>
      </c>
      <c r="L25555">
        <v>11</v>
      </c>
    </row>
    <row r="25556" spans="1:12" x14ac:dyDescent="0.3">
      <c r="A25556">
        <v>79888</v>
      </c>
      <c r="B25556" s="2">
        <v>44333.472275080909</v>
      </c>
      <c r="C25556">
        <v>14537</v>
      </c>
      <c r="D25556">
        <v>417306</v>
      </c>
      <c r="I25556" s="59">
        <v>69840</v>
      </c>
      <c r="J25556" s="57" t="s">
        <v>82</v>
      </c>
      <c r="K25556" s="58" t="str">
        <f t="shared" si="399"/>
        <v>выходные</v>
      </c>
      <c r="L25556">
        <v>11</v>
      </c>
    </row>
    <row r="25557" spans="1:12" x14ac:dyDescent="0.3">
      <c r="A25557">
        <v>79890</v>
      </c>
      <c r="B25557" s="2">
        <v>44333.473084142395</v>
      </c>
      <c r="C25557">
        <v>213505</v>
      </c>
      <c r="D25557">
        <v>413286</v>
      </c>
      <c r="I25557" s="59">
        <v>69841</v>
      </c>
      <c r="J25557" s="57" t="s">
        <v>83</v>
      </c>
      <c r="K25557" s="58" t="str">
        <f t="shared" si="399"/>
        <v>будни</v>
      </c>
      <c r="L25557">
        <v>11</v>
      </c>
    </row>
    <row r="25558" spans="1:12" x14ac:dyDescent="0.3">
      <c r="A25558">
        <v>79894</v>
      </c>
      <c r="B25558" s="2">
        <v>44333.473488673138</v>
      </c>
      <c r="C25558">
        <v>283571</v>
      </c>
      <c r="D25558">
        <v>82901</v>
      </c>
      <c r="I25558" s="59">
        <v>69842</v>
      </c>
      <c r="J25558" s="57" t="s">
        <v>84</v>
      </c>
      <c r="K25558" s="58" t="str">
        <f t="shared" si="399"/>
        <v>будни</v>
      </c>
      <c r="L25558">
        <v>11</v>
      </c>
    </row>
    <row r="25559" spans="1:12" x14ac:dyDescent="0.3">
      <c r="A25559">
        <v>79896</v>
      </c>
      <c r="B25559" s="2">
        <v>44333.475511326862</v>
      </c>
      <c r="C25559">
        <v>321320</v>
      </c>
      <c r="D25559">
        <v>244574</v>
      </c>
      <c r="I25559" s="59">
        <v>69843</v>
      </c>
      <c r="J25559" s="57" t="s">
        <v>79</v>
      </c>
      <c r="K25559" s="58" t="str">
        <f t="shared" si="399"/>
        <v>будни</v>
      </c>
      <c r="L25559">
        <v>11</v>
      </c>
    </row>
    <row r="25560" spans="1:12" x14ac:dyDescent="0.3">
      <c r="A25560">
        <v>79897</v>
      </c>
      <c r="B25560" s="2">
        <v>44333.477129449835</v>
      </c>
      <c r="C25560">
        <v>153885</v>
      </c>
      <c r="D25560">
        <v>137327</v>
      </c>
      <c r="I25560" s="59">
        <v>69844</v>
      </c>
      <c r="J25560" s="57" t="s">
        <v>80</v>
      </c>
      <c r="K25560" s="58" t="str">
        <f t="shared" si="399"/>
        <v>будни</v>
      </c>
      <c r="L25560">
        <v>11</v>
      </c>
    </row>
    <row r="25561" spans="1:12" x14ac:dyDescent="0.3">
      <c r="A25561">
        <v>79902</v>
      </c>
      <c r="B25561" s="2">
        <v>44333.477129449835</v>
      </c>
      <c r="C25561">
        <v>323665</v>
      </c>
      <c r="D25561">
        <v>347008</v>
      </c>
      <c r="I25561" s="59">
        <v>69845</v>
      </c>
      <c r="J25561" s="57" t="s">
        <v>81</v>
      </c>
      <c r="K25561" s="58" t="str">
        <f t="shared" si="399"/>
        <v>будни</v>
      </c>
      <c r="L25561">
        <v>11</v>
      </c>
    </row>
    <row r="25562" spans="1:12" x14ac:dyDescent="0.3">
      <c r="A25562">
        <v>79907</v>
      </c>
      <c r="B25562" s="2">
        <v>44333.477938511329</v>
      </c>
      <c r="C25562">
        <v>295568</v>
      </c>
      <c r="D25562">
        <v>153893</v>
      </c>
      <c r="I25562" s="59">
        <v>69846</v>
      </c>
      <c r="J25562" s="57" t="s">
        <v>78</v>
      </c>
      <c r="K25562" s="58" t="str">
        <f t="shared" si="399"/>
        <v>выходные</v>
      </c>
      <c r="L25562">
        <v>11</v>
      </c>
    </row>
    <row r="25563" spans="1:12" x14ac:dyDescent="0.3">
      <c r="A25563">
        <v>79909</v>
      </c>
      <c r="B25563" s="2">
        <v>44333.478747572815</v>
      </c>
      <c r="C25563">
        <v>116368</v>
      </c>
      <c r="D25563">
        <v>12149</v>
      </c>
      <c r="I25563" s="59">
        <v>69847</v>
      </c>
      <c r="J25563" s="57" t="s">
        <v>82</v>
      </c>
      <c r="K25563" s="58" t="str">
        <f t="shared" si="399"/>
        <v>выходные</v>
      </c>
      <c r="L25563">
        <v>11</v>
      </c>
    </row>
    <row r="25564" spans="1:12" x14ac:dyDescent="0.3">
      <c r="A25564">
        <v>79914</v>
      </c>
      <c r="B25564" s="2">
        <v>44333.478747572815</v>
      </c>
      <c r="C25564">
        <v>334158</v>
      </c>
      <c r="D25564">
        <v>189009</v>
      </c>
      <c r="I25564" s="59">
        <v>69848</v>
      </c>
      <c r="J25564" s="57" t="s">
        <v>83</v>
      </c>
      <c r="K25564" s="58" t="str">
        <f t="shared" si="399"/>
        <v>будни</v>
      </c>
      <c r="L25564">
        <v>11</v>
      </c>
    </row>
    <row r="25565" spans="1:12" x14ac:dyDescent="0.3">
      <c r="A25565">
        <v>79918</v>
      </c>
      <c r="B25565" s="2">
        <v>44333.479961165045</v>
      </c>
      <c r="C25565">
        <v>329731</v>
      </c>
      <c r="D25565">
        <v>230507</v>
      </c>
      <c r="I25565" s="59">
        <v>69849</v>
      </c>
      <c r="J25565" s="57" t="s">
        <v>84</v>
      </c>
      <c r="K25565" s="58" t="str">
        <f t="shared" si="399"/>
        <v>будни</v>
      </c>
      <c r="L25565">
        <v>11</v>
      </c>
    </row>
    <row r="25566" spans="1:12" x14ac:dyDescent="0.3">
      <c r="A25566">
        <v>79919</v>
      </c>
      <c r="B25566" s="2">
        <v>44333.480770226539</v>
      </c>
      <c r="C25566">
        <v>175065</v>
      </c>
      <c r="D25566">
        <v>208125</v>
      </c>
      <c r="I25566" s="59">
        <v>69850</v>
      </c>
      <c r="J25566" s="57" t="s">
        <v>79</v>
      </c>
      <c r="K25566" s="58" t="str">
        <f t="shared" si="399"/>
        <v>будни</v>
      </c>
      <c r="L25566">
        <v>11</v>
      </c>
    </row>
    <row r="25567" spans="1:12" x14ac:dyDescent="0.3">
      <c r="A25567">
        <v>79923</v>
      </c>
      <c r="B25567" s="2">
        <v>44333.481579288025</v>
      </c>
      <c r="C25567">
        <v>145305</v>
      </c>
      <c r="D25567">
        <v>158978</v>
      </c>
      <c r="I25567" s="59">
        <v>69851</v>
      </c>
      <c r="J25567" s="57" t="s">
        <v>80</v>
      </c>
      <c r="K25567" s="58" t="str">
        <f t="shared" si="399"/>
        <v>будни</v>
      </c>
      <c r="L25567">
        <v>11</v>
      </c>
    </row>
    <row r="25568" spans="1:12" x14ac:dyDescent="0.3">
      <c r="A25568">
        <v>79924</v>
      </c>
      <c r="B25568" s="2">
        <v>44333.483333333337</v>
      </c>
      <c r="C25568">
        <v>297835</v>
      </c>
      <c r="D25568">
        <v>214224</v>
      </c>
      <c r="I25568" s="59">
        <v>69852</v>
      </c>
      <c r="J25568" s="57" t="s">
        <v>81</v>
      </c>
      <c r="K25568" s="58" t="str">
        <f t="shared" si="399"/>
        <v>будни</v>
      </c>
      <c r="L25568">
        <v>11</v>
      </c>
    </row>
    <row r="25569" spans="1:12" x14ac:dyDescent="0.3">
      <c r="A25569">
        <v>79925</v>
      </c>
      <c r="B25569" s="2">
        <v>44333.486029126216</v>
      </c>
      <c r="C25569">
        <v>313973</v>
      </c>
      <c r="D25569">
        <v>472712</v>
      </c>
      <c r="I25569" s="59">
        <v>69853</v>
      </c>
      <c r="J25569" s="57" t="s">
        <v>78</v>
      </c>
      <c r="K25569" s="58" t="str">
        <f t="shared" si="399"/>
        <v>выходные</v>
      </c>
      <c r="L25569">
        <v>11</v>
      </c>
    </row>
    <row r="25570" spans="1:12" x14ac:dyDescent="0.3">
      <c r="A25570">
        <v>79929</v>
      </c>
      <c r="B25570" s="2">
        <v>44333.486433656959</v>
      </c>
      <c r="C25570">
        <v>302941</v>
      </c>
      <c r="D25570">
        <v>154815</v>
      </c>
      <c r="I25570" s="59">
        <v>69854</v>
      </c>
      <c r="J25570" s="57" t="s">
        <v>82</v>
      </c>
      <c r="K25570" s="58" t="str">
        <f t="shared" si="399"/>
        <v>выходные</v>
      </c>
      <c r="L25570">
        <v>11</v>
      </c>
    </row>
    <row r="25571" spans="1:12" x14ac:dyDescent="0.3">
      <c r="A25571">
        <v>79932</v>
      </c>
      <c r="B25571" s="2">
        <v>44333.487242718445</v>
      </c>
      <c r="C25571">
        <v>321696</v>
      </c>
      <c r="D25571">
        <v>363126</v>
      </c>
      <c r="I25571" s="59">
        <v>69855</v>
      </c>
      <c r="J25571" s="57" t="s">
        <v>83</v>
      </c>
      <c r="K25571" s="58" t="str">
        <f t="shared" si="399"/>
        <v>будни</v>
      </c>
      <c r="L25571">
        <v>11</v>
      </c>
    </row>
    <row r="25572" spans="1:12" x14ac:dyDescent="0.3">
      <c r="A25572">
        <v>79936</v>
      </c>
      <c r="B25572" s="2">
        <v>44333.487333333338</v>
      </c>
      <c r="C25572">
        <v>57578</v>
      </c>
      <c r="D25572">
        <v>360778</v>
      </c>
      <c r="I25572" s="59">
        <v>69856</v>
      </c>
      <c r="J25572" s="57" t="s">
        <v>84</v>
      </c>
      <c r="K25572" s="58" t="str">
        <f t="shared" si="399"/>
        <v>будни</v>
      </c>
      <c r="L25572">
        <v>11</v>
      </c>
    </row>
    <row r="25573" spans="1:12" x14ac:dyDescent="0.3">
      <c r="A25573">
        <v>79938</v>
      </c>
      <c r="B25573" s="2">
        <v>44333.489000000001</v>
      </c>
      <c r="C25573">
        <v>260827</v>
      </c>
      <c r="D25573">
        <v>43842</v>
      </c>
      <c r="I25573" s="59">
        <v>69857</v>
      </c>
      <c r="J25573" s="57" t="s">
        <v>79</v>
      </c>
      <c r="K25573" s="58" t="str">
        <f t="shared" si="399"/>
        <v>будни</v>
      </c>
      <c r="L25573">
        <v>11</v>
      </c>
    </row>
    <row r="25574" spans="1:12" x14ac:dyDescent="0.3">
      <c r="A25574">
        <v>79941</v>
      </c>
      <c r="B25574" s="2">
        <v>44333.489265372169</v>
      </c>
      <c r="C25574">
        <v>160764</v>
      </c>
      <c r="D25574">
        <v>336205</v>
      </c>
      <c r="I25574" s="59">
        <v>69858</v>
      </c>
      <c r="J25574" s="57" t="s">
        <v>80</v>
      </c>
      <c r="K25574" s="58" t="str">
        <f t="shared" si="399"/>
        <v>будни</v>
      </c>
      <c r="L25574">
        <v>11</v>
      </c>
    </row>
    <row r="25575" spans="1:12" x14ac:dyDescent="0.3">
      <c r="A25575">
        <v>79946</v>
      </c>
      <c r="B25575" s="2">
        <v>44333.493310679609</v>
      </c>
      <c r="C25575">
        <v>304636</v>
      </c>
      <c r="D25575">
        <v>361821</v>
      </c>
      <c r="I25575" s="59">
        <v>69859</v>
      </c>
      <c r="J25575" s="57" t="s">
        <v>81</v>
      </c>
      <c r="K25575" s="58" t="str">
        <f t="shared" si="399"/>
        <v>будни</v>
      </c>
      <c r="L25575">
        <v>11</v>
      </c>
    </row>
    <row r="25576" spans="1:12" x14ac:dyDescent="0.3">
      <c r="A25576">
        <v>79950</v>
      </c>
      <c r="B25576" s="2">
        <v>44333.494524271839</v>
      </c>
      <c r="C25576">
        <v>339721</v>
      </c>
      <c r="D25576">
        <v>292608</v>
      </c>
      <c r="I25576" s="59">
        <v>69860</v>
      </c>
      <c r="J25576" s="57" t="s">
        <v>78</v>
      </c>
      <c r="K25576" s="58" t="str">
        <f t="shared" si="399"/>
        <v>выходные</v>
      </c>
      <c r="L25576">
        <v>11</v>
      </c>
    </row>
    <row r="25577" spans="1:12" x14ac:dyDescent="0.3">
      <c r="A25577">
        <v>79952</v>
      </c>
      <c r="B25577" s="2">
        <v>44333.496546925569</v>
      </c>
      <c r="C25577">
        <v>263595</v>
      </c>
      <c r="D25577">
        <v>438548</v>
      </c>
      <c r="I25577" s="59">
        <v>69861</v>
      </c>
      <c r="J25577" s="57" t="s">
        <v>82</v>
      </c>
      <c r="K25577" s="58" t="str">
        <f t="shared" si="399"/>
        <v>выходные</v>
      </c>
      <c r="L25577">
        <v>11</v>
      </c>
    </row>
    <row r="25578" spans="1:12" x14ac:dyDescent="0.3">
      <c r="A25578">
        <v>79957</v>
      </c>
      <c r="B25578" s="2">
        <v>44333.496951456313</v>
      </c>
      <c r="C25578">
        <v>215444</v>
      </c>
      <c r="D25578">
        <v>188440</v>
      </c>
      <c r="I25578" s="59">
        <v>69862</v>
      </c>
      <c r="J25578" s="57" t="s">
        <v>83</v>
      </c>
      <c r="K25578" s="58" t="str">
        <f t="shared" si="399"/>
        <v>будни</v>
      </c>
      <c r="L25578">
        <v>11</v>
      </c>
    </row>
    <row r="25579" spans="1:12" x14ac:dyDescent="0.3">
      <c r="A25579">
        <v>79961</v>
      </c>
      <c r="B25579" s="2">
        <v>44333.499378640772</v>
      </c>
      <c r="C25579">
        <v>245609</v>
      </c>
      <c r="D25579">
        <v>134973</v>
      </c>
      <c r="I25579" s="59">
        <v>69863</v>
      </c>
      <c r="J25579" s="57" t="s">
        <v>84</v>
      </c>
      <c r="K25579" s="58" t="str">
        <f t="shared" si="399"/>
        <v>будни</v>
      </c>
      <c r="L25579">
        <v>11</v>
      </c>
    </row>
    <row r="25580" spans="1:12" x14ac:dyDescent="0.3">
      <c r="A25580">
        <v>79963</v>
      </c>
      <c r="B25580" s="2">
        <v>44333.502614886725</v>
      </c>
      <c r="C25580">
        <v>339048</v>
      </c>
      <c r="D25580">
        <v>149755</v>
      </c>
      <c r="I25580" s="59">
        <v>69864</v>
      </c>
      <c r="J25580" s="57" t="s">
        <v>79</v>
      </c>
      <c r="K25580" s="58" t="str">
        <f t="shared" si="399"/>
        <v>будни</v>
      </c>
      <c r="L25580">
        <v>12</v>
      </c>
    </row>
    <row r="25581" spans="1:12" x14ac:dyDescent="0.3">
      <c r="A25581">
        <v>79965</v>
      </c>
      <c r="B25581" s="2">
        <v>44333.506333333338</v>
      </c>
      <c r="C25581">
        <v>142775</v>
      </c>
      <c r="D25581">
        <v>62570</v>
      </c>
      <c r="I25581" s="59">
        <v>69865</v>
      </c>
      <c r="J25581" s="57" t="s">
        <v>80</v>
      </c>
      <c r="K25581" s="58" t="str">
        <f t="shared" si="399"/>
        <v>будни</v>
      </c>
      <c r="L25581">
        <v>12</v>
      </c>
    </row>
    <row r="25582" spans="1:12" x14ac:dyDescent="0.3">
      <c r="A25582">
        <v>79968</v>
      </c>
      <c r="B25582" s="2">
        <v>44333.508000000002</v>
      </c>
      <c r="C25582">
        <v>313340</v>
      </c>
      <c r="D25582">
        <v>250679</v>
      </c>
      <c r="I25582" s="59">
        <v>69866</v>
      </c>
      <c r="J25582" s="57" t="s">
        <v>81</v>
      </c>
      <c r="K25582" s="58" t="str">
        <f t="shared" si="399"/>
        <v>будни</v>
      </c>
      <c r="L25582">
        <v>12</v>
      </c>
    </row>
    <row r="25583" spans="1:12" x14ac:dyDescent="0.3">
      <c r="A25583">
        <v>79970</v>
      </c>
      <c r="B25583" s="2">
        <v>44333.512728155343</v>
      </c>
      <c r="C25583">
        <v>247040</v>
      </c>
      <c r="D25583">
        <v>401297</v>
      </c>
      <c r="I25583" s="59">
        <v>69867</v>
      </c>
      <c r="J25583" s="57" t="s">
        <v>78</v>
      </c>
      <c r="K25583" s="58" t="str">
        <f t="shared" si="399"/>
        <v>выходные</v>
      </c>
      <c r="L25583">
        <v>12</v>
      </c>
    </row>
    <row r="25584" spans="1:12" x14ac:dyDescent="0.3">
      <c r="A25584">
        <v>79971</v>
      </c>
      <c r="B25584" s="2">
        <v>44333.513941747573</v>
      </c>
      <c r="C25584">
        <v>15044</v>
      </c>
      <c r="D25584">
        <v>258219</v>
      </c>
      <c r="I25584" s="59">
        <v>69868</v>
      </c>
      <c r="J25584" s="57" t="s">
        <v>82</v>
      </c>
      <c r="K25584" s="58" t="str">
        <f t="shared" si="399"/>
        <v>выходные</v>
      </c>
      <c r="L25584">
        <v>12</v>
      </c>
    </row>
    <row r="25585" spans="1:12" x14ac:dyDescent="0.3">
      <c r="A25585">
        <v>79973</v>
      </c>
      <c r="B25585" s="2">
        <v>44333.513941747573</v>
      </c>
      <c r="C25585">
        <v>297348</v>
      </c>
      <c r="D25585">
        <v>459455</v>
      </c>
      <c r="I25585" s="59">
        <v>69869</v>
      </c>
      <c r="J25585" s="57" t="s">
        <v>83</v>
      </c>
      <c r="K25585" s="58" t="str">
        <f t="shared" si="399"/>
        <v>будни</v>
      </c>
      <c r="L25585">
        <v>12</v>
      </c>
    </row>
    <row r="25586" spans="1:12" x14ac:dyDescent="0.3">
      <c r="A25586">
        <v>79977</v>
      </c>
      <c r="B25586" s="2">
        <v>44333.514346278316</v>
      </c>
      <c r="C25586">
        <v>18395</v>
      </c>
      <c r="D25586">
        <v>371515</v>
      </c>
      <c r="I25586" s="59">
        <v>69870</v>
      </c>
      <c r="J25586" s="57" t="s">
        <v>84</v>
      </c>
      <c r="K25586" s="58" t="str">
        <f t="shared" si="399"/>
        <v>будни</v>
      </c>
      <c r="L25586">
        <v>12</v>
      </c>
    </row>
    <row r="25587" spans="1:12" x14ac:dyDescent="0.3">
      <c r="A25587">
        <v>79982</v>
      </c>
      <c r="B25587" s="2">
        <v>44333.514750809067</v>
      </c>
      <c r="C25587">
        <v>123483</v>
      </c>
      <c r="D25587">
        <v>451811</v>
      </c>
      <c r="I25587" s="59">
        <v>69871</v>
      </c>
      <c r="J25587" s="57" t="s">
        <v>79</v>
      </c>
      <c r="K25587" s="58" t="str">
        <f t="shared" si="399"/>
        <v>будни</v>
      </c>
      <c r="L25587">
        <v>12</v>
      </c>
    </row>
    <row r="25588" spans="1:12" x14ac:dyDescent="0.3">
      <c r="A25588">
        <v>79983</v>
      </c>
      <c r="B25588" s="2">
        <v>44333.515559870546</v>
      </c>
      <c r="C25588">
        <v>313218</v>
      </c>
      <c r="D25588">
        <v>250679</v>
      </c>
      <c r="I25588" s="59">
        <v>69872</v>
      </c>
      <c r="J25588" s="57" t="s">
        <v>80</v>
      </c>
      <c r="K25588" s="58" t="str">
        <f t="shared" si="399"/>
        <v>будни</v>
      </c>
      <c r="L25588">
        <v>12</v>
      </c>
    </row>
    <row r="25589" spans="1:12" x14ac:dyDescent="0.3">
      <c r="A25589">
        <v>79984</v>
      </c>
      <c r="B25589" s="2">
        <v>44333.518391585763</v>
      </c>
      <c r="C25589">
        <v>334435</v>
      </c>
      <c r="D25589">
        <v>242428</v>
      </c>
      <c r="I25589" s="59">
        <v>69873</v>
      </c>
      <c r="J25589" s="57" t="s">
        <v>81</v>
      </c>
      <c r="K25589" s="58" t="str">
        <f t="shared" si="399"/>
        <v>будни</v>
      </c>
      <c r="L25589">
        <v>12</v>
      </c>
    </row>
    <row r="25590" spans="1:12" x14ac:dyDescent="0.3">
      <c r="A25590">
        <v>79988</v>
      </c>
      <c r="B25590" s="2">
        <v>44333.52</v>
      </c>
      <c r="C25590">
        <v>184291</v>
      </c>
      <c r="D25590">
        <v>232500</v>
      </c>
      <c r="I25590" s="59">
        <v>69874</v>
      </c>
      <c r="J25590" s="57" t="s">
        <v>78</v>
      </c>
      <c r="K25590" s="58" t="str">
        <f t="shared" si="399"/>
        <v>выходные</v>
      </c>
      <c r="L25590">
        <v>12</v>
      </c>
    </row>
    <row r="25591" spans="1:12" x14ac:dyDescent="0.3">
      <c r="A25591">
        <v>79990</v>
      </c>
      <c r="B25591" s="2">
        <v>44333.52041423948</v>
      </c>
      <c r="C25591">
        <v>31024</v>
      </c>
      <c r="D25591">
        <v>411922</v>
      </c>
      <c r="I25591" s="59">
        <v>69875</v>
      </c>
      <c r="J25591" s="57" t="s">
        <v>82</v>
      </c>
      <c r="K25591" s="58" t="str">
        <f t="shared" si="399"/>
        <v>выходные</v>
      </c>
      <c r="L25591">
        <v>12</v>
      </c>
    </row>
    <row r="25592" spans="1:12" x14ac:dyDescent="0.3">
      <c r="A25592">
        <v>79991</v>
      </c>
      <c r="B25592" s="2">
        <v>44333.521627831709</v>
      </c>
      <c r="C25592">
        <v>326953</v>
      </c>
      <c r="D25592">
        <v>270383</v>
      </c>
      <c r="I25592" s="59">
        <v>69876</v>
      </c>
      <c r="J25592" s="57" t="s">
        <v>83</v>
      </c>
      <c r="K25592" s="58" t="str">
        <f t="shared" si="399"/>
        <v>будни</v>
      </c>
      <c r="L25592">
        <v>12</v>
      </c>
    </row>
    <row r="25593" spans="1:12" x14ac:dyDescent="0.3">
      <c r="A25593">
        <v>79993</v>
      </c>
      <c r="B25593" s="2">
        <v>44333.52203236246</v>
      </c>
      <c r="C25593">
        <v>35539</v>
      </c>
      <c r="D25593">
        <v>351192</v>
      </c>
      <c r="I25593" s="59">
        <v>69877</v>
      </c>
      <c r="J25593" s="57" t="s">
        <v>84</v>
      </c>
      <c r="K25593" s="58" t="str">
        <f t="shared" si="399"/>
        <v>будни</v>
      </c>
      <c r="L25593">
        <v>12</v>
      </c>
    </row>
    <row r="25594" spans="1:12" x14ac:dyDescent="0.3">
      <c r="A25594">
        <v>79995</v>
      </c>
      <c r="B25594" s="2">
        <v>44333.52203236246</v>
      </c>
      <c r="C25594">
        <v>250013</v>
      </c>
      <c r="D25594">
        <v>471409</v>
      </c>
      <c r="I25594" s="59">
        <v>69878</v>
      </c>
      <c r="J25594" s="57" t="s">
        <v>79</v>
      </c>
      <c r="K25594" s="58" t="str">
        <f t="shared" si="399"/>
        <v>будни</v>
      </c>
      <c r="L25594">
        <v>12</v>
      </c>
    </row>
    <row r="25595" spans="1:12" x14ac:dyDescent="0.3">
      <c r="A25595">
        <v>79999</v>
      </c>
      <c r="B25595" s="2">
        <v>44333.522436893203</v>
      </c>
      <c r="C25595">
        <v>164680</v>
      </c>
      <c r="D25595">
        <v>345726</v>
      </c>
      <c r="I25595" s="59">
        <v>69879</v>
      </c>
      <c r="J25595" s="57" t="s">
        <v>80</v>
      </c>
      <c r="K25595" s="58" t="str">
        <f t="shared" si="399"/>
        <v>будни</v>
      </c>
      <c r="L25595">
        <v>12</v>
      </c>
    </row>
    <row r="25596" spans="1:12" x14ac:dyDescent="0.3">
      <c r="A25596">
        <v>80000</v>
      </c>
      <c r="B25596" s="2">
        <v>44333.523000000001</v>
      </c>
      <c r="C25596">
        <v>10640</v>
      </c>
      <c r="D25596">
        <v>330333</v>
      </c>
      <c r="I25596" s="59">
        <v>69880</v>
      </c>
      <c r="J25596" s="57" t="s">
        <v>81</v>
      </c>
      <c r="K25596" s="58" t="str">
        <f t="shared" si="399"/>
        <v>будни</v>
      </c>
      <c r="L25596">
        <v>12</v>
      </c>
    </row>
    <row r="25597" spans="1:12" x14ac:dyDescent="0.3">
      <c r="A25597">
        <v>80005</v>
      </c>
      <c r="B25597" s="2">
        <v>44333.52486407767</v>
      </c>
      <c r="C25597">
        <v>254179</v>
      </c>
      <c r="D25597">
        <v>347008</v>
      </c>
      <c r="I25597" s="59">
        <v>69881</v>
      </c>
      <c r="J25597" s="57" t="s">
        <v>78</v>
      </c>
      <c r="K25597" s="58" t="str">
        <f t="shared" si="399"/>
        <v>выходные</v>
      </c>
      <c r="L25597">
        <v>12</v>
      </c>
    </row>
    <row r="25598" spans="1:12" x14ac:dyDescent="0.3">
      <c r="A25598">
        <v>80008</v>
      </c>
      <c r="B25598" s="2">
        <v>44333.525999999998</v>
      </c>
      <c r="C25598">
        <v>111850</v>
      </c>
      <c r="D25598">
        <v>311670</v>
      </c>
      <c r="I25598" s="59">
        <v>69882</v>
      </c>
      <c r="J25598" s="57" t="s">
        <v>82</v>
      </c>
      <c r="K25598" s="58" t="str">
        <f t="shared" si="399"/>
        <v>выходные</v>
      </c>
      <c r="L25598">
        <v>12</v>
      </c>
    </row>
    <row r="25599" spans="1:12" x14ac:dyDescent="0.3">
      <c r="A25599">
        <v>80010</v>
      </c>
      <c r="B25599" s="2">
        <v>44333.526886731386</v>
      </c>
      <c r="C25599">
        <v>269202</v>
      </c>
      <c r="D25599">
        <v>37644</v>
      </c>
      <c r="I25599" s="59">
        <v>69883</v>
      </c>
      <c r="J25599" s="57" t="s">
        <v>83</v>
      </c>
      <c r="K25599" s="58" t="str">
        <f t="shared" si="399"/>
        <v>будни</v>
      </c>
      <c r="L25599">
        <v>12</v>
      </c>
    </row>
    <row r="25600" spans="1:12" x14ac:dyDescent="0.3">
      <c r="A25600">
        <v>80011</v>
      </c>
      <c r="B25600" s="2">
        <v>44333.528909385117</v>
      </c>
      <c r="C25600">
        <v>312903</v>
      </c>
      <c r="D25600">
        <v>154256</v>
      </c>
      <c r="I25600" s="59">
        <v>69884</v>
      </c>
      <c r="J25600" s="57" t="s">
        <v>84</v>
      </c>
      <c r="K25600" s="58" t="str">
        <f t="shared" si="399"/>
        <v>будни</v>
      </c>
      <c r="L25600">
        <v>12</v>
      </c>
    </row>
    <row r="25601" spans="1:12" x14ac:dyDescent="0.3">
      <c r="A25601">
        <v>80012</v>
      </c>
      <c r="B25601" s="2">
        <v>44333.52931391586</v>
      </c>
      <c r="C25601">
        <v>277477</v>
      </c>
      <c r="D25601">
        <v>43842</v>
      </c>
      <c r="I25601" s="59">
        <v>69885</v>
      </c>
      <c r="J25601" s="57" t="s">
        <v>79</v>
      </c>
      <c r="K25601" s="58" t="str">
        <f t="shared" si="399"/>
        <v>будни</v>
      </c>
      <c r="L25601">
        <v>12</v>
      </c>
    </row>
    <row r="25602" spans="1:12" x14ac:dyDescent="0.3">
      <c r="A25602">
        <v>80014</v>
      </c>
      <c r="B25602" s="2">
        <v>44333.529333333339</v>
      </c>
      <c r="C25602">
        <v>239229</v>
      </c>
      <c r="D25602">
        <v>372887</v>
      </c>
      <c r="I25602" s="59">
        <v>69886</v>
      </c>
      <c r="J25602" s="57" t="s">
        <v>80</v>
      </c>
      <c r="K25602" s="58" t="str">
        <f t="shared" si="399"/>
        <v>будни</v>
      </c>
      <c r="L25602">
        <v>12</v>
      </c>
    </row>
    <row r="25603" spans="1:12" x14ac:dyDescent="0.3">
      <c r="A25603">
        <v>80016</v>
      </c>
      <c r="B25603" s="2">
        <v>44333.529718446604</v>
      </c>
      <c r="C25603">
        <v>130732</v>
      </c>
      <c r="D25603">
        <v>104958</v>
      </c>
      <c r="I25603" s="59">
        <v>69887</v>
      </c>
      <c r="J25603" s="57" t="s">
        <v>81</v>
      </c>
      <c r="K25603" s="58" t="str">
        <f t="shared" ref="K25603:K25666" si="400">IF(OR(J25603="суббота",J25603="воскресенье"),"выходные","будни")</f>
        <v>будни</v>
      </c>
      <c r="L25603">
        <v>12</v>
      </c>
    </row>
    <row r="25604" spans="1:12" x14ac:dyDescent="0.3">
      <c r="A25604">
        <v>80018</v>
      </c>
      <c r="B25604" s="2">
        <v>44333.530122977347</v>
      </c>
      <c r="C25604">
        <v>169667</v>
      </c>
      <c r="D25604">
        <v>180863</v>
      </c>
      <c r="I25604" s="59">
        <v>69888</v>
      </c>
      <c r="J25604" s="57" t="s">
        <v>78</v>
      </c>
      <c r="K25604" s="58" t="str">
        <f t="shared" si="400"/>
        <v>выходные</v>
      </c>
      <c r="L25604">
        <v>12</v>
      </c>
    </row>
    <row r="25605" spans="1:12" x14ac:dyDescent="0.3">
      <c r="A25605">
        <v>80019</v>
      </c>
      <c r="B25605" s="2">
        <v>44333.532954692557</v>
      </c>
      <c r="C25605">
        <v>343309</v>
      </c>
      <c r="D25605">
        <v>58674</v>
      </c>
      <c r="I25605" s="59">
        <v>69889</v>
      </c>
      <c r="J25605" s="57" t="s">
        <v>82</v>
      </c>
      <c r="K25605" s="58" t="str">
        <f t="shared" si="400"/>
        <v>выходные</v>
      </c>
      <c r="L25605">
        <v>12</v>
      </c>
    </row>
    <row r="25606" spans="1:12" x14ac:dyDescent="0.3">
      <c r="A25606">
        <v>80024</v>
      </c>
      <c r="B25606" s="2">
        <v>44333.533763754043</v>
      </c>
      <c r="C25606">
        <v>155437</v>
      </c>
      <c r="D25606">
        <v>330333</v>
      </c>
      <c r="I25606" s="59">
        <v>69890</v>
      </c>
      <c r="J25606" s="57" t="s">
        <v>83</v>
      </c>
      <c r="K25606" s="58" t="str">
        <f t="shared" si="400"/>
        <v>будни</v>
      </c>
      <c r="L25606">
        <v>12</v>
      </c>
    </row>
    <row r="25607" spans="1:12" x14ac:dyDescent="0.3">
      <c r="A25607">
        <v>80025</v>
      </c>
      <c r="B25607" s="2">
        <v>44333.535381877024</v>
      </c>
      <c r="C25607">
        <v>254402</v>
      </c>
      <c r="D25607">
        <v>158978</v>
      </c>
      <c r="I25607" s="59">
        <v>69891</v>
      </c>
      <c r="J25607" s="57" t="s">
        <v>84</v>
      </c>
      <c r="K25607" s="58" t="str">
        <f t="shared" si="400"/>
        <v>будни</v>
      </c>
      <c r="L25607">
        <v>12</v>
      </c>
    </row>
    <row r="25608" spans="1:12" x14ac:dyDescent="0.3">
      <c r="A25608">
        <v>80026</v>
      </c>
      <c r="B25608" s="2">
        <v>44333.539427184463</v>
      </c>
      <c r="C25608">
        <v>108480</v>
      </c>
      <c r="D25608">
        <v>43842</v>
      </c>
      <c r="I25608" s="59">
        <v>69892</v>
      </c>
      <c r="J25608" s="57" t="s">
        <v>79</v>
      </c>
      <c r="K25608" s="58" t="str">
        <f t="shared" si="400"/>
        <v>будни</v>
      </c>
      <c r="L25608">
        <v>12</v>
      </c>
    </row>
    <row r="25609" spans="1:12" x14ac:dyDescent="0.3">
      <c r="A25609">
        <v>80027</v>
      </c>
      <c r="B25609" s="2">
        <v>44333.542663430417</v>
      </c>
      <c r="C25609">
        <v>235762</v>
      </c>
      <c r="D25609">
        <v>88863</v>
      </c>
      <c r="I25609" s="59">
        <v>69893</v>
      </c>
      <c r="J25609" s="57" t="s">
        <v>80</v>
      </c>
      <c r="K25609" s="58" t="str">
        <f t="shared" si="400"/>
        <v>будни</v>
      </c>
      <c r="L25609">
        <v>13</v>
      </c>
    </row>
    <row r="25610" spans="1:12" x14ac:dyDescent="0.3">
      <c r="A25610">
        <v>80029</v>
      </c>
      <c r="B25610" s="2">
        <v>44333.542663430424</v>
      </c>
      <c r="C25610">
        <v>172994</v>
      </c>
      <c r="D25610">
        <v>347393</v>
      </c>
      <c r="I25610" s="59">
        <v>69894</v>
      </c>
      <c r="J25610" s="57" t="s">
        <v>81</v>
      </c>
      <c r="K25610" s="58" t="str">
        <f t="shared" si="400"/>
        <v>будни</v>
      </c>
      <c r="L25610">
        <v>13</v>
      </c>
    </row>
    <row r="25611" spans="1:12" x14ac:dyDescent="0.3">
      <c r="A25611">
        <v>80034</v>
      </c>
      <c r="B25611" s="2">
        <v>44333.543067961167</v>
      </c>
      <c r="C25611">
        <v>180786</v>
      </c>
      <c r="D25611">
        <v>62570</v>
      </c>
      <c r="I25611" s="59">
        <v>69895</v>
      </c>
      <c r="J25611" s="57" t="s">
        <v>78</v>
      </c>
      <c r="K25611" s="58" t="str">
        <f t="shared" si="400"/>
        <v>выходные</v>
      </c>
      <c r="L25611">
        <v>13</v>
      </c>
    </row>
    <row r="25612" spans="1:12" x14ac:dyDescent="0.3">
      <c r="A25612">
        <v>80036</v>
      </c>
      <c r="B25612" s="2">
        <v>44333.54468608414</v>
      </c>
      <c r="C25612">
        <v>32530</v>
      </c>
      <c r="D25612">
        <v>200351</v>
      </c>
      <c r="I25612" s="59">
        <v>69896</v>
      </c>
      <c r="J25612" s="57" t="s">
        <v>82</v>
      </c>
      <c r="K25612" s="58" t="str">
        <f t="shared" si="400"/>
        <v>выходные</v>
      </c>
      <c r="L25612">
        <v>13</v>
      </c>
    </row>
    <row r="25613" spans="1:12" x14ac:dyDescent="0.3">
      <c r="A25613">
        <v>80037</v>
      </c>
      <c r="B25613" s="2">
        <v>44333.545090614884</v>
      </c>
      <c r="C25613">
        <v>89282</v>
      </c>
      <c r="D25613">
        <v>470762</v>
      </c>
      <c r="I25613" s="59">
        <v>69897</v>
      </c>
      <c r="J25613" s="57" t="s">
        <v>83</v>
      </c>
      <c r="K25613" s="58" t="str">
        <f t="shared" si="400"/>
        <v>будни</v>
      </c>
      <c r="L25613">
        <v>13</v>
      </c>
    </row>
    <row r="25614" spans="1:12" x14ac:dyDescent="0.3">
      <c r="A25614">
        <v>80040</v>
      </c>
      <c r="B25614" s="2">
        <v>44333.546708737864</v>
      </c>
      <c r="C25614">
        <v>251733</v>
      </c>
      <c r="D25614">
        <v>473327</v>
      </c>
      <c r="I25614" s="59">
        <v>69898</v>
      </c>
      <c r="J25614" s="57" t="s">
        <v>84</v>
      </c>
      <c r="K25614" s="58" t="str">
        <f t="shared" si="400"/>
        <v>будни</v>
      </c>
      <c r="L25614">
        <v>13</v>
      </c>
    </row>
    <row r="25615" spans="1:12" x14ac:dyDescent="0.3">
      <c r="A25615">
        <v>80042</v>
      </c>
      <c r="B25615" s="2">
        <v>44333.546708737864</v>
      </c>
      <c r="C25615">
        <v>341413</v>
      </c>
      <c r="D25615">
        <v>158978</v>
      </c>
      <c r="I25615" s="59">
        <v>69899</v>
      </c>
      <c r="J25615" s="57" t="s">
        <v>79</v>
      </c>
      <c r="K25615" s="58" t="str">
        <f t="shared" si="400"/>
        <v>будни</v>
      </c>
      <c r="L25615">
        <v>13</v>
      </c>
    </row>
    <row r="25616" spans="1:12" x14ac:dyDescent="0.3">
      <c r="A25616">
        <v>80044</v>
      </c>
      <c r="B25616" s="2">
        <v>44333.547113268607</v>
      </c>
      <c r="C25616">
        <v>66767</v>
      </c>
      <c r="D25616">
        <v>250679</v>
      </c>
      <c r="I25616" s="59">
        <v>69900</v>
      </c>
      <c r="J25616" s="57" t="s">
        <v>80</v>
      </c>
      <c r="K25616" s="58" t="str">
        <f t="shared" si="400"/>
        <v>будни</v>
      </c>
      <c r="L25616">
        <v>13</v>
      </c>
    </row>
    <row r="25617" spans="1:12" x14ac:dyDescent="0.3">
      <c r="A25617">
        <v>80049</v>
      </c>
      <c r="B25617" s="2">
        <v>44333.549135922331</v>
      </c>
      <c r="C25617">
        <v>91523</v>
      </c>
      <c r="D25617">
        <v>411922</v>
      </c>
      <c r="I25617" s="59">
        <v>69901</v>
      </c>
      <c r="J25617" s="57" t="s">
        <v>81</v>
      </c>
      <c r="K25617" s="58" t="str">
        <f t="shared" si="400"/>
        <v>будни</v>
      </c>
      <c r="L25617">
        <v>13</v>
      </c>
    </row>
    <row r="25618" spans="1:12" x14ac:dyDescent="0.3">
      <c r="A25618">
        <v>80050</v>
      </c>
      <c r="B25618" s="2">
        <v>44333.549944983817</v>
      </c>
      <c r="C25618">
        <v>242853</v>
      </c>
      <c r="D25618">
        <v>241927</v>
      </c>
      <c r="I25618" s="59">
        <v>69902</v>
      </c>
      <c r="J25618" s="57" t="s">
        <v>78</v>
      </c>
      <c r="K25618" s="58" t="str">
        <f t="shared" si="400"/>
        <v>выходные</v>
      </c>
      <c r="L25618">
        <v>13</v>
      </c>
    </row>
    <row r="25619" spans="1:12" x14ac:dyDescent="0.3">
      <c r="A25619">
        <v>80051</v>
      </c>
      <c r="B25619" s="2">
        <v>44333.550349514568</v>
      </c>
      <c r="C25619">
        <v>131723</v>
      </c>
      <c r="D25619">
        <v>145779</v>
      </c>
      <c r="I25619" s="59">
        <v>69903</v>
      </c>
      <c r="J25619" s="57" t="s">
        <v>82</v>
      </c>
      <c r="K25619" s="58" t="str">
        <f t="shared" si="400"/>
        <v>выходные</v>
      </c>
      <c r="L25619">
        <v>13</v>
      </c>
    </row>
    <row r="25620" spans="1:12" x14ac:dyDescent="0.3">
      <c r="A25620">
        <v>80052</v>
      </c>
      <c r="B25620" s="2">
        <v>44333.550754045311</v>
      </c>
      <c r="C25620">
        <v>347988</v>
      </c>
      <c r="D25620">
        <v>347393</v>
      </c>
      <c r="I25620" s="59">
        <v>69904</v>
      </c>
      <c r="J25620" s="57" t="s">
        <v>83</v>
      </c>
      <c r="K25620" s="58" t="str">
        <f t="shared" si="400"/>
        <v>будни</v>
      </c>
      <c r="L25620">
        <v>13</v>
      </c>
    </row>
    <row r="25621" spans="1:12" x14ac:dyDescent="0.3">
      <c r="A25621">
        <v>80054</v>
      </c>
      <c r="B25621" s="2">
        <v>44333.552372168284</v>
      </c>
      <c r="C25621">
        <v>293181</v>
      </c>
      <c r="D25621">
        <v>37644</v>
      </c>
      <c r="I25621" s="59">
        <v>69905</v>
      </c>
      <c r="J25621" s="57" t="s">
        <v>84</v>
      </c>
      <c r="K25621" s="58" t="str">
        <f t="shared" si="400"/>
        <v>будни</v>
      </c>
      <c r="L25621">
        <v>13</v>
      </c>
    </row>
    <row r="25622" spans="1:12" x14ac:dyDescent="0.3">
      <c r="A25622">
        <v>80056</v>
      </c>
      <c r="B25622" s="2">
        <v>44333.55318122977</v>
      </c>
      <c r="C25622">
        <v>246525</v>
      </c>
      <c r="D25622">
        <v>104958</v>
      </c>
      <c r="I25622" s="59">
        <v>69906</v>
      </c>
      <c r="J25622" s="57" t="s">
        <v>79</v>
      </c>
      <c r="K25622" s="58" t="str">
        <f t="shared" si="400"/>
        <v>будни</v>
      </c>
      <c r="L25622">
        <v>13</v>
      </c>
    </row>
    <row r="25623" spans="1:12" x14ac:dyDescent="0.3">
      <c r="A25623">
        <v>80060</v>
      </c>
      <c r="B25623" s="2">
        <v>44333.553990291264</v>
      </c>
      <c r="C25623">
        <v>16065</v>
      </c>
      <c r="D25623">
        <v>411922</v>
      </c>
      <c r="I25623" s="59">
        <v>69907</v>
      </c>
      <c r="J25623" s="57" t="s">
        <v>80</v>
      </c>
      <c r="K25623" s="58" t="str">
        <f t="shared" si="400"/>
        <v>будни</v>
      </c>
      <c r="L25623">
        <v>13</v>
      </c>
    </row>
    <row r="25624" spans="1:12" x14ac:dyDescent="0.3">
      <c r="A25624">
        <v>80062</v>
      </c>
      <c r="B25624" s="2">
        <v>44333.553990291264</v>
      </c>
      <c r="C25624">
        <v>251578</v>
      </c>
      <c r="D25624">
        <v>411922</v>
      </c>
      <c r="I25624" s="59">
        <v>69908</v>
      </c>
      <c r="J25624" s="57" t="s">
        <v>81</v>
      </c>
      <c r="K25624" s="58" t="str">
        <f t="shared" si="400"/>
        <v>будни</v>
      </c>
      <c r="L25624">
        <v>13</v>
      </c>
    </row>
    <row r="25625" spans="1:12" x14ac:dyDescent="0.3">
      <c r="A25625">
        <v>80063</v>
      </c>
      <c r="B25625" s="2">
        <v>44333.553990291264</v>
      </c>
      <c r="C25625">
        <v>285423</v>
      </c>
      <c r="D25625">
        <v>411922</v>
      </c>
      <c r="I25625" s="59">
        <v>69909</v>
      </c>
      <c r="J25625" s="57" t="s">
        <v>78</v>
      </c>
      <c r="K25625" s="58" t="str">
        <f t="shared" si="400"/>
        <v>выходные</v>
      </c>
      <c r="L25625">
        <v>13</v>
      </c>
    </row>
    <row r="25626" spans="1:12" x14ac:dyDescent="0.3">
      <c r="A25626">
        <v>80068</v>
      </c>
      <c r="B25626" s="2">
        <v>44333.555608414237</v>
      </c>
      <c r="C25626">
        <v>171247</v>
      </c>
      <c r="D25626">
        <v>70091</v>
      </c>
      <c r="I25626" s="59">
        <v>69910</v>
      </c>
      <c r="J25626" s="57" t="s">
        <v>82</v>
      </c>
      <c r="K25626" s="58" t="str">
        <f t="shared" si="400"/>
        <v>выходные</v>
      </c>
      <c r="L25626">
        <v>13</v>
      </c>
    </row>
    <row r="25627" spans="1:12" x14ac:dyDescent="0.3">
      <c r="A25627">
        <v>80071</v>
      </c>
      <c r="B25627" s="2">
        <v>44333.558035598711</v>
      </c>
      <c r="C25627">
        <v>44094</v>
      </c>
      <c r="D25627">
        <v>411922</v>
      </c>
      <c r="I25627" s="59">
        <v>69911</v>
      </c>
      <c r="J25627" s="57" t="s">
        <v>83</v>
      </c>
      <c r="K25627" s="58" t="str">
        <f t="shared" si="400"/>
        <v>будни</v>
      </c>
      <c r="L25627">
        <v>13</v>
      </c>
    </row>
    <row r="25628" spans="1:12" x14ac:dyDescent="0.3">
      <c r="A25628">
        <v>80075</v>
      </c>
      <c r="B25628" s="2">
        <v>44333.559249190934</v>
      </c>
      <c r="C25628">
        <v>186970</v>
      </c>
      <c r="D25628">
        <v>168970</v>
      </c>
      <c r="I25628" s="59">
        <v>69912</v>
      </c>
      <c r="J25628" s="57" t="s">
        <v>84</v>
      </c>
      <c r="K25628" s="58" t="str">
        <f t="shared" si="400"/>
        <v>будни</v>
      </c>
      <c r="L25628">
        <v>13</v>
      </c>
    </row>
    <row r="25629" spans="1:12" x14ac:dyDescent="0.3">
      <c r="A25629">
        <v>80076</v>
      </c>
      <c r="B25629" s="2">
        <v>44333.563294498381</v>
      </c>
      <c r="C25629">
        <v>445</v>
      </c>
      <c r="D25629">
        <v>250679</v>
      </c>
      <c r="I25629" s="59">
        <v>69913</v>
      </c>
      <c r="J25629" s="57" t="s">
        <v>79</v>
      </c>
      <c r="K25629" s="58" t="str">
        <f t="shared" si="400"/>
        <v>будни</v>
      </c>
      <c r="L25629">
        <v>13</v>
      </c>
    </row>
    <row r="25630" spans="1:12" x14ac:dyDescent="0.3">
      <c r="A25630">
        <v>80081</v>
      </c>
      <c r="B25630" s="2">
        <v>44333.563294498381</v>
      </c>
      <c r="C25630">
        <v>49581</v>
      </c>
      <c r="D25630">
        <v>95024</v>
      </c>
      <c r="I25630" s="59">
        <v>69914</v>
      </c>
      <c r="J25630" s="57" t="s">
        <v>80</v>
      </c>
      <c r="K25630" s="58" t="str">
        <f t="shared" si="400"/>
        <v>будни</v>
      </c>
      <c r="L25630">
        <v>13</v>
      </c>
    </row>
    <row r="25631" spans="1:12" x14ac:dyDescent="0.3">
      <c r="A25631">
        <v>80085</v>
      </c>
      <c r="B25631" s="2">
        <v>44333.564103559867</v>
      </c>
      <c r="C25631">
        <v>55983</v>
      </c>
      <c r="D25631">
        <v>245484</v>
      </c>
      <c r="I25631" s="59">
        <v>69915</v>
      </c>
      <c r="J25631" s="57" t="s">
        <v>81</v>
      </c>
      <c r="K25631" s="58" t="str">
        <f t="shared" si="400"/>
        <v>будни</v>
      </c>
      <c r="L25631">
        <v>13</v>
      </c>
    </row>
    <row r="25632" spans="1:12" x14ac:dyDescent="0.3">
      <c r="A25632">
        <v>80086</v>
      </c>
      <c r="B25632" s="2">
        <v>44333.564103559867</v>
      </c>
      <c r="C25632">
        <v>210302</v>
      </c>
      <c r="D25632">
        <v>343591</v>
      </c>
      <c r="I25632" s="59">
        <v>69916</v>
      </c>
      <c r="J25632" s="57" t="s">
        <v>78</v>
      </c>
      <c r="K25632" s="58" t="str">
        <f t="shared" si="400"/>
        <v>выходные</v>
      </c>
      <c r="L25632">
        <v>13</v>
      </c>
    </row>
    <row r="25633" spans="1:12" x14ac:dyDescent="0.3">
      <c r="A25633">
        <v>80087</v>
      </c>
      <c r="B25633" s="2">
        <v>44333.565317152104</v>
      </c>
      <c r="C25633">
        <v>304498</v>
      </c>
      <c r="D25633">
        <v>470762</v>
      </c>
      <c r="I25633" s="59">
        <v>69917</v>
      </c>
      <c r="J25633" s="57" t="s">
        <v>82</v>
      </c>
      <c r="K25633" s="58" t="str">
        <f t="shared" si="400"/>
        <v>выходные</v>
      </c>
      <c r="L25633">
        <v>13</v>
      </c>
    </row>
    <row r="25634" spans="1:12" x14ac:dyDescent="0.3">
      <c r="A25634">
        <v>80092</v>
      </c>
      <c r="B25634" s="2">
        <v>44333.565721682848</v>
      </c>
      <c r="C25634">
        <v>58042</v>
      </c>
      <c r="D25634">
        <v>347393</v>
      </c>
      <c r="I25634" s="59">
        <v>69918</v>
      </c>
      <c r="J25634" s="57" t="s">
        <v>83</v>
      </c>
      <c r="K25634" s="58" t="str">
        <f t="shared" si="400"/>
        <v>будни</v>
      </c>
      <c r="L25634">
        <v>13</v>
      </c>
    </row>
    <row r="25635" spans="1:12" x14ac:dyDescent="0.3">
      <c r="A25635">
        <v>80095</v>
      </c>
      <c r="B25635" s="2">
        <v>44333.566126213598</v>
      </c>
      <c r="C25635">
        <v>151870</v>
      </c>
      <c r="D25635">
        <v>411922</v>
      </c>
      <c r="I25635" s="59">
        <v>69919</v>
      </c>
      <c r="J25635" s="57" t="s">
        <v>84</v>
      </c>
      <c r="K25635" s="58" t="str">
        <f t="shared" si="400"/>
        <v>будни</v>
      </c>
      <c r="L25635">
        <v>13</v>
      </c>
    </row>
    <row r="25636" spans="1:12" x14ac:dyDescent="0.3">
      <c r="A25636">
        <v>80097</v>
      </c>
      <c r="B25636" s="2">
        <v>44333.567744336571</v>
      </c>
      <c r="C25636">
        <v>260127</v>
      </c>
      <c r="D25636">
        <v>419338</v>
      </c>
      <c r="I25636" s="59">
        <v>69920</v>
      </c>
      <c r="J25636" s="57" t="s">
        <v>79</v>
      </c>
      <c r="K25636" s="58" t="str">
        <f t="shared" si="400"/>
        <v>будни</v>
      </c>
      <c r="L25636">
        <v>13</v>
      </c>
    </row>
    <row r="25637" spans="1:12" x14ac:dyDescent="0.3">
      <c r="A25637">
        <v>80098</v>
      </c>
      <c r="B25637" s="2">
        <v>44333.568553398058</v>
      </c>
      <c r="C25637">
        <v>29832</v>
      </c>
      <c r="D25637">
        <v>351192</v>
      </c>
      <c r="I25637" s="59">
        <v>69921</v>
      </c>
      <c r="J25637" s="57" t="s">
        <v>80</v>
      </c>
      <c r="K25637" s="58" t="str">
        <f t="shared" si="400"/>
        <v>будни</v>
      </c>
      <c r="L25637">
        <v>13</v>
      </c>
    </row>
    <row r="25638" spans="1:12" x14ac:dyDescent="0.3">
      <c r="A25638">
        <v>80101</v>
      </c>
      <c r="B25638" s="2">
        <v>44333.568553398058</v>
      </c>
      <c r="C25638">
        <v>239008</v>
      </c>
      <c r="D25638">
        <v>351192</v>
      </c>
      <c r="I25638" s="59">
        <v>69922</v>
      </c>
      <c r="J25638" s="57" t="s">
        <v>81</v>
      </c>
      <c r="K25638" s="58" t="str">
        <f t="shared" si="400"/>
        <v>будни</v>
      </c>
      <c r="L25638">
        <v>13</v>
      </c>
    </row>
    <row r="25639" spans="1:12" x14ac:dyDescent="0.3">
      <c r="A25639">
        <v>80103</v>
      </c>
      <c r="B25639" s="2">
        <v>44333.568553398058</v>
      </c>
      <c r="C25639">
        <v>257069</v>
      </c>
      <c r="D25639">
        <v>158978</v>
      </c>
      <c r="I25639" s="59">
        <v>69923</v>
      </c>
      <c r="J25639" s="57" t="s">
        <v>78</v>
      </c>
      <c r="K25639" s="58" t="str">
        <f t="shared" si="400"/>
        <v>выходные</v>
      </c>
      <c r="L25639">
        <v>13</v>
      </c>
    </row>
    <row r="25640" spans="1:12" x14ac:dyDescent="0.3">
      <c r="A25640">
        <v>80107</v>
      </c>
      <c r="B25640" s="2">
        <v>44333.571789644011</v>
      </c>
      <c r="C25640">
        <v>21792</v>
      </c>
      <c r="D25640">
        <v>382912</v>
      </c>
      <c r="I25640" s="59">
        <v>69924</v>
      </c>
      <c r="J25640" s="57" t="s">
        <v>82</v>
      </c>
      <c r="K25640" s="58" t="str">
        <f t="shared" si="400"/>
        <v>выходные</v>
      </c>
      <c r="L25640">
        <v>13</v>
      </c>
    </row>
    <row r="25641" spans="1:12" x14ac:dyDescent="0.3">
      <c r="A25641">
        <v>80109</v>
      </c>
      <c r="B25641" s="2">
        <v>44333.572598705505</v>
      </c>
      <c r="C25641">
        <v>109601</v>
      </c>
      <c r="D25641">
        <v>250679</v>
      </c>
      <c r="I25641" s="59">
        <v>69925</v>
      </c>
      <c r="J25641" s="57" t="s">
        <v>83</v>
      </c>
      <c r="K25641" s="58" t="str">
        <f t="shared" si="400"/>
        <v>будни</v>
      </c>
      <c r="L25641">
        <v>13</v>
      </c>
    </row>
    <row r="25642" spans="1:12" x14ac:dyDescent="0.3">
      <c r="A25642">
        <v>80113</v>
      </c>
      <c r="B25642" s="2">
        <v>44333.572598705505</v>
      </c>
      <c r="C25642">
        <v>144369</v>
      </c>
      <c r="D25642">
        <v>347008</v>
      </c>
      <c r="I25642" s="59">
        <v>69926</v>
      </c>
      <c r="J25642" s="57" t="s">
        <v>84</v>
      </c>
      <c r="K25642" s="58" t="str">
        <f t="shared" si="400"/>
        <v>будни</v>
      </c>
      <c r="L25642">
        <v>13</v>
      </c>
    </row>
    <row r="25643" spans="1:12" x14ac:dyDescent="0.3">
      <c r="A25643">
        <v>80114</v>
      </c>
      <c r="B25643" s="2">
        <v>44333.572999999997</v>
      </c>
      <c r="C25643">
        <v>102980</v>
      </c>
      <c r="D25643">
        <v>217497</v>
      </c>
      <c r="I25643" s="59">
        <v>69927</v>
      </c>
      <c r="J25643" s="57" t="s">
        <v>79</v>
      </c>
      <c r="K25643" s="58" t="str">
        <f t="shared" si="400"/>
        <v>будни</v>
      </c>
      <c r="L25643">
        <v>13</v>
      </c>
    </row>
    <row r="25644" spans="1:12" x14ac:dyDescent="0.3">
      <c r="A25644">
        <v>80115</v>
      </c>
      <c r="B25644" s="2">
        <v>44333.574216828478</v>
      </c>
      <c r="C25644">
        <v>99628</v>
      </c>
      <c r="D25644">
        <v>114753</v>
      </c>
      <c r="I25644" s="59">
        <v>69928</v>
      </c>
      <c r="J25644" s="57" t="s">
        <v>80</v>
      </c>
      <c r="K25644" s="58" t="str">
        <f t="shared" si="400"/>
        <v>будни</v>
      </c>
      <c r="L25644">
        <v>13</v>
      </c>
    </row>
    <row r="25645" spans="1:12" x14ac:dyDescent="0.3">
      <c r="A25645">
        <v>80117</v>
      </c>
      <c r="B25645" s="2">
        <v>44333.576000000001</v>
      </c>
      <c r="C25645">
        <v>83015</v>
      </c>
      <c r="D25645">
        <v>250679</v>
      </c>
      <c r="I25645" s="59">
        <v>69929</v>
      </c>
      <c r="J25645" s="57" t="s">
        <v>81</v>
      </c>
      <c r="K25645" s="58" t="str">
        <f t="shared" si="400"/>
        <v>будни</v>
      </c>
      <c r="L25645">
        <v>13</v>
      </c>
    </row>
    <row r="25646" spans="1:12" x14ac:dyDescent="0.3">
      <c r="A25646">
        <v>80118</v>
      </c>
      <c r="B25646" s="2">
        <v>44333.576000000001</v>
      </c>
      <c r="C25646">
        <v>287084</v>
      </c>
      <c r="D25646">
        <v>169042</v>
      </c>
      <c r="I25646" s="59">
        <v>69930</v>
      </c>
      <c r="J25646" s="57" t="s">
        <v>78</v>
      </c>
      <c r="K25646" s="58" t="str">
        <f t="shared" si="400"/>
        <v>выходные</v>
      </c>
      <c r="L25646">
        <v>13</v>
      </c>
    </row>
    <row r="25647" spans="1:12" x14ac:dyDescent="0.3">
      <c r="A25647">
        <v>80123</v>
      </c>
      <c r="B25647" s="2">
        <v>44333.576666666668</v>
      </c>
      <c r="C25647">
        <v>193854</v>
      </c>
      <c r="D25647">
        <v>411922</v>
      </c>
      <c r="I25647" s="59">
        <v>69931</v>
      </c>
      <c r="J25647" s="57" t="s">
        <v>82</v>
      </c>
      <c r="K25647" s="58" t="str">
        <f t="shared" si="400"/>
        <v>выходные</v>
      </c>
      <c r="L25647">
        <v>13</v>
      </c>
    </row>
    <row r="25648" spans="1:12" x14ac:dyDescent="0.3">
      <c r="A25648">
        <v>80128</v>
      </c>
      <c r="B25648" s="2">
        <v>44333.577048543688</v>
      </c>
      <c r="C25648">
        <v>162358</v>
      </c>
      <c r="D25648">
        <v>219309</v>
      </c>
      <c r="I25648" s="59">
        <v>69932</v>
      </c>
      <c r="J25648" s="57" t="s">
        <v>83</v>
      </c>
      <c r="K25648" s="58" t="str">
        <f t="shared" si="400"/>
        <v>будни</v>
      </c>
      <c r="L25648">
        <v>13</v>
      </c>
    </row>
    <row r="25649" spans="1:12" x14ac:dyDescent="0.3">
      <c r="A25649">
        <v>80132</v>
      </c>
      <c r="B25649" s="2">
        <v>44333.577453074431</v>
      </c>
      <c r="C25649">
        <v>186464</v>
      </c>
      <c r="D25649">
        <v>206501</v>
      </c>
      <c r="I25649" s="59">
        <v>69933</v>
      </c>
      <c r="J25649" s="57" t="s">
        <v>84</v>
      </c>
      <c r="K25649" s="58" t="str">
        <f t="shared" si="400"/>
        <v>будни</v>
      </c>
      <c r="L25649">
        <v>13</v>
      </c>
    </row>
    <row r="25650" spans="1:12" x14ac:dyDescent="0.3">
      <c r="A25650">
        <v>80134</v>
      </c>
      <c r="B25650" s="2">
        <v>44333.577453074438</v>
      </c>
      <c r="C25650">
        <v>32413</v>
      </c>
      <c r="D25650">
        <v>472712</v>
      </c>
      <c r="I25650" s="59">
        <v>69934</v>
      </c>
      <c r="J25650" s="57" t="s">
        <v>79</v>
      </c>
      <c r="K25650" s="58" t="str">
        <f t="shared" si="400"/>
        <v>будни</v>
      </c>
      <c r="L25650">
        <v>13</v>
      </c>
    </row>
    <row r="25651" spans="1:12" x14ac:dyDescent="0.3">
      <c r="A25651">
        <v>80139</v>
      </c>
      <c r="B25651" s="2">
        <v>44333.580333333339</v>
      </c>
      <c r="C25651">
        <v>340604</v>
      </c>
      <c r="D25651">
        <v>31749</v>
      </c>
      <c r="I25651" s="59">
        <v>69935</v>
      </c>
      <c r="J25651" s="57" t="s">
        <v>80</v>
      </c>
      <c r="K25651" s="58" t="str">
        <f t="shared" si="400"/>
        <v>будни</v>
      </c>
      <c r="L25651">
        <v>13</v>
      </c>
    </row>
    <row r="25652" spans="1:12" x14ac:dyDescent="0.3">
      <c r="A25652">
        <v>80141</v>
      </c>
      <c r="B25652" s="2">
        <v>44333.581498381878</v>
      </c>
      <c r="C25652">
        <v>150232</v>
      </c>
      <c r="D25652">
        <v>351192</v>
      </c>
      <c r="I25652" s="59">
        <v>69936</v>
      </c>
      <c r="J25652" s="57" t="s">
        <v>81</v>
      </c>
      <c r="K25652" s="58" t="str">
        <f t="shared" si="400"/>
        <v>будни</v>
      </c>
      <c r="L25652">
        <v>13</v>
      </c>
    </row>
    <row r="25653" spans="1:12" x14ac:dyDescent="0.3">
      <c r="A25653">
        <v>80145</v>
      </c>
      <c r="B25653" s="2">
        <v>44333.583116504851</v>
      </c>
      <c r="C25653">
        <v>18475</v>
      </c>
      <c r="D25653">
        <v>411922</v>
      </c>
      <c r="I25653" s="59">
        <v>69937</v>
      </c>
      <c r="J25653" s="57" t="s">
        <v>78</v>
      </c>
      <c r="K25653" s="58" t="str">
        <f t="shared" si="400"/>
        <v>выходные</v>
      </c>
      <c r="L25653">
        <v>13</v>
      </c>
    </row>
    <row r="25654" spans="1:12" x14ac:dyDescent="0.3">
      <c r="A25654">
        <v>80150</v>
      </c>
      <c r="B25654" s="2">
        <v>44333.583521035594</v>
      </c>
      <c r="C25654">
        <v>244222</v>
      </c>
      <c r="D25654">
        <v>433247</v>
      </c>
      <c r="I25654" s="59">
        <v>69938</v>
      </c>
      <c r="J25654" s="57" t="s">
        <v>82</v>
      </c>
      <c r="K25654" s="58" t="str">
        <f t="shared" si="400"/>
        <v>выходные</v>
      </c>
      <c r="L25654">
        <v>14</v>
      </c>
    </row>
    <row r="25655" spans="1:12" x14ac:dyDescent="0.3">
      <c r="A25655">
        <v>80152</v>
      </c>
      <c r="B25655" s="2">
        <v>44333.583925566345</v>
      </c>
      <c r="C25655">
        <v>287552</v>
      </c>
      <c r="D25655">
        <v>258219</v>
      </c>
      <c r="I25655" s="59">
        <v>69939</v>
      </c>
      <c r="J25655" s="57" t="s">
        <v>83</v>
      </c>
      <c r="K25655" s="58" t="str">
        <f t="shared" si="400"/>
        <v>будни</v>
      </c>
      <c r="L25655">
        <v>14</v>
      </c>
    </row>
    <row r="25656" spans="1:12" x14ac:dyDescent="0.3">
      <c r="A25656">
        <v>80153</v>
      </c>
      <c r="B25656" s="2">
        <v>44333.585543689325</v>
      </c>
      <c r="C25656">
        <v>176736</v>
      </c>
      <c r="D25656">
        <v>251574</v>
      </c>
      <c r="I25656" s="59">
        <v>69940</v>
      </c>
      <c r="J25656" s="57" t="s">
        <v>84</v>
      </c>
      <c r="K25656" s="58" t="str">
        <f t="shared" si="400"/>
        <v>будни</v>
      </c>
      <c r="L25656">
        <v>14</v>
      </c>
    </row>
    <row r="25657" spans="1:12" x14ac:dyDescent="0.3">
      <c r="A25657">
        <v>80156</v>
      </c>
      <c r="B25657" s="2">
        <v>44333.586757281548</v>
      </c>
      <c r="C25657">
        <v>248142</v>
      </c>
      <c r="D25657">
        <v>196571</v>
      </c>
      <c r="I25657" s="59">
        <v>69941</v>
      </c>
      <c r="J25657" s="57" t="s">
        <v>79</v>
      </c>
      <c r="K25657" s="58" t="str">
        <f t="shared" si="400"/>
        <v>будни</v>
      </c>
      <c r="L25657">
        <v>14</v>
      </c>
    </row>
    <row r="25658" spans="1:12" x14ac:dyDescent="0.3">
      <c r="A25658">
        <v>80159</v>
      </c>
      <c r="B25658" s="2">
        <v>44333.587970873792</v>
      </c>
      <c r="C25658">
        <v>113278</v>
      </c>
      <c r="D25658">
        <v>96200</v>
      </c>
      <c r="I25658" s="59">
        <v>69942</v>
      </c>
      <c r="J25658" s="57" t="s">
        <v>80</v>
      </c>
      <c r="K25658" s="58" t="str">
        <f t="shared" si="400"/>
        <v>будни</v>
      </c>
      <c r="L25658">
        <v>14</v>
      </c>
    </row>
    <row r="25659" spans="1:12" x14ac:dyDescent="0.3">
      <c r="A25659">
        <v>80160</v>
      </c>
      <c r="B25659" s="2">
        <v>44333.588779935279</v>
      </c>
      <c r="C25659">
        <v>146075</v>
      </c>
      <c r="D25659">
        <v>251718</v>
      </c>
      <c r="I25659" s="59">
        <v>69943</v>
      </c>
      <c r="J25659" s="57" t="s">
        <v>81</v>
      </c>
      <c r="K25659" s="58" t="str">
        <f t="shared" si="400"/>
        <v>будни</v>
      </c>
      <c r="L25659">
        <v>14</v>
      </c>
    </row>
    <row r="25660" spans="1:12" x14ac:dyDescent="0.3">
      <c r="A25660">
        <v>80163</v>
      </c>
      <c r="B25660" s="2">
        <v>44333.589184466015</v>
      </c>
      <c r="C25660">
        <v>17485</v>
      </c>
      <c r="D25660">
        <v>411922</v>
      </c>
      <c r="I25660" s="59">
        <v>69944</v>
      </c>
      <c r="J25660" s="57" t="s">
        <v>78</v>
      </c>
      <c r="K25660" s="58" t="str">
        <f t="shared" si="400"/>
        <v>выходные</v>
      </c>
      <c r="L25660">
        <v>14</v>
      </c>
    </row>
    <row r="25661" spans="1:12" x14ac:dyDescent="0.3">
      <c r="A25661">
        <v>80167</v>
      </c>
      <c r="B25661" s="2">
        <v>44333.589993527508</v>
      </c>
      <c r="C25661">
        <v>122294</v>
      </c>
      <c r="D25661">
        <v>182984</v>
      </c>
      <c r="I25661" s="59">
        <v>69945</v>
      </c>
      <c r="J25661" s="57" t="s">
        <v>82</v>
      </c>
      <c r="K25661" s="58" t="str">
        <f t="shared" si="400"/>
        <v>выходные</v>
      </c>
      <c r="L25661">
        <v>14</v>
      </c>
    </row>
    <row r="25662" spans="1:12" x14ac:dyDescent="0.3">
      <c r="A25662">
        <v>80168</v>
      </c>
      <c r="B25662" s="2">
        <v>44333.589993527508</v>
      </c>
      <c r="C25662">
        <v>197497</v>
      </c>
      <c r="D25662">
        <v>411922</v>
      </c>
      <c r="I25662" s="59">
        <v>69946</v>
      </c>
      <c r="J25662" s="57" t="s">
        <v>83</v>
      </c>
      <c r="K25662" s="58" t="str">
        <f t="shared" si="400"/>
        <v>будни</v>
      </c>
      <c r="L25662">
        <v>14</v>
      </c>
    </row>
    <row r="25663" spans="1:12" x14ac:dyDescent="0.3">
      <c r="A25663">
        <v>80172</v>
      </c>
      <c r="B25663" s="2">
        <v>44333.590398058252</v>
      </c>
      <c r="C25663">
        <v>288082</v>
      </c>
      <c r="D25663">
        <v>180863</v>
      </c>
      <c r="I25663" s="59">
        <v>69947</v>
      </c>
      <c r="J25663" s="57" t="s">
        <v>84</v>
      </c>
      <c r="K25663" s="58" t="str">
        <f t="shared" si="400"/>
        <v>будни</v>
      </c>
      <c r="L25663">
        <v>14</v>
      </c>
    </row>
    <row r="25664" spans="1:12" x14ac:dyDescent="0.3">
      <c r="A25664">
        <v>80174</v>
      </c>
      <c r="B25664" s="2">
        <v>44333.591207119745</v>
      </c>
      <c r="C25664">
        <v>328285</v>
      </c>
      <c r="D25664">
        <v>411922</v>
      </c>
      <c r="I25664" s="59">
        <v>69948</v>
      </c>
      <c r="J25664" s="57" t="s">
        <v>79</v>
      </c>
      <c r="K25664" s="58" t="str">
        <f t="shared" si="400"/>
        <v>будни</v>
      </c>
      <c r="L25664">
        <v>14</v>
      </c>
    </row>
    <row r="25665" spans="1:12" x14ac:dyDescent="0.3">
      <c r="A25665">
        <v>80178</v>
      </c>
      <c r="B25665" s="2">
        <v>44333.592016181232</v>
      </c>
      <c r="C25665">
        <v>153598</v>
      </c>
      <c r="D25665">
        <v>204394</v>
      </c>
      <c r="I25665" s="59">
        <v>69949</v>
      </c>
      <c r="J25665" s="57" t="s">
        <v>80</v>
      </c>
      <c r="K25665" s="58" t="str">
        <f t="shared" si="400"/>
        <v>будни</v>
      </c>
      <c r="L25665">
        <v>14</v>
      </c>
    </row>
    <row r="25666" spans="1:12" x14ac:dyDescent="0.3">
      <c r="A25666">
        <v>80179</v>
      </c>
      <c r="B25666" s="2">
        <v>44333.593229773462</v>
      </c>
      <c r="C25666">
        <v>270804</v>
      </c>
      <c r="D25666">
        <v>158978</v>
      </c>
      <c r="I25666" s="59">
        <v>69950</v>
      </c>
      <c r="J25666" s="57" t="s">
        <v>81</v>
      </c>
      <c r="K25666" s="58" t="str">
        <f t="shared" si="400"/>
        <v>будни</v>
      </c>
      <c r="L25666">
        <v>14</v>
      </c>
    </row>
    <row r="25667" spans="1:12" x14ac:dyDescent="0.3">
      <c r="A25667">
        <v>80180</v>
      </c>
      <c r="B25667" s="2">
        <v>44333.594443365699</v>
      </c>
      <c r="C25667">
        <v>233623</v>
      </c>
      <c r="D25667">
        <v>470762</v>
      </c>
      <c r="I25667" s="59">
        <v>69951</v>
      </c>
      <c r="J25667" s="57" t="s">
        <v>78</v>
      </c>
      <c r="K25667" s="58" t="str">
        <f t="shared" ref="K25667:K25730" si="401">IF(OR(J25667="суббота",J25667="воскресенье"),"выходные","будни")</f>
        <v>выходные</v>
      </c>
      <c r="L25667">
        <v>14</v>
      </c>
    </row>
    <row r="25668" spans="1:12" x14ac:dyDescent="0.3">
      <c r="A25668">
        <v>80183</v>
      </c>
      <c r="B25668" s="2">
        <v>44333.594443365699</v>
      </c>
      <c r="C25668">
        <v>241567</v>
      </c>
      <c r="D25668">
        <v>468882</v>
      </c>
      <c r="I25668" s="59">
        <v>69952</v>
      </c>
      <c r="J25668" s="57" t="s">
        <v>82</v>
      </c>
      <c r="K25668" s="58" t="str">
        <f t="shared" si="401"/>
        <v>выходные</v>
      </c>
      <c r="L25668">
        <v>14</v>
      </c>
    </row>
    <row r="25669" spans="1:12" x14ac:dyDescent="0.3">
      <c r="A25669">
        <v>80187</v>
      </c>
      <c r="B25669" s="2">
        <v>44333.597679611652</v>
      </c>
      <c r="C25669">
        <v>114864</v>
      </c>
      <c r="D25669">
        <v>16360</v>
      </c>
      <c r="I25669" s="59">
        <v>69953</v>
      </c>
      <c r="J25669" s="57" t="s">
        <v>83</v>
      </c>
      <c r="K25669" s="58" t="str">
        <f t="shared" si="401"/>
        <v>будни</v>
      </c>
      <c r="L25669">
        <v>14</v>
      </c>
    </row>
    <row r="25670" spans="1:12" x14ac:dyDescent="0.3">
      <c r="A25670">
        <v>80188</v>
      </c>
      <c r="B25670" s="2">
        <v>44333.598893203882</v>
      </c>
      <c r="C25670">
        <v>131212</v>
      </c>
      <c r="D25670">
        <v>158978</v>
      </c>
      <c r="I25670" s="59">
        <v>69954</v>
      </c>
      <c r="J25670" s="57" t="s">
        <v>84</v>
      </c>
      <c r="K25670" s="58" t="str">
        <f t="shared" si="401"/>
        <v>будни</v>
      </c>
      <c r="L25670">
        <v>14</v>
      </c>
    </row>
    <row r="25671" spans="1:12" x14ac:dyDescent="0.3">
      <c r="A25671">
        <v>80191</v>
      </c>
      <c r="B25671" s="2">
        <v>44333.600915857605</v>
      </c>
      <c r="C25671">
        <v>198837</v>
      </c>
      <c r="D25671">
        <v>4199</v>
      </c>
      <c r="I25671" s="59">
        <v>69955</v>
      </c>
      <c r="J25671" s="57" t="s">
        <v>79</v>
      </c>
      <c r="K25671" s="58" t="str">
        <f t="shared" si="401"/>
        <v>будни</v>
      </c>
      <c r="L25671">
        <v>14</v>
      </c>
    </row>
    <row r="25672" spans="1:12" x14ac:dyDescent="0.3">
      <c r="A25672">
        <v>80196</v>
      </c>
      <c r="B25672" s="2">
        <v>44333.600915857605</v>
      </c>
      <c r="C25672">
        <v>233357</v>
      </c>
      <c r="D25672">
        <v>250679</v>
      </c>
      <c r="I25672" s="59">
        <v>69956</v>
      </c>
      <c r="J25672" s="57" t="s">
        <v>80</v>
      </c>
      <c r="K25672" s="58" t="str">
        <f t="shared" si="401"/>
        <v>будни</v>
      </c>
      <c r="L25672">
        <v>14</v>
      </c>
    </row>
    <row r="25673" spans="1:12" x14ac:dyDescent="0.3">
      <c r="A25673">
        <v>80200</v>
      </c>
      <c r="B25673" s="2">
        <v>44333.601320388349</v>
      </c>
      <c r="C25673">
        <v>181511</v>
      </c>
      <c r="D25673">
        <v>72780</v>
      </c>
      <c r="I25673" s="59">
        <v>69957</v>
      </c>
      <c r="J25673" s="57" t="s">
        <v>81</v>
      </c>
      <c r="K25673" s="58" t="str">
        <f t="shared" si="401"/>
        <v>будни</v>
      </c>
      <c r="L25673">
        <v>14</v>
      </c>
    </row>
    <row r="25674" spans="1:12" x14ac:dyDescent="0.3">
      <c r="A25674">
        <v>80202</v>
      </c>
      <c r="B25674" s="2">
        <v>44333.601320388349</v>
      </c>
      <c r="C25674">
        <v>306471</v>
      </c>
      <c r="D25674">
        <v>351192</v>
      </c>
      <c r="I25674" s="59">
        <v>69958</v>
      </c>
      <c r="J25674" s="57" t="s">
        <v>78</v>
      </c>
      <c r="K25674" s="58" t="str">
        <f t="shared" si="401"/>
        <v>выходные</v>
      </c>
      <c r="L25674">
        <v>14</v>
      </c>
    </row>
    <row r="25675" spans="1:12" x14ac:dyDescent="0.3">
      <c r="A25675">
        <v>80206</v>
      </c>
      <c r="B25675" s="2">
        <v>44333.601724919092</v>
      </c>
      <c r="C25675">
        <v>31479</v>
      </c>
      <c r="D25675">
        <v>470762</v>
      </c>
      <c r="I25675" s="59">
        <v>69959</v>
      </c>
      <c r="J25675" s="57" t="s">
        <v>82</v>
      </c>
      <c r="K25675" s="58" t="str">
        <f t="shared" si="401"/>
        <v>выходные</v>
      </c>
      <c r="L25675">
        <v>14</v>
      </c>
    </row>
    <row r="25676" spans="1:12" x14ac:dyDescent="0.3">
      <c r="A25676">
        <v>80211</v>
      </c>
      <c r="B25676" s="2">
        <v>44333.602129449835</v>
      </c>
      <c r="C25676">
        <v>315913</v>
      </c>
      <c r="D25676">
        <v>439981</v>
      </c>
      <c r="I25676" s="59">
        <v>69960</v>
      </c>
      <c r="J25676" s="57" t="s">
        <v>83</v>
      </c>
      <c r="K25676" s="58" t="str">
        <f t="shared" si="401"/>
        <v>будни</v>
      </c>
      <c r="L25676">
        <v>14</v>
      </c>
    </row>
    <row r="25677" spans="1:12" x14ac:dyDescent="0.3">
      <c r="A25677">
        <v>80216</v>
      </c>
      <c r="B25677" s="2">
        <v>44333.603343042072</v>
      </c>
      <c r="C25677">
        <v>204226</v>
      </c>
      <c r="D25677">
        <v>278178</v>
      </c>
      <c r="I25677" s="59">
        <v>69961</v>
      </c>
      <c r="J25677" s="57" t="s">
        <v>84</v>
      </c>
      <c r="K25677" s="58" t="str">
        <f t="shared" si="401"/>
        <v>будни</v>
      </c>
      <c r="L25677">
        <v>14</v>
      </c>
    </row>
    <row r="25678" spans="1:12" x14ac:dyDescent="0.3">
      <c r="A25678">
        <v>80219</v>
      </c>
      <c r="B25678" s="2">
        <v>44333.604556634302</v>
      </c>
      <c r="C25678">
        <v>60024</v>
      </c>
      <c r="D25678">
        <v>108086</v>
      </c>
      <c r="I25678" s="59">
        <v>69962</v>
      </c>
      <c r="J25678" s="57" t="s">
        <v>79</v>
      </c>
      <c r="K25678" s="58" t="str">
        <f t="shared" si="401"/>
        <v>будни</v>
      </c>
      <c r="L25678">
        <v>14</v>
      </c>
    </row>
    <row r="25679" spans="1:12" x14ac:dyDescent="0.3">
      <c r="A25679">
        <v>80224</v>
      </c>
      <c r="B25679" s="2">
        <v>44333.606579288025</v>
      </c>
      <c r="C25679">
        <v>214541</v>
      </c>
      <c r="D25679">
        <v>105116</v>
      </c>
      <c r="I25679" s="59">
        <v>69963</v>
      </c>
      <c r="J25679" s="57" t="s">
        <v>80</v>
      </c>
      <c r="K25679" s="58" t="str">
        <f t="shared" si="401"/>
        <v>будни</v>
      </c>
      <c r="L25679">
        <v>14</v>
      </c>
    </row>
    <row r="25680" spans="1:12" x14ac:dyDescent="0.3">
      <c r="A25680">
        <v>80227</v>
      </c>
      <c r="B25680" s="2">
        <v>44333.608601941749</v>
      </c>
      <c r="C25680">
        <v>68256</v>
      </c>
      <c r="D25680">
        <v>63043</v>
      </c>
      <c r="I25680" s="59">
        <v>69964</v>
      </c>
      <c r="J25680" s="57" t="s">
        <v>81</v>
      </c>
      <c r="K25680" s="58" t="str">
        <f t="shared" si="401"/>
        <v>будни</v>
      </c>
      <c r="L25680">
        <v>14</v>
      </c>
    </row>
    <row r="25681" spans="1:12" x14ac:dyDescent="0.3">
      <c r="A25681">
        <v>80232</v>
      </c>
      <c r="B25681" s="2">
        <v>44333.609411003235</v>
      </c>
      <c r="C25681">
        <v>121171</v>
      </c>
      <c r="D25681">
        <v>118549</v>
      </c>
      <c r="I25681" s="59">
        <v>69965</v>
      </c>
      <c r="J25681" s="57" t="s">
        <v>78</v>
      </c>
      <c r="K25681" s="58" t="str">
        <f t="shared" si="401"/>
        <v>выходные</v>
      </c>
      <c r="L25681">
        <v>14</v>
      </c>
    </row>
    <row r="25682" spans="1:12" x14ac:dyDescent="0.3">
      <c r="A25682">
        <v>80234</v>
      </c>
      <c r="B25682" s="2">
        <v>44333.609411003235</v>
      </c>
      <c r="C25682">
        <v>323645</v>
      </c>
      <c r="D25682">
        <v>351192</v>
      </c>
      <c r="I25682" s="59">
        <v>69966</v>
      </c>
      <c r="J25682" s="57" t="s">
        <v>82</v>
      </c>
      <c r="K25682" s="58" t="str">
        <f t="shared" si="401"/>
        <v>выходные</v>
      </c>
      <c r="L25682">
        <v>14</v>
      </c>
    </row>
    <row r="25683" spans="1:12" x14ac:dyDescent="0.3">
      <c r="A25683">
        <v>80235</v>
      </c>
      <c r="B25683" s="2">
        <v>44333.609815533979</v>
      </c>
      <c r="C25683">
        <v>166526</v>
      </c>
      <c r="D25683">
        <v>458081</v>
      </c>
      <c r="I25683" s="59">
        <v>69967</v>
      </c>
      <c r="J25683" s="57" t="s">
        <v>83</v>
      </c>
      <c r="K25683" s="58" t="str">
        <f t="shared" si="401"/>
        <v>будни</v>
      </c>
      <c r="L25683">
        <v>14</v>
      </c>
    </row>
    <row r="25684" spans="1:12" x14ac:dyDescent="0.3">
      <c r="A25684">
        <v>80239</v>
      </c>
      <c r="B25684" s="2">
        <v>44333.609815533986</v>
      </c>
      <c r="C25684">
        <v>41074</v>
      </c>
      <c r="D25684">
        <v>388328</v>
      </c>
      <c r="I25684" s="59">
        <v>69968</v>
      </c>
      <c r="J25684" s="57" t="s">
        <v>84</v>
      </c>
      <c r="K25684" s="58" t="str">
        <f t="shared" si="401"/>
        <v>будни</v>
      </c>
      <c r="L25684">
        <v>14</v>
      </c>
    </row>
    <row r="25685" spans="1:12" x14ac:dyDescent="0.3">
      <c r="A25685">
        <v>80242</v>
      </c>
      <c r="B25685" s="2">
        <v>44333.610624595472</v>
      </c>
      <c r="C25685">
        <v>179812</v>
      </c>
      <c r="D25685">
        <v>357547</v>
      </c>
      <c r="I25685" s="59">
        <v>69969</v>
      </c>
      <c r="J25685" s="57" t="s">
        <v>79</v>
      </c>
      <c r="K25685" s="58" t="str">
        <f t="shared" si="401"/>
        <v>будни</v>
      </c>
      <c r="L25685">
        <v>14</v>
      </c>
    </row>
    <row r="25686" spans="1:12" x14ac:dyDescent="0.3">
      <c r="A25686">
        <v>80243</v>
      </c>
      <c r="B25686" s="2">
        <v>44333.610624595472</v>
      </c>
      <c r="C25686">
        <v>188746</v>
      </c>
      <c r="D25686">
        <v>250679</v>
      </c>
      <c r="I25686" s="59">
        <v>69970</v>
      </c>
      <c r="J25686" s="57" t="s">
        <v>80</v>
      </c>
      <c r="K25686" s="58" t="str">
        <f t="shared" si="401"/>
        <v>будни</v>
      </c>
      <c r="L25686">
        <v>14</v>
      </c>
    </row>
    <row r="25687" spans="1:12" x14ac:dyDescent="0.3">
      <c r="A25687">
        <v>80244</v>
      </c>
      <c r="B25687" s="2">
        <v>44333.614265372169</v>
      </c>
      <c r="C25687">
        <v>163978</v>
      </c>
      <c r="D25687">
        <v>158978</v>
      </c>
      <c r="I25687" s="59">
        <v>69971</v>
      </c>
      <c r="J25687" s="57" t="s">
        <v>81</v>
      </c>
      <c r="K25687" s="58" t="str">
        <f t="shared" si="401"/>
        <v>будни</v>
      </c>
      <c r="L25687">
        <v>14</v>
      </c>
    </row>
    <row r="25688" spans="1:12" x14ac:dyDescent="0.3">
      <c r="A25688">
        <v>80247</v>
      </c>
      <c r="B25688" s="2">
        <v>44333.614265372169</v>
      </c>
      <c r="C25688">
        <v>331725</v>
      </c>
      <c r="D25688">
        <v>254150</v>
      </c>
      <c r="I25688" s="59">
        <v>69972</v>
      </c>
      <c r="J25688" s="57" t="s">
        <v>78</v>
      </c>
      <c r="K25688" s="58" t="str">
        <f t="shared" si="401"/>
        <v>выходные</v>
      </c>
      <c r="L25688">
        <v>14</v>
      </c>
    </row>
    <row r="25689" spans="1:12" x14ac:dyDescent="0.3">
      <c r="A25689">
        <v>80252</v>
      </c>
      <c r="B25689" s="2">
        <v>44333.614669902912</v>
      </c>
      <c r="C25689">
        <v>86022</v>
      </c>
      <c r="D25689">
        <v>204218</v>
      </c>
      <c r="I25689" s="59">
        <v>69973</v>
      </c>
      <c r="J25689" s="57" t="s">
        <v>82</v>
      </c>
      <c r="K25689" s="58" t="str">
        <f t="shared" si="401"/>
        <v>выходные</v>
      </c>
      <c r="L25689">
        <v>14</v>
      </c>
    </row>
    <row r="25690" spans="1:12" x14ac:dyDescent="0.3">
      <c r="A25690">
        <v>80254</v>
      </c>
      <c r="B25690" s="2">
        <v>44333.614669902912</v>
      </c>
      <c r="C25690">
        <v>171319</v>
      </c>
      <c r="D25690">
        <v>158978</v>
      </c>
      <c r="I25690" s="59">
        <v>69974</v>
      </c>
      <c r="J25690" s="57" t="s">
        <v>83</v>
      </c>
      <c r="K25690" s="58" t="str">
        <f t="shared" si="401"/>
        <v>будни</v>
      </c>
      <c r="L25690">
        <v>14</v>
      </c>
    </row>
    <row r="25691" spans="1:12" x14ac:dyDescent="0.3">
      <c r="A25691">
        <v>80258</v>
      </c>
      <c r="B25691" s="2">
        <v>44333.615478964406</v>
      </c>
      <c r="C25691">
        <v>155915</v>
      </c>
      <c r="D25691">
        <v>328061</v>
      </c>
      <c r="I25691" s="59">
        <v>69975</v>
      </c>
      <c r="J25691" s="57" t="s">
        <v>84</v>
      </c>
      <c r="K25691" s="58" t="str">
        <f t="shared" si="401"/>
        <v>будни</v>
      </c>
      <c r="L25691">
        <v>14</v>
      </c>
    </row>
    <row r="25692" spans="1:12" x14ac:dyDescent="0.3">
      <c r="A25692">
        <v>80262</v>
      </c>
      <c r="B25692" s="2">
        <v>44333.615478964406</v>
      </c>
      <c r="C25692">
        <v>177347</v>
      </c>
      <c r="D25692">
        <v>394819</v>
      </c>
      <c r="I25692" s="59">
        <v>69976</v>
      </c>
      <c r="J25692" s="57" t="s">
        <v>79</v>
      </c>
      <c r="K25692" s="58" t="str">
        <f t="shared" si="401"/>
        <v>будни</v>
      </c>
      <c r="L25692">
        <v>14</v>
      </c>
    </row>
    <row r="25693" spans="1:12" x14ac:dyDescent="0.3">
      <c r="A25693">
        <v>80264</v>
      </c>
      <c r="B25693" s="2">
        <v>44333.616288025893</v>
      </c>
      <c r="C25693">
        <v>203436</v>
      </c>
      <c r="D25693">
        <v>351192</v>
      </c>
      <c r="I25693" s="59">
        <v>69977</v>
      </c>
      <c r="J25693" s="57" t="s">
        <v>80</v>
      </c>
      <c r="K25693" s="58" t="str">
        <f t="shared" si="401"/>
        <v>будни</v>
      </c>
      <c r="L25693">
        <v>14</v>
      </c>
    </row>
    <row r="25694" spans="1:12" x14ac:dyDescent="0.3">
      <c r="A25694">
        <v>80269</v>
      </c>
      <c r="B25694" s="2">
        <v>44333.618000000002</v>
      </c>
      <c r="C25694">
        <v>83614</v>
      </c>
      <c r="D25694">
        <v>153893</v>
      </c>
      <c r="I25694" s="59">
        <v>69978</v>
      </c>
      <c r="J25694" s="57" t="s">
        <v>81</v>
      </c>
      <c r="K25694" s="58" t="str">
        <f t="shared" si="401"/>
        <v>будни</v>
      </c>
      <c r="L25694">
        <v>14</v>
      </c>
    </row>
    <row r="25695" spans="1:12" x14ac:dyDescent="0.3">
      <c r="A25695">
        <v>80272</v>
      </c>
      <c r="B25695" s="2">
        <v>44333.619119741095</v>
      </c>
      <c r="C25695">
        <v>9859</v>
      </c>
      <c r="D25695">
        <v>230507</v>
      </c>
      <c r="I25695" s="59">
        <v>69979</v>
      </c>
      <c r="J25695" s="57" t="s">
        <v>78</v>
      </c>
      <c r="K25695" s="58" t="str">
        <f t="shared" si="401"/>
        <v>выходные</v>
      </c>
      <c r="L25695">
        <v>14</v>
      </c>
    </row>
    <row r="25696" spans="1:12" x14ac:dyDescent="0.3">
      <c r="A25696">
        <v>80277</v>
      </c>
      <c r="B25696" s="2">
        <v>44333.620333333332</v>
      </c>
      <c r="C25696">
        <v>3917</v>
      </c>
      <c r="D25696">
        <v>389702</v>
      </c>
      <c r="I25696" s="59">
        <v>69980</v>
      </c>
      <c r="J25696" s="57" t="s">
        <v>82</v>
      </c>
      <c r="K25696" s="58" t="str">
        <f t="shared" si="401"/>
        <v>выходные</v>
      </c>
      <c r="L25696">
        <v>14</v>
      </c>
    </row>
    <row r="25697" spans="1:12" x14ac:dyDescent="0.3">
      <c r="A25697">
        <v>80279</v>
      </c>
      <c r="B25697" s="2">
        <v>44333.620333333332</v>
      </c>
      <c r="C25697">
        <v>140610</v>
      </c>
      <c r="D25697">
        <v>325630</v>
      </c>
      <c r="I25697" s="59">
        <v>69981</v>
      </c>
      <c r="J25697" s="57" t="s">
        <v>83</v>
      </c>
      <c r="K25697" s="58" t="str">
        <f t="shared" si="401"/>
        <v>будни</v>
      </c>
      <c r="L25697">
        <v>14</v>
      </c>
    </row>
    <row r="25698" spans="1:12" x14ac:dyDescent="0.3">
      <c r="A25698">
        <v>80282</v>
      </c>
      <c r="B25698" s="2">
        <v>44333.623569579293</v>
      </c>
      <c r="C25698">
        <v>153968</v>
      </c>
      <c r="D25698">
        <v>325630</v>
      </c>
      <c r="I25698" s="59">
        <v>69982</v>
      </c>
      <c r="J25698" s="57" t="s">
        <v>84</v>
      </c>
      <c r="K25698" s="58" t="str">
        <f t="shared" si="401"/>
        <v>будни</v>
      </c>
      <c r="L25698">
        <v>14</v>
      </c>
    </row>
    <row r="25699" spans="1:12" x14ac:dyDescent="0.3">
      <c r="A25699">
        <v>80287</v>
      </c>
      <c r="B25699" s="2">
        <v>44333.623974110029</v>
      </c>
      <c r="C25699">
        <v>206313</v>
      </c>
      <c r="D25699">
        <v>182627</v>
      </c>
      <c r="I25699" s="59">
        <v>69983</v>
      </c>
      <c r="J25699" s="57" t="s">
        <v>79</v>
      </c>
      <c r="K25699" s="58" t="str">
        <f t="shared" si="401"/>
        <v>будни</v>
      </c>
      <c r="L25699">
        <v>14</v>
      </c>
    </row>
    <row r="25700" spans="1:12" x14ac:dyDescent="0.3">
      <c r="A25700">
        <v>80290</v>
      </c>
      <c r="B25700" s="2">
        <v>44333.624378640779</v>
      </c>
      <c r="C25700">
        <v>297493</v>
      </c>
      <c r="D25700">
        <v>273920</v>
      </c>
      <c r="I25700" s="59">
        <v>69984</v>
      </c>
      <c r="J25700" s="57" t="s">
        <v>80</v>
      </c>
      <c r="K25700" s="58" t="str">
        <f t="shared" si="401"/>
        <v>будни</v>
      </c>
      <c r="L25700">
        <v>14</v>
      </c>
    </row>
    <row r="25701" spans="1:12" x14ac:dyDescent="0.3">
      <c r="A25701">
        <v>80291</v>
      </c>
      <c r="B25701" s="2">
        <v>44333.624783171523</v>
      </c>
      <c r="C25701">
        <v>22109</v>
      </c>
      <c r="D25701">
        <v>303699</v>
      </c>
      <c r="I25701" s="59">
        <v>69985</v>
      </c>
      <c r="J25701" s="57" t="s">
        <v>81</v>
      </c>
      <c r="K25701" s="58" t="str">
        <f t="shared" si="401"/>
        <v>будни</v>
      </c>
      <c r="L25701">
        <v>14</v>
      </c>
    </row>
    <row r="25702" spans="1:12" x14ac:dyDescent="0.3">
      <c r="A25702">
        <v>80293</v>
      </c>
      <c r="B25702" s="2">
        <v>44333.626401294503</v>
      </c>
      <c r="C25702">
        <v>40533</v>
      </c>
      <c r="D25702">
        <v>241927</v>
      </c>
      <c r="I25702" s="59">
        <v>69986</v>
      </c>
      <c r="J25702" s="57" t="s">
        <v>78</v>
      </c>
      <c r="K25702" s="58" t="str">
        <f t="shared" si="401"/>
        <v>выходные</v>
      </c>
      <c r="L25702">
        <v>15</v>
      </c>
    </row>
    <row r="25703" spans="1:12" x14ac:dyDescent="0.3">
      <c r="A25703">
        <v>80294</v>
      </c>
      <c r="B25703" s="2">
        <v>44333.627210355982</v>
      </c>
      <c r="C25703">
        <v>13268</v>
      </c>
      <c r="D25703">
        <v>304722</v>
      </c>
      <c r="I25703" s="59">
        <v>69987</v>
      </c>
      <c r="J25703" s="57" t="s">
        <v>82</v>
      </c>
      <c r="K25703" s="58" t="str">
        <f t="shared" si="401"/>
        <v>выходные</v>
      </c>
      <c r="L25703">
        <v>15</v>
      </c>
    </row>
    <row r="25704" spans="1:12" x14ac:dyDescent="0.3">
      <c r="A25704">
        <v>80296</v>
      </c>
      <c r="B25704" s="2">
        <v>44333.627210355982</v>
      </c>
      <c r="C25704">
        <v>141961</v>
      </c>
      <c r="D25704">
        <v>397390</v>
      </c>
      <c r="I25704" s="59">
        <v>69988</v>
      </c>
      <c r="J25704" s="57" t="s">
        <v>83</v>
      </c>
      <c r="K25704" s="58" t="str">
        <f t="shared" si="401"/>
        <v>будни</v>
      </c>
      <c r="L25704">
        <v>15</v>
      </c>
    </row>
    <row r="25705" spans="1:12" x14ac:dyDescent="0.3">
      <c r="A25705">
        <v>80300</v>
      </c>
      <c r="B25705" s="2">
        <v>44333.627333333337</v>
      </c>
      <c r="C25705">
        <v>258968</v>
      </c>
      <c r="D25705">
        <v>466283</v>
      </c>
      <c r="I25705" s="59">
        <v>69989</v>
      </c>
      <c r="J25705" s="57" t="s">
        <v>84</v>
      </c>
      <c r="K25705" s="58" t="str">
        <f t="shared" si="401"/>
        <v>будни</v>
      </c>
      <c r="L25705">
        <v>15</v>
      </c>
    </row>
    <row r="25706" spans="1:12" x14ac:dyDescent="0.3">
      <c r="A25706">
        <v>80302</v>
      </c>
      <c r="B25706" s="2">
        <v>44333.628423948219</v>
      </c>
      <c r="C25706">
        <v>160092</v>
      </c>
      <c r="D25706">
        <v>31749</v>
      </c>
      <c r="I25706" s="59">
        <v>69990</v>
      </c>
      <c r="J25706" s="57" t="s">
        <v>79</v>
      </c>
      <c r="K25706" s="58" t="str">
        <f t="shared" si="401"/>
        <v>будни</v>
      </c>
      <c r="L25706">
        <v>15</v>
      </c>
    </row>
    <row r="25707" spans="1:12" x14ac:dyDescent="0.3">
      <c r="A25707">
        <v>80305</v>
      </c>
      <c r="B25707" s="2">
        <v>44333.629233009706</v>
      </c>
      <c r="C25707">
        <v>22298</v>
      </c>
      <c r="D25707">
        <v>313862</v>
      </c>
      <c r="I25707" s="59">
        <v>69991</v>
      </c>
      <c r="J25707" s="57" t="s">
        <v>80</v>
      </c>
      <c r="K25707" s="58" t="str">
        <f t="shared" si="401"/>
        <v>будни</v>
      </c>
      <c r="L25707">
        <v>15</v>
      </c>
    </row>
    <row r="25708" spans="1:12" x14ac:dyDescent="0.3">
      <c r="A25708">
        <v>80308</v>
      </c>
      <c r="B25708" s="2">
        <v>44333.6300420712</v>
      </c>
      <c r="C25708">
        <v>180332</v>
      </c>
      <c r="D25708">
        <v>392434</v>
      </c>
      <c r="I25708" s="59">
        <v>69992</v>
      </c>
      <c r="J25708" s="57" t="s">
        <v>81</v>
      </c>
      <c r="K25708" s="58" t="str">
        <f t="shared" si="401"/>
        <v>будни</v>
      </c>
      <c r="L25708">
        <v>15</v>
      </c>
    </row>
    <row r="25709" spans="1:12" x14ac:dyDescent="0.3">
      <c r="A25709">
        <v>80311</v>
      </c>
      <c r="B25709" s="2">
        <v>44333.6300420712</v>
      </c>
      <c r="C25709">
        <v>193288</v>
      </c>
      <c r="D25709">
        <v>473323</v>
      </c>
      <c r="I25709" s="59">
        <v>69993</v>
      </c>
      <c r="J25709" s="57" t="s">
        <v>78</v>
      </c>
      <c r="K25709" s="58" t="str">
        <f t="shared" si="401"/>
        <v>выходные</v>
      </c>
      <c r="L25709">
        <v>15</v>
      </c>
    </row>
    <row r="25710" spans="1:12" x14ac:dyDescent="0.3">
      <c r="A25710">
        <v>80315</v>
      </c>
      <c r="B25710" s="2">
        <v>44333.6300420712</v>
      </c>
      <c r="C25710">
        <v>313354</v>
      </c>
      <c r="D25710">
        <v>470762</v>
      </c>
      <c r="I25710" s="59">
        <v>69994</v>
      </c>
      <c r="J25710" s="57" t="s">
        <v>82</v>
      </c>
      <c r="K25710" s="58" t="str">
        <f t="shared" si="401"/>
        <v>выходные</v>
      </c>
      <c r="L25710">
        <v>15</v>
      </c>
    </row>
    <row r="25711" spans="1:12" x14ac:dyDescent="0.3">
      <c r="A25711">
        <v>80316</v>
      </c>
      <c r="B25711" s="2">
        <v>44333.630446601943</v>
      </c>
      <c r="C25711">
        <v>41885</v>
      </c>
      <c r="D25711">
        <v>155428</v>
      </c>
      <c r="I25711" s="59">
        <v>69995</v>
      </c>
      <c r="J25711" s="57" t="s">
        <v>83</v>
      </c>
      <c r="K25711" s="58" t="str">
        <f t="shared" si="401"/>
        <v>будни</v>
      </c>
      <c r="L25711">
        <v>15</v>
      </c>
    </row>
    <row r="25712" spans="1:12" x14ac:dyDescent="0.3">
      <c r="A25712">
        <v>80318</v>
      </c>
      <c r="B25712" s="2">
        <v>44333.63287378641</v>
      </c>
      <c r="C25712">
        <v>151137</v>
      </c>
      <c r="D25712">
        <v>327633</v>
      </c>
      <c r="I25712" s="59">
        <v>69996</v>
      </c>
      <c r="J25712" s="57" t="s">
        <v>84</v>
      </c>
      <c r="K25712" s="58" t="str">
        <f t="shared" si="401"/>
        <v>будни</v>
      </c>
      <c r="L25712">
        <v>15</v>
      </c>
    </row>
    <row r="25713" spans="1:12" x14ac:dyDescent="0.3">
      <c r="A25713">
        <v>80321</v>
      </c>
      <c r="B25713" s="2">
        <v>44333.63287378641</v>
      </c>
      <c r="C25713">
        <v>226201</v>
      </c>
      <c r="D25713">
        <v>455413</v>
      </c>
      <c r="I25713" s="59">
        <v>69997</v>
      </c>
      <c r="J25713" s="57" t="s">
        <v>79</v>
      </c>
      <c r="K25713" s="58" t="str">
        <f t="shared" si="401"/>
        <v>будни</v>
      </c>
      <c r="L25713">
        <v>15</v>
      </c>
    </row>
    <row r="25714" spans="1:12" x14ac:dyDescent="0.3">
      <c r="A25714">
        <v>80323</v>
      </c>
      <c r="B25714" s="2">
        <v>44333.633278317153</v>
      </c>
      <c r="C25714">
        <v>211839</v>
      </c>
      <c r="D25714">
        <v>153893</v>
      </c>
      <c r="I25714" s="59">
        <v>69998</v>
      </c>
      <c r="J25714" s="57" t="s">
        <v>80</v>
      </c>
      <c r="K25714" s="58" t="str">
        <f t="shared" si="401"/>
        <v>будни</v>
      </c>
      <c r="L25714">
        <v>15</v>
      </c>
    </row>
    <row r="25715" spans="1:12" x14ac:dyDescent="0.3">
      <c r="A25715">
        <v>80325</v>
      </c>
      <c r="B25715" s="2">
        <v>44333.633682847896</v>
      </c>
      <c r="C25715">
        <v>98657</v>
      </c>
      <c r="D25715">
        <v>258219</v>
      </c>
      <c r="I25715" s="59">
        <v>69999</v>
      </c>
      <c r="J25715" s="57" t="s">
        <v>81</v>
      </c>
      <c r="K25715" s="58" t="str">
        <f t="shared" si="401"/>
        <v>будни</v>
      </c>
      <c r="L25715">
        <v>15</v>
      </c>
    </row>
    <row r="25716" spans="1:12" x14ac:dyDescent="0.3">
      <c r="A25716">
        <v>80327</v>
      </c>
      <c r="B25716" s="2">
        <v>44333.633682847896</v>
      </c>
      <c r="C25716">
        <v>318760</v>
      </c>
      <c r="D25716">
        <v>133933</v>
      </c>
      <c r="I25716" s="59">
        <v>70000</v>
      </c>
      <c r="J25716" s="57" t="s">
        <v>78</v>
      </c>
      <c r="K25716" s="58" t="str">
        <f t="shared" si="401"/>
        <v>выходные</v>
      </c>
      <c r="L25716">
        <v>15</v>
      </c>
    </row>
    <row r="25717" spans="1:12" x14ac:dyDescent="0.3">
      <c r="A25717">
        <v>80329</v>
      </c>
      <c r="B25717" s="2">
        <v>44333.634087378639</v>
      </c>
      <c r="C25717">
        <v>103412</v>
      </c>
      <c r="D25717">
        <v>243445</v>
      </c>
      <c r="I25717" s="59">
        <v>70001</v>
      </c>
      <c r="J25717" s="57" t="s">
        <v>82</v>
      </c>
      <c r="K25717" s="58" t="str">
        <f t="shared" si="401"/>
        <v>выходные</v>
      </c>
      <c r="L25717">
        <v>15</v>
      </c>
    </row>
    <row r="25718" spans="1:12" x14ac:dyDescent="0.3">
      <c r="A25718">
        <v>80332</v>
      </c>
      <c r="B25718" s="2">
        <v>44333.634087378639</v>
      </c>
      <c r="C25718">
        <v>315123</v>
      </c>
      <c r="D25718">
        <v>37644</v>
      </c>
      <c r="I25718" s="59">
        <v>70002</v>
      </c>
      <c r="J25718" s="57" t="s">
        <v>83</v>
      </c>
      <c r="K25718" s="58" t="str">
        <f t="shared" si="401"/>
        <v>будни</v>
      </c>
      <c r="L25718">
        <v>15</v>
      </c>
    </row>
    <row r="25719" spans="1:12" x14ac:dyDescent="0.3">
      <c r="A25719">
        <v>80333</v>
      </c>
      <c r="B25719" s="2">
        <v>44333.634896440133</v>
      </c>
      <c r="C25719">
        <v>268647</v>
      </c>
      <c r="D25719">
        <v>411922</v>
      </c>
      <c r="I25719" s="59">
        <v>70003</v>
      </c>
      <c r="J25719" s="57" t="s">
        <v>84</v>
      </c>
      <c r="K25719" s="58" t="str">
        <f t="shared" si="401"/>
        <v>будни</v>
      </c>
      <c r="L25719">
        <v>15</v>
      </c>
    </row>
    <row r="25720" spans="1:12" x14ac:dyDescent="0.3">
      <c r="A25720">
        <v>80338</v>
      </c>
      <c r="B25720" s="2">
        <v>44333.635300970869</v>
      </c>
      <c r="C25720">
        <v>334482</v>
      </c>
      <c r="D25720">
        <v>381626</v>
      </c>
      <c r="I25720" s="59">
        <v>70004</v>
      </c>
      <c r="J25720" s="57" t="s">
        <v>79</v>
      </c>
      <c r="K25720" s="58" t="str">
        <f t="shared" si="401"/>
        <v>будни</v>
      </c>
      <c r="L25720">
        <v>15</v>
      </c>
    </row>
    <row r="25721" spans="1:12" x14ac:dyDescent="0.3">
      <c r="A25721">
        <v>80342</v>
      </c>
      <c r="B25721" s="2">
        <v>44333.635666666662</v>
      </c>
      <c r="C25721">
        <v>287230</v>
      </c>
      <c r="D25721">
        <v>165114</v>
      </c>
      <c r="I25721" s="59">
        <v>70005</v>
      </c>
      <c r="J25721" s="57" t="s">
        <v>80</v>
      </c>
      <c r="K25721" s="58" t="str">
        <f t="shared" si="401"/>
        <v>будни</v>
      </c>
      <c r="L25721">
        <v>15</v>
      </c>
    </row>
    <row r="25722" spans="1:12" x14ac:dyDescent="0.3">
      <c r="A25722">
        <v>80347</v>
      </c>
      <c r="B25722" s="2">
        <v>44333.636110032363</v>
      </c>
      <c r="C25722">
        <v>115465</v>
      </c>
      <c r="D25722">
        <v>351192</v>
      </c>
      <c r="I25722" s="59">
        <v>70006</v>
      </c>
      <c r="J25722" s="57" t="s">
        <v>81</v>
      </c>
      <c r="K25722" s="58" t="str">
        <f t="shared" si="401"/>
        <v>будни</v>
      </c>
      <c r="L25722">
        <v>15</v>
      </c>
    </row>
    <row r="25723" spans="1:12" x14ac:dyDescent="0.3">
      <c r="A25723">
        <v>80351</v>
      </c>
      <c r="B25723" s="2">
        <v>44333.636110032363</v>
      </c>
      <c r="C25723">
        <v>124613</v>
      </c>
      <c r="D25723">
        <v>466283</v>
      </c>
      <c r="I25723" s="59">
        <v>70007</v>
      </c>
      <c r="J25723" s="57" t="s">
        <v>78</v>
      </c>
      <c r="K25723" s="58" t="str">
        <f t="shared" si="401"/>
        <v>выходные</v>
      </c>
      <c r="L25723">
        <v>15</v>
      </c>
    </row>
    <row r="25724" spans="1:12" x14ac:dyDescent="0.3">
      <c r="A25724">
        <v>80355</v>
      </c>
      <c r="B25724" s="2">
        <v>44333.638941747573</v>
      </c>
      <c r="C25724">
        <v>229658</v>
      </c>
      <c r="D25724">
        <v>349014</v>
      </c>
      <c r="I25724" s="59">
        <v>70008</v>
      </c>
      <c r="J25724" s="57" t="s">
        <v>82</v>
      </c>
      <c r="K25724" s="58" t="str">
        <f t="shared" si="401"/>
        <v>выходные</v>
      </c>
      <c r="L25724">
        <v>15</v>
      </c>
    </row>
    <row r="25725" spans="1:12" x14ac:dyDescent="0.3">
      <c r="A25725">
        <v>80358</v>
      </c>
      <c r="B25725" s="2">
        <v>44333.639750809067</v>
      </c>
      <c r="C25725">
        <v>30758</v>
      </c>
      <c r="D25725">
        <v>360778</v>
      </c>
      <c r="I25725" s="59">
        <v>70009</v>
      </c>
      <c r="J25725" s="57" t="s">
        <v>83</v>
      </c>
      <c r="K25725" s="58" t="str">
        <f t="shared" si="401"/>
        <v>будни</v>
      </c>
      <c r="L25725">
        <v>15</v>
      </c>
    </row>
    <row r="25726" spans="1:12" x14ac:dyDescent="0.3">
      <c r="A25726">
        <v>80360</v>
      </c>
      <c r="B25726" s="2">
        <v>44333.640155339803</v>
      </c>
      <c r="C25726">
        <v>217122</v>
      </c>
      <c r="D25726">
        <v>218973</v>
      </c>
      <c r="I25726" s="59">
        <v>70010</v>
      </c>
      <c r="J25726" s="57" t="s">
        <v>84</v>
      </c>
      <c r="K25726" s="58" t="str">
        <f t="shared" si="401"/>
        <v>будни</v>
      </c>
      <c r="L25726">
        <v>15</v>
      </c>
    </row>
    <row r="25727" spans="1:12" x14ac:dyDescent="0.3">
      <c r="A25727">
        <v>80363</v>
      </c>
      <c r="B25727" s="2">
        <v>44333.640964401297</v>
      </c>
      <c r="C25727">
        <v>257589</v>
      </c>
      <c r="D25727">
        <v>230507</v>
      </c>
      <c r="I25727" s="59">
        <v>70011</v>
      </c>
      <c r="J25727" s="57" t="s">
        <v>79</v>
      </c>
      <c r="K25727" s="58" t="str">
        <f t="shared" si="401"/>
        <v>будни</v>
      </c>
      <c r="L25727">
        <v>15</v>
      </c>
    </row>
    <row r="25728" spans="1:12" x14ac:dyDescent="0.3">
      <c r="A25728">
        <v>80367</v>
      </c>
      <c r="B25728" s="2">
        <v>44333.64136893204</v>
      </c>
      <c r="C25728">
        <v>39190</v>
      </c>
      <c r="D25728">
        <v>304128</v>
      </c>
      <c r="I25728" s="59">
        <v>70012</v>
      </c>
      <c r="J25728" s="57" t="s">
        <v>80</v>
      </c>
      <c r="K25728" s="58" t="str">
        <f t="shared" si="401"/>
        <v>будни</v>
      </c>
      <c r="L25728">
        <v>15</v>
      </c>
    </row>
    <row r="25729" spans="1:12" x14ac:dyDescent="0.3">
      <c r="A25729">
        <v>80370</v>
      </c>
      <c r="B25729" s="2">
        <v>44333.64136893204</v>
      </c>
      <c r="C25729">
        <v>293791</v>
      </c>
      <c r="D25729">
        <v>313862</v>
      </c>
      <c r="I25729" s="59">
        <v>70013</v>
      </c>
      <c r="J25729" s="57" t="s">
        <v>81</v>
      </c>
      <c r="K25729" s="58" t="str">
        <f t="shared" si="401"/>
        <v>будни</v>
      </c>
      <c r="L25729">
        <v>15</v>
      </c>
    </row>
    <row r="25730" spans="1:12" x14ac:dyDescent="0.3">
      <c r="A25730">
        <v>80374</v>
      </c>
      <c r="B25730" s="2">
        <v>44333.641773462783</v>
      </c>
      <c r="C25730">
        <v>288103</v>
      </c>
      <c r="D25730">
        <v>5151</v>
      </c>
      <c r="I25730" s="59">
        <v>70014</v>
      </c>
      <c r="J25730" s="57" t="s">
        <v>78</v>
      </c>
      <c r="K25730" s="58" t="str">
        <f t="shared" si="401"/>
        <v>выходные</v>
      </c>
      <c r="L25730">
        <v>15</v>
      </c>
    </row>
    <row r="25731" spans="1:12" x14ac:dyDescent="0.3">
      <c r="A25731">
        <v>80379</v>
      </c>
      <c r="B25731" s="2">
        <v>44333.64258252427</v>
      </c>
      <c r="C25731">
        <v>107536</v>
      </c>
      <c r="D25731">
        <v>4199</v>
      </c>
      <c r="I25731" s="59">
        <v>70015</v>
      </c>
      <c r="J25731" s="57" t="s">
        <v>82</v>
      </c>
      <c r="K25731" s="58" t="str">
        <f t="shared" ref="K25731:K25794" si="402">IF(OR(J25731="суббота",J25731="воскресенье"),"выходные","будни")</f>
        <v>выходные</v>
      </c>
      <c r="L25731">
        <v>15</v>
      </c>
    </row>
    <row r="25732" spans="1:12" x14ac:dyDescent="0.3">
      <c r="A25732">
        <v>80382</v>
      </c>
      <c r="B25732" s="2">
        <v>44333.643391585756</v>
      </c>
      <c r="C25732">
        <v>163916</v>
      </c>
      <c r="D25732">
        <v>179296</v>
      </c>
      <c r="I25732" s="59">
        <v>70016</v>
      </c>
      <c r="J25732" s="57" t="s">
        <v>83</v>
      </c>
      <c r="K25732" s="58" t="str">
        <f t="shared" si="402"/>
        <v>будни</v>
      </c>
      <c r="L25732">
        <v>15</v>
      </c>
    </row>
    <row r="25733" spans="1:12" x14ac:dyDescent="0.3">
      <c r="A25733">
        <v>80385</v>
      </c>
      <c r="B25733" s="2">
        <v>44333.643796116507</v>
      </c>
      <c r="C25733">
        <v>21309</v>
      </c>
      <c r="D25733">
        <v>182191</v>
      </c>
      <c r="I25733" s="59">
        <v>70017</v>
      </c>
      <c r="J25733" s="57" t="s">
        <v>84</v>
      </c>
      <c r="K25733" s="58" t="str">
        <f t="shared" si="402"/>
        <v>будни</v>
      </c>
      <c r="L25733">
        <v>15</v>
      </c>
    </row>
    <row r="25734" spans="1:12" x14ac:dyDescent="0.3">
      <c r="A25734">
        <v>80387</v>
      </c>
      <c r="B25734" s="2">
        <v>44333.645009708736</v>
      </c>
      <c r="C25734">
        <v>147481</v>
      </c>
      <c r="D25734">
        <v>285813</v>
      </c>
      <c r="I25734" s="59">
        <v>70018</v>
      </c>
      <c r="J25734" s="57" t="s">
        <v>79</v>
      </c>
      <c r="K25734" s="58" t="str">
        <f t="shared" si="402"/>
        <v>будни</v>
      </c>
      <c r="L25734">
        <v>15</v>
      </c>
    </row>
    <row r="25735" spans="1:12" x14ac:dyDescent="0.3">
      <c r="A25735">
        <v>80392</v>
      </c>
      <c r="B25735" s="2">
        <v>44333.646223300973</v>
      </c>
      <c r="C25735">
        <v>10483</v>
      </c>
      <c r="D25735">
        <v>204394</v>
      </c>
      <c r="I25735" s="59">
        <v>70019</v>
      </c>
      <c r="J25735" s="57" t="s">
        <v>80</v>
      </c>
      <c r="K25735" s="58" t="str">
        <f t="shared" si="402"/>
        <v>будни</v>
      </c>
      <c r="L25735">
        <v>15</v>
      </c>
    </row>
    <row r="25736" spans="1:12" x14ac:dyDescent="0.3">
      <c r="A25736">
        <v>80394</v>
      </c>
      <c r="B25736" s="2">
        <v>44333.646666666667</v>
      </c>
      <c r="C25736">
        <v>285779</v>
      </c>
      <c r="D25736">
        <v>21407</v>
      </c>
      <c r="I25736" s="59">
        <v>70020</v>
      </c>
      <c r="J25736" s="57" t="s">
        <v>81</v>
      </c>
      <c r="K25736" s="58" t="str">
        <f t="shared" si="402"/>
        <v>будни</v>
      </c>
      <c r="L25736">
        <v>15</v>
      </c>
    </row>
    <row r="25737" spans="1:12" x14ac:dyDescent="0.3">
      <c r="A25737">
        <v>80397</v>
      </c>
      <c r="B25737" s="2">
        <v>44333.64824595469</v>
      </c>
      <c r="C25737">
        <v>72819</v>
      </c>
      <c r="D25737">
        <v>21842</v>
      </c>
      <c r="I25737" s="59">
        <v>70021</v>
      </c>
      <c r="J25737" s="57" t="s">
        <v>78</v>
      </c>
      <c r="K25737" s="58" t="str">
        <f t="shared" si="402"/>
        <v>выходные</v>
      </c>
      <c r="L25737">
        <v>15</v>
      </c>
    </row>
    <row r="25738" spans="1:12" x14ac:dyDescent="0.3">
      <c r="A25738">
        <v>80401</v>
      </c>
      <c r="B25738" s="2">
        <v>44333.649459546927</v>
      </c>
      <c r="C25738">
        <v>229016</v>
      </c>
      <c r="D25738">
        <v>158978</v>
      </c>
      <c r="I25738" s="59">
        <v>70022</v>
      </c>
      <c r="J25738" s="57" t="s">
        <v>82</v>
      </c>
      <c r="K25738" s="58" t="str">
        <f t="shared" si="402"/>
        <v>выходные</v>
      </c>
      <c r="L25738">
        <v>15</v>
      </c>
    </row>
    <row r="25739" spans="1:12" x14ac:dyDescent="0.3">
      <c r="A25739">
        <v>80405</v>
      </c>
      <c r="B25739" s="2">
        <v>44333.650666666661</v>
      </c>
      <c r="C25739">
        <v>189357</v>
      </c>
      <c r="D25739">
        <v>470762</v>
      </c>
      <c r="I25739" s="59">
        <v>70023</v>
      </c>
      <c r="J25739" s="57" t="s">
        <v>83</v>
      </c>
      <c r="K25739" s="58" t="str">
        <f t="shared" si="402"/>
        <v>будни</v>
      </c>
      <c r="L25739">
        <v>15</v>
      </c>
    </row>
    <row r="25740" spans="1:12" x14ac:dyDescent="0.3">
      <c r="A25740">
        <v>80409</v>
      </c>
      <c r="B25740" s="2">
        <v>44333.650673139164</v>
      </c>
      <c r="C25740">
        <v>276524</v>
      </c>
      <c r="D25740">
        <v>250679</v>
      </c>
      <c r="I25740" s="59">
        <v>70024</v>
      </c>
      <c r="J25740" s="57" t="s">
        <v>84</v>
      </c>
      <c r="K25740" s="58" t="str">
        <f t="shared" si="402"/>
        <v>будни</v>
      </c>
      <c r="L25740">
        <v>15</v>
      </c>
    </row>
    <row r="25741" spans="1:12" x14ac:dyDescent="0.3">
      <c r="A25741">
        <v>80411</v>
      </c>
      <c r="B25741" s="2">
        <v>44333.651077669907</v>
      </c>
      <c r="C25741">
        <v>269482</v>
      </c>
      <c r="D25741">
        <v>439981</v>
      </c>
      <c r="I25741" s="59">
        <v>70025</v>
      </c>
      <c r="J25741" s="57" t="s">
        <v>79</v>
      </c>
      <c r="K25741" s="58" t="str">
        <f t="shared" si="402"/>
        <v>будни</v>
      </c>
      <c r="L25741">
        <v>15</v>
      </c>
    </row>
    <row r="25742" spans="1:12" x14ac:dyDescent="0.3">
      <c r="A25742">
        <v>80412</v>
      </c>
      <c r="B25742" s="2">
        <v>44333.652291262137</v>
      </c>
      <c r="C25742">
        <v>33797</v>
      </c>
      <c r="D25742">
        <v>183290</v>
      </c>
      <c r="I25742" s="59">
        <v>70026</v>
      </c>
      <c r="J25742" s="57" t="s">
        <v>80</v>
      </c>
      <c r="K25742" s="58" t="str">
        <f t="shared" si="402"/>
        <v>будни</v>
      </c>
      <c r="L25742">
        <v>15</v>
      </c>
    </row>
    <row r="25743" spans="1:12" x14ac:dyDescent="0.3">
      <c r="A25743">
        <v>80416</v>
      </c>
      <c r="B25743" s="2">
        <v>44333.653100323623</v>
      </c>
      <c r="C25743">
        <v>16310</v>
      </c>
      <c r="D25743">
        <v>472712</v>
      </c>
      <c r="I25743" s="59">
        <v>70027</v>
      </c>
      <c r="J25743" s="57" t="s">
        <v>81</v>
      </c>
      <c r="K25743" s="58" t="str">
        <f t="shared" si="402"/>
        <v>будни</v>
      </c>
      <c r="L25743">
        <v>15</v>
      </c>
    </row>
    <row r="25744" spans="1:12" x14ac:dyDescent="0.3">
      <c r="A25744">
        <v>80417</v>
      </c>
      <c r="B25744" s="2">
        <v>44333.653100323623</v>
      </c>
      <c r="C25744">
        <v>162057</v>
      </c>
      <c r="D25744">
        <v>250679</v>
      </c>
      <c r="I25744" s="59">
        <v>70028</v>
      </c>
      <c r="J25744" s="57" t="s">
        <v>78</v>
      </c>
      <c r="K25744" s="58" t="str">
        <f t="shared" si="402"/>
        <v>выходные</v>
      </c>
      <c r="L25744">
        <v>15</v>
      </c>
    </row>
    <row r="25745" spans="1:12" x14ac:dyDescent="0.3">
      <c r="A25745">
        <v>80421</v>
      </c>
      <c r="B25745" s="2">
        <v>44333.654718446596</v>
      </c>
      <c r="C25745">
        <v>214389</v>
      </c>
      <c r="D25745">
        <v>118549</v>
      </c>
      <c r="I25745" s="59">
        <v>70029</v>
      </c>
      <c r="J25745" s="57" t="s">
        <v>82</v>
      </c>
      <c r="K25745" s="58" t="str">
        <f t="shared" si="402"/>
        <v>выходные</v>
      </c>
      <c r="L25745">
        <v>15</v>
      </c>
    </row>
    <row r="25746" spans="1:12" x14ac:dyDescent="0.3">
      <c r="A25746">
        <v>80424</v>
      </c>
      <c r="B25746" s="2">
        <v>44333.655122977347</v>
      </c>
      <c r="C25746">
        <v>81420</v>
      </c>
      <c r="D25746">
        <v>470762</v>
      </c>
      <c r="I25746" s="59">
        <v>70030</v>
      </c>
      <c r="J25746" s="57" t="s">
        <v>83</v>
      </c>
      <c r="K25746" s="58" t="str">
        <f t="shared" si="402"/>
        <v>будни</v>
      </c>
      <c r="L25746">
        <v>15</v>
      </c>
    </row>
    <row r="25747" spans="1:12" x14ac:dyDescent="0.3">
      <c r="A25747">
        <v>80428</v>
      </c>
      <c r="B25747" s="2">
        <v>44333.655122977347</v>
      </c>
      <c r="C25747">
        <v>330194</v>
      </c>
      <c r="D25747">
        <v>241927</v>
      </c>
      <c r="I25747" s="59">
        <v>70031</v>
      </c>
      <c r="J25747" s="57" t="s">
        <v>84</v>
      </c>
      <c r="K25747" s="58" t="str">
        <f t="shared" si="402"/>
        <v>будни</v>
      </c>
      <c r="L25747">
        <v>15</v>
      </c>
    </row>
    <row r="25748" spans="1:12" x14ac:dyDescent="0.3">
      <c r="A25748">
        <v>80433</v>
      </c>
      <c r="B25748" s="2">
        <v>44333.656741100327</v>
      </c>
      <c r="C25748">
        <v>100412</v>
      </c>
      <c r="D25748">
        <v>21760</v>
      </c>
      <c r="I25748" s="59">
        <v>70032</v>
      </c>
      <c r="J25748" s="57" t="s">
        <v>79</v>
      </c>
      <c r="K25748" s="58" t="str">
        <f t="shared" si="402"/>
        <v>будни</v>
      </c>
      <c r="L25748">
        <v>15</v>
      </c>
    </row>
    <row r="25749" spans="1:12" x14ac:dyDescent="0.3">
      <c r="A25749">
        <v>80437</v>
      </c>
      <c r="B25749" s="2">
        <v>44333.657954692557</v>
      </c>
      <c r="C25749">
        <v>295988</v>
      </c>
      <c r="D25749">
        <v>117703</v>
      </c>
      <c r="I25749" s="59">
        <v>70033</v>
      </c>
      <c r="J25749" s="57" t="s">
        <v>80</v>
      </c>
      <c r="K25749" s="58" t="str">
        <f t="shared" si="402"/>
        <v>будни</v>
      </c>
      <c r="L25749">
        <v>15</v>
      </c>
    </row>
    <row r="25750" spans="1:12" x14ac:dyDescent="0.3">
      <c r="A25750">
        <v>80439</v>
      </c>
      <c r="B25750" s="2">
        <v>44333.658763754043</v>
      </c>
      <c r="C25750">
        <v>88108</v>
      </c>
      <c r="D25750">
        <v>367342</v>
      </c>
      <c r="I25750" s="59">
        <v>70034</v>
      </c>
      <c r="J25750" s="57" t="s">
        <v>81</v>
      </c>
      <c r="K25750" s="58" t="str">
        <f t="shared" si="402"/>
        <v>будни</v>
      </c>
      <c r="L25750">
        <v>15</v>
      </c>
    </row>
    <row r="25751" spans="1:12" x14ac:dyDescent="0.3">
      <c r="A25751">
        <v>80441</v>
      </c>
      <c r="B25751" s="2">
        <v>44333.715802589002</v>
      </c>
      <c r="C25751">
        <v>319639</v>
      </c>
      <c r="D25751">
        <v>336040</v>
      </c>
      <c r="I25751" s="59">
        <v>70035</v>
      </c>
      <c r="J25751" s="57" t="s">
        <v>78</v>
      </c>
      <c r="K25751" s="58" t="str">
        <f t="shared" si="402"/>
        <v>выходные</v>
      </c>
      <c r="L25751">
        <v>17</v>
      </c>
    </row>
    <row r="25752" spans="1:12" x14ac:dyDescent="0.3">
      <c r="A25752">
        <v>80443</v>
      </c>
      <c r="B25752" s="2">
        <v>44333.716207119738</v>
      </c>
      <c r="C25752">
        <v>194775</v>
      </c>
      <c r="D25752">
        <v>250679</v>
      </c>
      <c r="I25752" s="59">
        <v>70036</v>
      </c>
      <c r="J25752" s="57" t="s">
        <v>82</v>
      </c>
      <c r="K25752" s="58" t="str">
        <f t="shared" si="402"/>
        <v>выходные</v>
      </c>
      <c r="L25752">
        <v>17</v>
      </c>
    </row>
    <row r="25753" spans="1:12" x14ac:dyDescent="0.3">
      <c r="A25753">
        <v>80447</v>
      </c>
      <c r="B25753" s="2">
        <v>44333.717420711975</v>
      </c>
      <c r="C25753">
        <v>62601</v>
      </c>
      <c r="D25753">
        <v>180863</v>
      </c>
      <c r="I25753" s="59">
        <v>70037</v>
      </c>
      <c r="J25753" s="57" t="s">
        <v>83</v>
      </c>
      <c r="K25753" s="58" t="str">
        <f t="shared" si="402"/>
        <v>будни</v>
      </c>
      <c r="L25753">
        <v>17</v>
      </c>
    </row>
    <row r="25754" spans="1:12" x14ac:dyDescent="0.3">
      <c r="A25754">
        <v>80448</v>
      </c>
      <c r="B25754" s="2">
        <v>44333.718999999997</v>
      </c>
      <c r="C25754">
        <v>301601</v>
      </c>
      <c r="D25754">
        <v>250679</v>
      </c>
      <c r="I25754" s="59">
        <v>70038</v>
      </c>
      <c r="J25754" s="57" t="s">
        <v>84</v>
      </c>
      <c r="K25754" s="58" t="str">
        <f t="shared" si="402"/>
        <v>будни</v>
      </c>
      <c r="L25754">
        <v>17</v>
      </c>
    </row>
    <row r="25755" spans="1:12" x14ac:dyDescent="0.3">
      <c r="A25755">
        <v>80452</v>
      </c>
      <c r="B25755" s="2">
        <v>44333.719038834955</v>
      </c>
      <c r="C25755">
        <v>228003</v>
      </c>
      <c r="D25755">
        <v>37644</v>
      </c>
      <c r="I25755" s="59">
        <v>70039</v>
      </c>
      <c r="J25755" s="57" t="s">
        <v>79</v>
      </c>
      <c r="K25755" s="58" t="str">
        <f t="shared" si="402"/>
        <v>будни</v>
      </c>
      <c r="L25755">
        <v>17</v>
      </c>
    </row>
    <row r="25756" spans="1:12" x14ac:dyDescent="0.3">
      <c r="A25756">
        <v>80454</v>
      </c>
      <c r="B25756" s="2">
        <v>44333.719443365691</v>
      </c>
      <c r="C25756">
        <v>142050</v>
      </c>
      <c r="D25756">
        <v>227775</v>
      </c>
      <c r="I25756" s="59">
        <v>70040</v>
      </c>
      <c r="J25756" s="57" t="s">
        <v>80</v>
      </c>
      <c r="K25756" s="58" t="str">
        <f t="shared" si="402"/>
        <v>будни</v>
      </c>
      <c r="L25756">
        <v>17</v>
      </c>
    </row>
    <row r="25757" spans="1:12" x14ac:dyDescent="0.3">
      <c r="A25757">
        <v>80456</v>
      </c>
      <c r="B25757" s="2">
        <v>44333.720252427185</v>
      </c>
      <c r="C25757">
        <v>81968</v>
      </c>
      <c r="D25757">
        <v>397613</v>
      </c>
      <c r="I25757" s="59">
        <v>70041</v>
      </c>
      <c r="J25757" s="57" t="s">
        <v>81</v>
      </c>
      <c r="K25757" s="58" t="str">
        <f t="shared" si="402"/>
        <v>будни</v>
      </c>
      <c r="L25757">
        <v>17</v>
      </c>
    </row>
    <row r="25758" spans="1:12" x14ac:dyDescent="0.3">
      <c r="A25758">
        <v>80457</v>
      </c>
      <c r="B25758" s="2">
        <v>44333.720252427185</v>
      </c>
      <c r="C25758">
        <v>105323</v>
      </c>
      <c r="D25758">
        <v>21760</v>
      </c>
      <c r="I25758" s="59">
        <v>70042</v>
      </c>
      <c r="J25758" s="57" t="s">
        <v>78</v>
      </c>
      <c r="K25758" s="58" t="str">
        <f t="shared" si="402"/>
        <v>выходные</v>
      </c>
      <c r="L25758">
        <v>17</v>
      </c>
    </row>
    <row r="25759" spans="1:12" x14ac:dyDescent="0.3">
      <c r="A25759">
        <v>80459</v>
      </c>
      <c r="B25759" s="2">
        <v>44333.720252427185</v>
      </c>
      <c r="C25759">
        <v>295617</v>
      </c>
      <c r="D25759">
        <v>133628</v>
      </c>
      <c r="I25759" s="59">
        <v>70043</v>
      </c>
      <c r="J25759" s="57" t="s">
        <v>82</v>
      </c>
      <c r="K25759" s="58" t="str">
        <f t="shared" si="402"/>
        <v>выходные</v>
      </c>
      <c r="L25759">
        <v>17</v>
      </c>
    </row>
    <row r="25760" spans="1:12" x14ac:dyDescent="0.3">
      <c r="A25760">
        <v>80462</v>
      </c>
      <c r="B25760" s="2">
        <v>44333.720656957928</v>
      </c>
      <c r="C25760">
        <v>237049</v>
      </c>
      <c r="D25760">
        <v>401945</v>
      </c>
      <c r="I25760" s="59">
        <v>70044</v>
      </c>
      <c r="J25760" s="57" t="s">
        <v>83</v>
      </c>
      <c r="K25760" s="58" t="str">
        <f t="shared" si="402"/>
        <v>будни</v>
      </c>
      <c r="L25760">
        <v>17</v>
      </c>
    </row>
    <row r="25761" spans="1:12" x14ac:dyDescent="0.3">
      <c r="A25761">
        <v>80466</v>
      </c>
      <c r="B25761" s="2">
        <v>44333.721870550158</v>
      </c>
      <c r="C25761">
        <v>181210</v>
      </c>
      <c r="D25761">
        <v>183565</v>
      </c>
      <c r="I25761" s="59">
        <v>70045</v>
      </c>
      <c r="J25761" s="57" t="s">
        <v>84</v>
      </c>
      <c r="K25761" s="58" t="str">
        <f t="shared" si="402"/>
        <v>будни</v>
      </c>
      <c r="L25761">
        <v>17</v>
      </c>
    </row>
    <row r="25762" spans="1:12" x14ac:dyDescent="0.3">
      <c r="A25762">
        <v>80469</v>
      </c>
      <c r="B25762" s="2">
        <v>44333.722275080909</v>
      </c>
      <c r="C25762">
        <v>329799</v>
      </c>
      <c r="D25762">
        <v>158978</v>
      </c>
      <c r="I25762" s="59">
        <v>70046</v>
      </c>
      <c r="J25762" s="57" t="s">
        <v>79</v>
      </c>
      <c r="K25762" s="58" t="str">
        <f t="shared" si="402"/>
        <v>будни</v>
      </c>
      <c r="L25762">
        <v>17</v>
      </c>
    </row>
    <row r="25763" spans="1:12" x14ac:dyDescent="0.3">
      <c r="A25763">
        <v>80474</v>
      </c>
      <c r="B25763" s="2">
        <v>44333.723084142395</v>
      </c>
      <c r="C25763">
        <v>66285</v>
      </c>
      <c r="D25763">
        <v>240809</v>
      </c>
      <c r="I25763" s="59">
        <v>70047</v>
      </c>
      <c r="J25763" s="57" t="s">
        <v>80</v>
      </c>
      <c r="K25763" s="58" t="str">
        <f t="shared" si="402"/>
        <v>будни</v>
      </c>
      <c r="L25763">
        <v>17</v>
      </c>
    </row>
    <row r="25764" spans="1:12" x14ac:dyDescent="0.3">
      <c r="A25764">
        <v>80475</v>
      </c>
      <c r="B25764" s="2">
        <v>44333.724702265376</v>
      </c>
      <c r="C25764">
        <v>288127</v>
      </c>
      <c r="D25764">
        <v>389689</v>
      </c>
      <c r="I25764" s="59">
        <v>70048</v>
      </c>
      <c r="J25764" s="57" t="s">
        <v>81</v>
      </c>
      <c r="K25764" s="58" t="str">
        <f t="shared" si="402"/>
        <v>будни</v>
      </c>
      <c r="L25764">
        <v>17</v>
      </c>
    </row>
    <row r="25765" spans="1:12" x14ac:dyDescent="0.3">
      <c r="A25765">
        <v>80476</v>
      </c>
      <c r="B25765" s="2">
        <v>44333.725106796119</v>
      </c>
      <c r="C25765">
        <v>263287</v>
      </c>
      <c r="D25765">
        <v>153893</v>
      </c>
      <c r="I25765" s="59">
        <v>70049</v>
      </c>
      <c r="J25765" s="57" t="s">
        <v>78</v>
      </c>
      <c r="K25765" s="58" t="str">
        <f t="shared" si="402"/>
        <v>выходные</v>
      </c>
      <c r="L25765">
        <v>17</v>
      </c>
    </row>
    <row r="25766" spans="1:12" x14ac:dyDescent="0.3">
      <c r="A25766">
        <v>80477</v>
      </c>
      <c r="B25766" s="2">
        <v>44333.725511326862</v>
      </c>
      <c r="C25766">
        <v>318988</v>
      </c>
      <c r="D25766">
        <v>291304</v>
      </c>
      <c r="I25766" s="59">
        <v>70050</v>
      </c>
      <c r="J25766" s="57" t="s">
        <v>82</v>
      </c>
      <c r="K25766" s="58" t="str">
        <f t="shared" si="402"/>
        <v>выходные</v>
      </c>
      <c r="L25766">
        <v>17</v>
      </c>
    </row>
    <row r="25767" spans="1:12" x14ac:dyDescent="0.3">
      <c r="A25767">
        <v>80480</v>
      </c>
      <c r="B25767" s="2">
        <v>44333.725915857605</v>
      </c>
      <c r="C25767">
        <v>53678</v>
      </c>
      <c r="D25767">
        <v>154228</v>
      </c>
      <c r="I25767" s="59">
        <v>70051</v>
      </c>
      <c r="J25767" s="57" t="s">
        <v>83</v>
      </c>
      <c r="K25767" s="58" t="str">
        <f t="shared" si="402"/>
        <v>будни</v>
      </c>
      <c r="L25767">
        <v>17</v>
      </c>
    </row>
    <row r="25768" spans="1:12" x14ac:dyDescent="0.3">
      <c r="A25768">
        <v>80481</v>
      </c>
      <c r="B25768" s="2">
        <v>44333.726000000002</v>
      </c>
      <c r="C25768">
        <v>214465</v>
      </c>
      <c r="D25768">
        <v>118549</v>
      </c>
      <c r="I25768" s="59">
        <v>70052</v>
      </c>
      <c r="J25768" s="57" t="s">
        <v>84</v>
      </c>
      <c r="K25768" s="58" t="str">
        <f t="shared" si="402"/>
        <v>будни</v>
      </c>
      <c r="L25768">
        <v>17</v>
      </c>
    </row>
    <row r="25769" spans="1:12" x14ac:dyDescent="0.3">
      <c r="A25769">
        <v>80484</v>
      </c>
      <c r="B25769" s="2">
        <v>44333.726320388349</v>
      </c>
      <c r="C25769">
        <v>295740</v>
      </c>
      <c r="D25769">
        <v>212312</v>
      </c>
      <c r="I25769" s="59">
        <v>70053</v>
      </c>
      <c r="J25769" s="57" t="s">
        <v>79</v>
      </c>
      <c r="K25769" s="58" t="str">
        <f t="shared" si="402"/>
        <v>будни</v>
      </c>
      <c r="L25769">
        <v>17</v>
      </c>
    </row>
    <row r="25770" spans="1:12" x14ac:dyDescent="0.3">
      <c r="A25770">
        <v>80486</v>
      </c>
      <c r="B25770" s="2">
        <v>44333.727129449842</v>
      </c>
      <c r="C25770">
        <v>171959</v>
      </c>
      <c r="D25770">
        <v>19124</v>
      </c>
      <c r="I25770" s="59">
        <v>70054</v>
      </c>
      <c r="J25770" s="57" t="s">
        <v>80</v>
      </c>
      <c r="K25770" s="58" t="str">
        <f t="shared" si="402"/>
        <v>будни</v>
      </c>
      <c r="L25770">
        <v>17</v>
      </c>
    </row>
    <row r="25771" spans="1:12" x14ac:dyDescent="0.3">
      <c r="A25771">
        <v>80487</v>
      </c>
      <c r="B25771" s="2">
        <v>44333.727938511329</v>
      </c>
      <c r="C25771">
        <v>205881</v>
      </c>
      <c r="D25771">
        <v>411922</v>
      </c>
      <c r="I25771" s="59">
        <v>70055</v>
      </c>
      <c r="J25771" s="57" t="s">
        <v>81</v>
      </c>
      <c r="K25771" s="58" t="str">
        <f t="shared" si="402"/>
        <v>будни</v>
      </c>
      <c r="L25771">
        <v>17</v>
      </c>
    </row>
    <row r="25772" spans="1:12" x14ac:dyDescent="0.3">
      <c r="A25772">
        <v>80489</v>
      </c>
      <c r="B25772" s="2">
        <v>44333.728343042072</v>
      </c>
      <c r="C25772">
        <v>103885</v>
      </c>
      <c r="D25772">
        <v>258219</v>
      </c>
      <c r="I25772" s="59">
        <v>70056</v>
      </c>
      <c r="J25772" s="57" t="s">
        <v>78</v>
      </c>
      <c r="K25772" s="58" t="str">
        <f t="shared" si="402"/>
        <v>выходные</v>
      </c>
      <c r="L25772">
        <v>17</v>
      </c>
    </row>
    <row r="25773" spans="1:12" x14ac:dyDescent="0.3">
      <c r="A25773">
        <v>80494</v>
      </c>
      <c r="B25773" s="2">
        <v>44333.728747572815</v>
      </c>
      <c r="C25773">
        <v>330514</v>
      </c>
      <c r="D25773">
        <v>82901</v>
      </c>
      <c r="I25773" s="59">
        <v>70057</v>
      </c>
      <c r="J25773" s="57" t="s">
        <v>82</v>
      </c>
      <c r="K25773" s="58" t="str">
        <f t="shared" si="402"/>
        <v>выходные</v>
      </c>
      <c r="L25773">
        <v>17</v>
      </c>
    </row>
    <row r="25774" spans="1:12" x14ac:dyDescent="0.3">
      <c r="A25774">
        <v>80495</v>
      </c>
      <c r="B25774" s="2">
        <v>44333.729152103559</v>
      </c>
      <c r="C25774">
        <v>155221</v>
      </c>
      <c r="D25774">
        <v>88863</v>
      </c>
      <c r="I25774" s="59">
        <v>70058</v>
      </c>
      <c r="J25774" s="57" t="s">
        <v>83</v>
      </c>
      <c r="K25774" s="58" t="str">
        <f t="shared" si="402"/>
        <v>будни</v>
      </c>
      <c r="L25774">
        <v>17</v>
      </c>
    </row>
    <row r="25775" spans="1:12" x14ac:dyDescent="0.3">
      <c r="A25775">
        <v>80499</v>
      </c>
      <c r="B25775" s="2">
        <v>44333.729556634302</v>
      </c>
      <c r="C25775">
        <v>5879</v>
      </c>
      <c r="D25775">
        <v>217673</v>
      </c>
      <c r="I25775" s="59">
        <v>70059</v>
      </c>
      <c r="J25775" s="57" t="s">
        <v>84</v>
      </c>
      <c r="K25775" s="58" t="str">
        <f t="shared" si="402"/>
        <v>будни</v>
      </c>
      <c r="L25775">
        <v>17</v>
      </c>
    </row>
    <row r="25776" spans="1:12" x14ac:dyDescent="0.3">
      <c r="A25776">
        <v>80504</v>
      </c>
      <c r="B25776" s="2">
        <v>44333.729556634302</v>
      </c>
      <c r="C25776">
        <v>297373</v>
      </c>
      <c r="D25776">
        <v>351192</v>
      </c>
      <c r="I25776" s="59">
        <v>70060</v>
      </c>
      <c r="J25776" s="57" t="s">
        <v>79</v>
      </c>
      <c r="K25776" s="58" t="str">
        <f t="shared" si="402"/>
        <v>будни</v>
      </c>
      <c r="L25776">
        <v>17</v>
      </c>
    </row>
    <row r="25777" spans="1:12" x14ac:dyDescent="0.3">
      <c r="A25777">
        <v>80505</v>
      </c>
      <c r="B25777" s="2">
        <v>44333.730770226532</v>
      </c>
      <c r="C25777">
        <v>47103</v>
      </c>
      <c r="D25777">
        <v>472712</v>
      </c>
      <c r="I25777" s="59">
        <v>70061</v>
      </c>
      <c r="J25777" s="57" t="s">
        <v>80</v>
      </c>
      <c r="K25777" s="58" t="str">
        <f t="shared" si="402"/>
        <v>будни</v>
      </c>
      <c r="L25777">
        <v>17</v>
      </c>
    </row>
    <row r="25778" spans="1:12" x14ac:dyDescent="0.3">
      <c r="A25778">
        <v>80510</v>
      </c>
      <c r="B25778" s="2">
        <v>44333.730770226539</v>
      </c>
      <c r="C25778">
        <v>159317</v>
      </c>
      <c r="D25778">
        <v>440811</v>
      </c>
      <c r="I25778" s="59">
        <v>70062</v>
      </c>
      <c r="J25778" s="57" t="s">
        <v>81</v>
      </c>
      <c r="K25778" s="58" t="str">
        <f t="shared" si="402"/>
        <v>будни</v>
      </c>
      <c r="L25778">
        <v>17</v>
      </c>
    </row>
    <row r="25779" spans="1:12" x14ac:dyDescent="0.3">
      <c r="A25779">
        <v>80515</v>
      </c>
      <c r="B25779" s="2">
        <v>44333.731579288025</v>
      </c>
      <c r="C25779">
        <v>141702</v>
      </c>
      <c r="D25779">
        <v>410809</v>
      </c>
      <c r="I25779" s="59">
        <v>70063</v>
      </c>
      <c r="J25779" s="57" t="s">
        <v>78</v>
      </c>
      <c r="K25779" s="58" t="str">
        <f t="shared" si="402"/>
        <v>выходные</v>
      </c>
      <c r="L25779">
        <v>17</v>
      </c>
    </row>
    <row r="25780" spans="1:12" x14ac:dyDescent="0.3">
      <c r="A25780">
        <v>80517</v>
      </c>
      <c r="B25780" s="2">
        <v>44333.731983818776</v>
      </c>
      <c r="C25780">
        <v>79904</v>
      </c>
      <c r="D25780">
        <v>137435</v>
      </c>
      <c r="I25780" s="59">
        <v>70064</v>
      </c>
      <c r="J25780" s="57" t="s">
        <v>82</v>
      </c>
      <c r="K25780" s="58" t="str">
        <f t="shared" si="402"/>
        <v>выходные</v>
      </c>
      <c r="L25780">
        <v>17</v>
      </c>
    </row>
    <row r="25781" spans="1:12" x14ac:dyDescent="0.3">
      <c r="A25781">
        <v>80521</v>
      </c>
      <c r="B25781" s="2">
        <v>44333.733197411006</v>
      </c>
      <c r="C25781">
        <v>214022</v>
      </c>
      <c r="D25781">
        <v>56919</v>
      </c>
      <c r="I25781" s="59">
        <v>70065</v>
      </c>
      <c r="J25781" s="57" t="s">
        <v>83</v>
      </c>
      <c r="K25781" s="58" t="str">
        <f t="shared" si="402"/>
        <v>будни</v>
      </c>
      <c r="L25781">
        <v>17</v>
      </c>
    </row>
    <row r="25782" spans="1:12" x14ac:dyDescent="0.3">
      <c r="A25782">
        <v>80523</v>
      </c>
      <c r="B25782" s="2">
        <v>44333.734411003235</v>
      </c>
      <c r="C25782">
        <v>123971</v>
      </c>
      <c r="D25782">
        <v>439981</v>
      </c>
      <c r="I25782" s="59">
        <v>70066</v>
      </c>
      <c r="J25782" s="57" t="s">
        <v>84</v>
      </c>
      <c r="K25782" s="58" t="str">
        <f t="shared" si="402"/>
        <v>будни</v>
      </c>
      <c r="L25782">
        <v>17</v>
      </c>
    </row>
    <row r="25783" spans="1:12" x14ac:dyDescent="0.3">
      <c r="A25783">
        <v>80525</v>
      </c>
      <c r="B25783" s="2">
        <v>44333.735220064722</v>
      </c>
      <c r="C25783">
        <v>198891</v>
      </c>
      <c r="D25783">
        <v>347008</v>
      </c>
      <c r="I25783" s="59">
        <v>70067</v>
      </c>
      <c r="J25783" s="57" t="s">
        <v>79</v>
      </c>
      <c r="K25783" s="58" t="str">
        <f t="shared" si="402"/>
        <v>будни</v>
      </c>
      <c r="L25783">
        <v>17</v>
      </c>
    </row>
    <row r="25784" spans="1:12" x14ac:dyDescent="0.3">
      <c r="A25784">
        <v>80528</v>
      </c>
      <c r="B25784" s="2">
        <v>44333.735220064729</v>
      </c>
      <c r="C25784">
        <v>178432</v>
      </c>
      <c r="D25784">
        <v>112334</v>
      </c>
      <c r="I25784" s="59">
        <v>70068</v>
      </c>
      <c r="J25784" s="57" t="s">
        <v>80</v>
      </c>
      <c r="K25784" s="58" t="str">
        <f t="shared" si="402"/>
        <v>будни</v>
      </c>
      <c r="L25784">
        <v>17</v>
      </c>
    </row>
    <row r="25785" spans="1:12" x14ac:dyDescent="0.3">
      <c r="A25785">
        <v>80533</v>
      </c>
      <c r="B25785" s="2">
        <v>44333.736666666664</v>
      </c>
      <c r="C25785">
        <v>263267</v>
      </c>
      <c r="D25785">
        <v>466497</v>
      </c>
      <c r="I25785" s="59">
        <v>70069</v>
      </c>
      <c r="J25785" s="57" t="s">
        <v>81</v>
      </c>
      <c r="K25785" s="58" t="str">
        <f t="shared" si="402"/>
        <v>будни</v>
      </c>
      <c r="L25785">
        <v>17</v>
      </c>
    </row>
    <row r="25786" spans="1:12" x14ac:dyDescent="0.3">
      <c r="A25786">
        <v>80535</v>
      </c>
      <c r="B25786" s="2">
        <v>44333.737242718445</v>
      </c>
      <c r="C25786">
        <v>50739</v>
      </c>
      <c r="D25786">
        <v>250679</v>
      </c>
      <c r="I25786" s="59">
        <v>70070</v>
      </c>
      <c r="J25786" s="57" t="s">
        <v>78</v>
      </c>
      <c r="K25786" s="58" t="str">
        <f t="shared" si="402"/>
        <v>выходные</v>
      </c>
      <c r="L25786">
        <v>17</v>
      </c>
    </row>
    <row r="25787" spans="1:12" x14ac:dyDescent="0.3">
      <c r="A25787">
        <v>80537</v>
      </c>
      <c r="B25787" s="2">
        <v>44333.737647249189</v>
      </c>
      <c r="C25787">
        <v>220569</v>
      </c>
      <c r="D25787">
        <v>412429</v>
      </c>
      <c r="I25787" s="59">
        <v>70071</v>
      </c>
      <c r="J25787" s="57" t="s">
        <v>82</v>
      </c>
      <c r="K25787" s="58" t="str">
        <f t="shared" si="402"/>
        <v>выходные</v>
      </c>
      <c r="L25787">
        <v>17</v>
      </c>
    </row>
    <row r="25788" spans="1:12" x14ac:dyDescent="0.3">
      <c r="A25788">
        <v>80541</v>
      </c>
      <c r="B25788" s="2">
        <v>44333.737647249189</v>
      </c>
      <c r="C25788">
        <v>246528</v>
      </c>
      <c r="D25788">
        <v>117086</v>
      </c>
      <c r="I25788" s="59">
        <v>70072</v>
      </c>
      <c r="J25788" s="57" t="s">
        <v>83</v>
      </c>
      <c r="K25788" s="58" t="str">
        <f t="shared" si="402"/>
        <v>будни</v>
      </c>
      <c r="L25788">
        <v>17</v>
      </c>
    </row>
    <row r="25789" spans="1:12" x14ac:dyDescent="0.3">
      <c r="A25789">
        <v>80542</v>
      </c>
      <c r="B25789" s="2">
        <v>44333.737647249189</v>
      </c>
      <c r="C25789">
        <v>299695</v>
      </c>
      <c r="D25789">
        <v>184941</v>
      </c>
      <c r="I25789" s="59">
        <v>70073</v>
      </c>
      <c r="J25789" s="57" t="s">
        <v>84</v>
      </c>
      <c r="K25789" s="58" t="str">
        <f t="shared" si="402"/>
        <v>будни</v>
      </c>
      <c r="L25789">
        <v>17</v>
      </c>
    </row>
    <row r="25790" spans="1:12" x14ac:dyDescent="0.3">
      <c r="A25790">
        <v>80544</v>
      </c>
      <c r="B25790" s="2">
        <v>44333.738051779932</v>
      </c>
      <c r="C25790">
        <v>279476</v>
      </c>
      <c r="D25790">
        <v>241927</v>
      </c>
      <c r="I25790" s="59">
        <v>70074</v>
      </c>
      <c r="J25790" s="57" t="s">
        <v>79</v>
      </c>
      <c r="K25790" s="58" t="str">
        <f t="shared" si="402"/>
        <v>будни</v>
      </c>
      <c r="L25790">
        <v>17</v>
      </c>
    </row>
    <row r="25791" spans="1:12" x14ac:dyDescent="0.3">
      <c r="A25791">
        <v>80545</v>
      </c>
      <c r="B25791" s="2">
        <v>44333.739669902912</v>
      </c>
      <c r="C25791">
        <v>111843</v>
      </c>
      <c r="D25791">
        <v>86587</v>
      </c>
      <c r="I25791" s="59">
        <v>70075</v>
      </c>
      <c r="J25791" s="57" t="s">
        <v>80</v>
      </c>
      <c r="K25791" s="58" t="str">
        <f t="shared" si="402"/>
        <v>будни</v>
      </c>
      <c r="L25791">
        <v>17</v>
      </c>
    </row>
    <row r="25792" spans="1:12" x14ac:dyDescent="0.3">
      <c r="A25792">
        <v>80549</v>
      </c>
      <c r="B25792" s="2">
        <v>44333.739669902912</v>
      </c>
      <c r="C25792">
        <v>179646</v>
      </c>
      <c r="D25792">
        <v>276231</v>
      </c>
      <c r="I25792" s="59">
        <v>70076</v>
      </c>
      <c r="J25792" s="57" t="s">
        <v>81</v>
      </c>
      <c r="K25792" s="58" t="str">
        <f t="shared" si="402"/>
        <v>будни</v>
      </c>
      <c r="L25792">
        <v>17</v>
      </c>
    </row>
    <row r="25793" spans="1:12" x14ac:dyDescent="0.3">
      <c r="A25793">
        <v>80553</v>
      </c>
      <c r="B25793" s="2">
        <v>44333.739669902912</v>
      </c>
      <c r="C25793">
        <v>295856</v>
      </c>
      <c r="D25793">
        <v>454525</v>
      </c>
      <c r="I25793" s="59">
        <v>70077</v>
      </c>
      <c r="J25793" s="57" t="s">
        <v>78</v>
      </c>
      <c r="K25793" s="58" t="str">
        <f t="shared" si="402"/>
        <v>выходные</v>
      </c>
      <c r="L25793">
        <v>17</v>
      </c>
    </row>
    <row r="25794" spans="1:12" x14ac:dyDescent="0.3">
      <c r="A25794">
        <v>80556</v>
      </c>
      <c r="B25794" s="2">
        <v>44333.740074433663</v>
      </c>
      <c r="C25794">
        <v>313973</v>
      </c>
      <c r="D25794">
        <v>12149</v>
      </c>
      <c r="I25794" s="59">
        <v>70078</v>
      </c>
      <c r="J25794" s="57" t="s">
        <v>82</v>
      </c>
      <c r="K25794" s="58" t="str">
        <f t="shared" si="402"/>
        <v>выходные</v>
      </c>
      <c r="L25794">
        <v>17</v>
      </c>
    </row>
    <row r="25795" spans="1:12" x14ac:dyDescent="0.3">
      <c r="A25795">
        <v>80557</v>
      </c>
      <c r="B25795" s="2">
        <v>44333.741288025893</v>
      </c>
      <c r="C25795">
        <v>100322</v>
      </c>
      <c r="D25795">
        <v>470762</v>
      </c>
      <c r="I25795" s="59">
        <v>70079</v>
      </c>
      <c r="J25795" s="57" t="s">
        <v>83</v>
      </c>
      <c r="K25795" s="58" t="str">
        <f t="shared" ref="K25795:K25858" si="403">IF(OR(J25795="суббота",J25795="воскресенье"),"выходные","будни")</f>
        <v>будни</v>
      </c>
      <c r="L25795">
        <v>17</v>
      </c>
    </row>
    <row r="25796" spans="1:12" x14ac:dyDescent="0.3">
      <c r="A25796">
        <v>80559</v>
      </c>
      <c r="B25796" s="2">
        <v>44333.741692556636</v>
      </c>
      <c r="C25796">
        <v>35331</v>
      </c>
      <c r="D25796">
        <v>453249</v>
      </c>
      <c r="I25796" s="59">
        <v>70080</v>
      </c>
      <c r="J25796" s="57" t="s">
        <v>84</v>
      </c>
      <c r="K25796" s="58" t="str">
        <f t="shared" si="403"/>
        <v>будни</v>
      </c>
      <c r="L25796">
        <v>17</v>
      </c>
    </row>
    <row r="25797" spans="1:12" x14ac:dyDescent="0.3">
      <c r="A25797">
        <v>80561</v>
      </c>
      <c r="B25797" s="2">
        <v>44333.742097087379</v>
      </c>
      <c r="C25797">
        <v>61726</v>
      </c>
      <c r="D25797">
        <v>325852</v>
      </c>
      <c r="I25797" s="59">
        <v>70081</v>
      </c>
      <c r="J25797" s="57" t="s">
        <v>79</v>
      </c>
      <c r="K25797" s="58" t="str">
        <f t="shared" si="403"/>
        <v>будни</v>
      </c>
      <c r="L25797">
        <v>17</v>
      </c>
    </row>
    <row r="25798" spans="1:12" x14ac:dyDescent="0.3">
      <c r="A25798">
        <v>80565</v>
      </c>
      <c r="B25798" s="2">
        <v>44333.742501618122</v>
      </c>
      <c r="C25798">
        <v>225470</v>
      </c>
      <c r="D25798">
        <v>82901</v>
      </c>
      <c r="I25798" s="59">
        <v>70082</v>
      </c>
      <c r="J25798" s="57" t="s">
        <v>80</v>
      </c>
      <c r="K25798" s="58" t="str">
        <f t="shared" si="403"/>
        <v>будни</v>
      </c>
      <c r="L25798">
        <v>17</v>
      </c>
    </row>
    <row r="25799" spans="1:12" x14ac:dyDescent="0.3">
      <c r="A25799">
        <v>80567</v>
      </c>
      <c r="B25799" s="2">
        <v>44333.743310679616</v>
      </c>
      <c r="C25799">
        <v>195116</v>
      </c>
      <c r="D25799">
        <v>250679</v>
      </c>
      <c r="I25799" s="59">
        <v>70083</v>
      </c>
      <c r="J25799" s="57" t="s">
        <v>81</v>
      </c>
      <c r="K25799" s="58" t="str">
        <f t="shared" si="403"/>
        <v>будни</v>
      </c>
      <c r="L25799">
        <v>17</v>
      </c>
    </row>
    <row r="25800" spans="1:12" x14ac:dyDescent="0.3">
      <c r="A25800">
        <v>80568</v>
      </c>
      <c r="B25800" s="2">
        <v>44333.743715210352</v>
      </c>
      <c r="C25800">
        <v>167288</v>
      </c>
      <c r="D25800">
        <v>148570</v>
      </c>
      <c r="I25800" s="59">
        <v>70084</v>
      </c>
      <c r="J25800" s="57" t="s">
        <v>78</v>
      </c>
      <c r="K25800" s="58" t="str">
        <f t="shared" si="403"/>
        <v>выходные</v>
      </c>
      <c r="L25800">
        <v>17</v>
      </c>
    </row>
    <row r="25801" spans="1:12" x14ac:dyDescent="0.3">
      <c r="A25801">
        <v>80571</v>
      </c>
      <c r="B25801" s="2">
        <v>44333.746546925569</v>
      </c>
      <c r="C25801">
        <v>260063</v>
      </c>
      <c r="D25801">
        <v>473323</v>
      </c>
      <c r="I25801" s="59">
        <v>70085</v>
      </c>
      <c r="J25801" s="57" t="s">
        <v>82</v>
      </c>
      <c r="K25801" s="58" t="str">
        <f t="shared" si="403"/>
        <v>выходные</v>
      </c>
      <c r="L25801">
        <v>17</v>
      </c>
    </row>
    <row r="25802" spans="1:12" x14ac:dyDescent="0.3">
      <c r="A25802">
        <v>80572</v>
      </c>
      <c r="B25802" s="2">
        <v>44333.746951456305</v>
      </c>
      <c r="C25802">
        <v>198640</v>
      </c>
      <c r="D25802">
        <v>17150</v>
      </c>
      <c r="I25802" s="59">
        <v>70086</v>
      </c>
      <c r="J25802" s="57" t="s">
        <v>83</v>
      </c>
      <c r="K25802" s="58" t="str">
        <f t="shared" si="403"/>
        <v>будни</v>
      </c>
      <c r="L25802">
        <v>17</v>
      </c>
    </row>
    <row r="25803" spans="1:12" x14ac:dyDescent="0.3">
      <c r="A25803">
        <v>80573</v>
      </c>
      <c r="B25803" s="2">
        <v>44333.747760517799</v>
      </c>
      <c r="C25803">
        <v>43682</v>
      </c>
      <c r="D25803">
        <v>140573</v>
      </c>
      <c r="I25803" s="59">
        <v>70087</v>
      </c>
      <c r="J25803" s="57" t="s">
        <v>84</v>
      </c>
      <c r="K25803" s="58" t="str">
        <f t="shared" si="403"/>
        <v>будни</v>
      </c>
      <c r="L25803">
        <v>17</v>
      </c>
    </row>
    <row r="25804" spans="1:12" x14ac:dyDescent="0.3">
      <c r="A25804">
        <v>80574</v>
      </c>
      <c r="B25804" s="2">
        <v>44333.747760517799</v>
      </c>
      <c r="C25804">
        <v>52954</v>
      </c>
      <c r="D25804">
        <v>105089</v>
      </c>
      <c r="I25804" s="59">
        <v>70088</v>
      </c>
      <c r="J25804" s="57" t="s">
        <v>79</v>
      </c>
      <c r="K25804" s="58" t="str">
        <f t="shared" si="403"/>
        <v>будни</v>
      </c>
      <c r="L25804">
        <v>17</v>
      </c>
    </row>
    <row r="25805" spans="1:12" x14ac:dyDescent="0.3">
      <c r="A25805">
        <v>80577</v>
      </c>
      <c r="B25805" s="2">
        <v>44333.747760517799</v>
      </c>
      <c r="C25805">
        <v>330708</v>
      </c>
      <c r="D25805">
        <v>305103</v>
      </c>
      <c r="I25805" s="59">
        <v>70089</v>
      </c>
      <c r="J25805" s="57" t="s">
        <v>80</v>
      </c>
      <c r="K25805" s="58" t="str">
        <f t="shared" si="403"/>
        <v>будни</v>
      </c>
      <c r="L25805">
        <v>17</v>
      </c>
    </row>
    <row r="25806" spans="1:12" x14ac:dyDescent="0.3">
      <c r="A25806">
        <v>80580</v>
      </c>
      <c r="B25806" s="2">
        <v>44333.74816504855</v>
      </c>
      <c r="C25806">
        <v>297410</v>
      </c>
      <c r="D25806">
        <v>418105</v>
      </c>
      <c r="I25806" s="59">
        <v>70090</v>
      </c>
      <c r="J25806" s="57" t="s">
        <v>81</v>
      </c>
      <c r="K25806" s="58" t="str">
        <f t="shared" si="403"/>
        <v>будни</v>
      </c>
      <c r="L25806">
        <v>17</v>
      </c>
    </row>
    <row r="25807" spans="1:12" x14ac:dyDescent="0.3">
      <c r="A25807">
        <v>80583</v>
      </c>
      <c r="B25807" s="2">
        <v>44333.74816504855</v>
      </c>
      <c r="C25807">
        <v>310691</v>
      </c>
      <c r="D25807">
        <v>20822</v>
      </c>
      <c r="I25807" s="59">
        <v>70091</v>
      </c>
      <c r="J25807" s="57" t="s">
        <v>78</v>
      </c>
      <c r="K25807" s="58" t="str">
        <f t="shared" si="403"/>
        <v>выходные</v>
      </c>
      <c r="L25807">
        <v>17</v>
      </c>
    </row>
    <row r="25808" spans="1:12" x14ac:dyDescent="0.3">
      <c r="A25808">
        <v>80587</v>
      </c>
      <c r="B25808" s="2">
        <v>44333.748333333337</v>
      </c>
      <c r="C25808">
        <v>164089</v>
      </c>
      <c r="D25808">
        <v>102086</v>
      </c>
      <c r="I25808" s="59">
        <v>70092</v>
      </c>
      <c r="J25808" s="57" t="s">
        <v>82</v>
      </c>
      <c r="K25808" s="58" t="str">
        <f t="shared" si="403"/>
        <v>выходные</v>
      </c>
      <c r="L25808">
        <v>17</v>
      </c>
    </row>
    <row r="25809" spans="1:12" x14ac:dyDescent="0.3">
      <c r="A25809">
        <v>80591</v>
      </c>
      <c r="B25809" s="2">
        <v>44333.749783171523</v>
      </c>
      <c r="C25809">
        <v>24209</v>
      </c>
      <c r="D25809">
        <v>230507</v>
      </c>
      <c r="I25809" s="59">
        <v>70093</v>
      </c>
      <c r="J25809" s="57" t="s">
        <v>83</v>
      </c>
      <c r="K25809" s="58" t="str">
        <f t="shared" si="403"/>
        <v>будни</v>
      </c>
      <c r="L25809">
        <v>17</v>
      </c>
    </row>
    <row r="25810" spans="1:12" x14ac:dyDescent="0.3">
      <c r="A25810">
        <v>80596</v>
      </c>
      <c r="B25810" s="2">
        <v>44333.749783171523</v>
      </c>
      <c r="C25810">
        <v>31288</v>
      </c>
      <c r="D25810">
        <v>76405</v>
      </c>
      <c r="I25810" s="59">
        <v>70094</v>
      </c>
      <c r="J25810" s="57" t="s">
        <v>84</v>
      </c>
      <c r="K25810" s="58" t="str">
        <f t="shared" si="403"/>
        <v>будни</v>
      </c>
      <c r="L25810">
        <v>17</v>
      </c>
    </row>
    <row r="25811" spans="1:12" x14ac:dyDescent="0.3">
      <c r="A25811">
        <v>80601</v>
      </c>
      <c r="B25811" s="2">
        <v>44333.750187702266</v>
      </c>
      <c r="C25811">
        <v>138343</v>
      </c>
      <c r="D25811">
        <v>227775</v>
      </c>
      <c r="I25811" s="59">
        <v>70095</v>
      </c>
      <c r="J25811" s="57" t="s">
        <v>79</v>
      </c>
      <c r="K25811" s="58" t="str">
        <f t="shared" si="403"/>
        <v>будни</v>
      </c>
      <c r="L25811">
        <v>18</v>
      </c>
    </row>
    <row r="25812" spans="1:12" x14ac:dyDescent="0.3">
      <c r="A25812">
        <v>80605</v>
      </c>
      <c r="B25812" s="2">
        <v>44333.751401294503</v>
      </c>
      <c r="C25812">
        <v>129649</v>
      </c>
      <c r="D25812">
        <v>396575</v>
      </c>
      <c r="I25812" s="59">
        <v>70096</v>
      </c>
      <c r="J25812" s="57" t="s">
        <v>80</v>
      </c>
      <c r="K25812" s="58" t="str">
        <f t="shared" si="403"/>
        <v>будни</v>
      </c>
      <c r="L25812">
        <v>18</v>
      </c>
    </row>
    <row r="25813" spans="1:12" x14ac:dyDescent="0.3">
      <c r="A25813">
        <v>80607</v>
      </c>
      <c r="B25813" s="2">
        <v>44333.751805825239</v>
      </c>
      <c r="C25813">
        <v>60222</v>
      </c>
      <c r="D25813">
        <v>306524</v>
      </c>
      <c r="I25813" s="59">
        <v>70097</v>
      </c>
      <c r="J25813" s="57" t="s">
        <v>81</v>
      </c>
      <c r="K25813" s="58" t="str">
        <f t="shared" si="403"/>
        <v>будни</v>
      </c>
      <c r="L25813">
        <v>18</v>
      </c>
    </row>
    <row r="25814" spans="1:12" x14ac:dyDescent="0.3">
      <c r="A25814">
        <v>80610</v>
      </c>
      <c r="B25814" s="2">
        <v>44333.753019417476</v>
      </c>
      <c r="C25814">
        <v>213179</v>
      </c>
      <c r="D25814">
        <v>230507</v>
      </c>
      <c r="I25814" s="59">
        <v>70098</v>
      </c>
      <c r="J25814" s="57" t="s">
        <v>78</v>
      </c>
      <c r="K25814" s="58" t="str">
        <f t="shared" si="403"/>
        <v>выходные</v>
      </c>
      <c r="L25814">
        <v>18</v>
      </c>
    </row>
    <row r="25815" spans="1:12" x14ac:dyDescent="0.3">
      <c r="A25815">
        <v>80611</v>
      </c>
      <c r="B25815" s="2">
        <v>44333.753423948219</v>
      </c>
      <c r="C25815">
        <v>308000</v>
      </c>
      <c r="D25815">
        <v>21760</v>
      </c>
      <c r="I25815" s="59">
        <v>70099</v>
      </c>
      <c r="J25815" s="57" t="s">
        <v>82</v>
      </c>
      <c r="K25815" s="58" t="str">
        <f t="shared" si="403"/>
        <v>выходные</v>
      </c>
      <c r="L25815">
        <v>18</v>
      </c>
    </row>
    <row r="25816" spans="1:12" x14ac:dyDescent="0.3">
      <c r="A25816">
        <v>80616</v>
      </c>
      <c r="B25816" s="2">
        <v>44333.753423948219</v>
      </c>
      <c r="C25816">
        <v>308501</v>
      </c>
      <c r="D25816">
        <v>397</v>
      </c>
      <c r="I25816" s="59">
        <v>70100</v>
      </c>
      <c r="J25816" s="57" t="s">
        <v>83</v>
      </c>
      <c r="K25816" s="58" t="str">
        <f t="shared" si="403"/>
        <v>будни</v>
      </c>
      <c r="L25816">
        <v>18</v>
      </c>
    </row>
    <row r="25817" spans="1:12" x14ac:dyDescent="0.3">
      <c r="A25817">
        <v>80619</v>
      </c>
      <c r="B25817" s="2">
        <v>44333.753828478963</v>
      </c>
      <c r="C25817">
        <v>342900</v>
      </c>
      <c r="D25817">
        <v>267896</v>
      </c>
      <c r="I25817" s="59">
        <v>70101</v>
      </c>
      <c r="J25817" s="57" t="s">
        <v>84</v>
      </c>
      <c r="K25817" s="58" t="str">
        <f t="shared" si="403"/>
        <v>будни</v>
      </c>
      <c r="L25817">
        <v>18</v>
      </c>
    </row>
    <row r="25818" spans="1:12" x14ac:dyDescent="0.3">
      <c r="A25818">
        <v>80623</v>
      </c>
      <c r="B25818" s="2">
        <v>44333.755851132686</v>
      </c>
      <c r="C25818">
        <v>60792</v>
      </c>
      <c r="D25818">
        <v>281056</v>
      </c>
      <c r="I25818" s="59">
        <v>70102</v>
      </c>
      <c r="J25818" s="57" t="s">
        <v>79</v>
      </c>
      <c r="K25818" s="58" t="str">
        <f t="shared" si="403"/>
        <v>будни</v>
      </c>
      <c r="L25818">
        <v>18</v>
      </c>
    </row>
    <row r="25819" spans="1:12" x14ac:dyDescent="0.3">
      <c r="A25819">
        <v>80626</v>
      </c>
      <c r="B25819" s="2">
        <v>44333.757469255666</v>
      </c>
      <c r="C25819">
        <v>13119</v>
      </c>
      <c r="D25819">
        <v>158978</v>
      </c>
      <c r="I25819" s="59">
        <v>70103</v>
      </c>
      <c r="J25819" s="57" t="s">
        <v>80</v>
      </c>
      <c r="K25819" s="58" t="str">
        <f t="shared" si="403"/>
        <v>будни</v>
      </c>
      <c r="L25819">
        <v>18</v>
      </c>
    </row>
    <row r="25820" spans="1:12" x14ac:dyDescent="0.3">
      <c r="A25820">
        <v>80631</v>
      </c>
      <c r="B25820" s="2">
        <v>44333.757469255666</v>
      </c>
      <c r="C25820">
        <v>74979</v>
      </c>
      <c r="D25820">
        <v>189009</v>
      </c>
      <c r="I25820" s="59">
        <v>70104</v>
      </c>
      <c r="J25820" s="57" t="s">
        <v>81</v>
      </c>
      <c r="K25820" s="58" t="str">
        <f t="shared" si="403"/>
        <v>будни</v>
      </c>
      <c r="L25820">
        <v>18</v>
      </c>
    </row>
    <row r="25821" spans="1:12" x14ac:dyDescent="0.3">
      <c r="A25821">
        <v>80636</v>
      </c>
      <c r="B25821" s="2">
        <v>44333.757469255666</v>
      </c>
      <c r="C25821">
        <v>232212</v>
      </c>
      <c r="D25821">
        <v>3876</v>
      </c>
      <c r="I25821" s="59">
        <v>70105</v>
      </c>
      <c r="J25821" s="57" t="s">
        <v>78</v>
      </c>
      <c r="K25821" s="58" t="str">
        <f t="shared" si="403"/>
        <v>выходные</v>
      </c>
      <c r="L25821">
        <v>18</v>
      </c>
    </row>
    <row r="25822" spans="1:12" x14ac:dyDescent="0.3">
      <c r="A25822">
        <v>80641</v>
      </c>
     